s="48">
        <v>2.6409962310294699E-3</v>
      </c>
      <c r="D34318" s="49">
        <v>3.4337780711524331E-4</v>
      </c>
      <c r="E34318" s="48">
        <v>1.47892152064321E-3</v>
      </c>
      <c r="F34318" s="49">
        <v>1.9228684338411681E-4</v>
      </c>
      <c r="G34318" s="50">
        <v>1198.6881105600401</v>
      </c>
      <c r="H34318" s="51">
        <v>155.85137531937201</v>
      </c>
      <c r="I34318" s="52">
        <v>719.21286633602699</v>
      </c>
      <c r="J34318" s="51">
        <v>93.510825191623596</v>
      </c>
      <c r="K34318" s="53">
        <v>1917.90097689607</v>
      </c>
      <c r="L34318" s="51">
        <v>249.36220051099559</v>
      </c>
    </row>
    <row r="34319" spans="1:12" ht="21.6" customHeight="1" x14ac:dyDescent="0.3">
      <c r="A34319" s="46" t="s">
        <v>34342</v>
      </c>
      <c r="B34319" s="47">
        <v>0.13001828744806401</v>
      </c>
      <c r="C34319" s="48">
        <v>2.5162479057942101E-3</v>
      </c>
      <c r="D34319" s="49">
        <v>3.2715824350614073E-4</v>
      </c>
      <c r="E34319" s="48">
        <v>1.40904916556884E-3</v>
      </c>
      <c r="F34319" s="49">
        <v>1.8320215943738418E-4</v>
      </c>
      <c r="G34319" s="50">
        <v>1147.8777490079799</v>
      </c>
      <c r="H34319" s="51">
        <v>149.24509912575621</v>
      </c>
      <c r="I34319" s="52">
        <v>688.72664940478899</v>
      </c>
      <c r="J34319" s="51">
        <v>89.547059475453864</v>
      </c>
      <c r="K34319" s="53">
        <v>1836.60439841277</v>
      </c>
      <c r="L34319" s="51">
        <v>238.79215860121008</v>
      </c>
    </row>
    <row r="34320" spans="1:12" ht="21.6" customHeight="1" x14ac:dyDescent="0.3">
      <c r="A34320" s="46" t="s">
        <v>34343</v>
      </c>
      <c r="B34320" s="47">
        <v>0.13001828744806401</v>
      </c>
      <c r="C34320" s="48">
        <v>2.7267791435963101E-3</v>
      </c>
      <c r="D34320" s="49">
        <v>3.5453115449949089E-4</v>
      </c>
      <c r="E34320" s="48">
        <v>1.5926471539707001E-3</v>
      </c>
      <c r="F34320" s="49">
        <v>2.0707325546830355E-4</v>
      </c>
      <c r="G34320" s="50">
        <v>1217.76089785458</v>
      </c>
      <c r="H34320" s="51">
        <v>158.33118646026929</v>
      </c>
      <c r="I34320" s="52">
        <v>730.65653871274799</v>
      </c>
      <c r="J34320" s="51">
        <v>94.998711876161579</v>
      </c>
      <c r="K34320" s="53">
        <v>1948.41743656732</v>
      </c>
      <c r="L34320" s="51">
        <v>253.32989833643086</v>
      </c>
    </row>
    <row r="34321" spans="1:12" ht="21.6" customHeight="1" x14ac:dyDescent="0.3">
      <c r="A34321" s="46" t="s">
        <v>34344</v>
      </c>
      <c r="B34321" s="47">
        <v>0.13001828744806401</v>
      </c>
      <c r="C34321" s="48">
        <v>2.61325102022881E-3</v>
      </c>
      <c r="D34321" s="49">
        <v>3.3977042232205594E-4</v>
      </c>
      <c r="E34321" s="48">
        <v>1.5165999773750999E-3</v>
      </c>
      <c r="F34321" s="49">
        <v>1.9718573180208313E-4</v>
      </c>
      <c r="G34321" s="50">
        <v>1191.9432384689001</v>
      </c>
      <c r="H34321" s="51">
        <v>154.97441860102575</v>
      </c>
      <c r="I34321" s="52">
        <v>715.16594308133995</v>
      </c>
      <c r="J34321" s="51">
        <v>92.984651160615442</v>
      </c>
      <c r="K34321" s="53">
        <v>1907.10918155024</v>
      </c>
      <c r="L34321" s="51">
        <v>247.95906976164119</v>
      </c>
    </row>
    <row r="34322" spans="1:12" ht="21.6" customHeight="1" x14ac:dyDescent="0.3">
      <c r="A34322" s="46" t="s">
        <v>34345</v>
      </c>
      <c r="B34322" s="47">
        <v>0.13001828744806401</v>
      </c>
      <c r="C34322" s="48">
        <v>2.68660545507847E-3</v>
      </c>
      <c r="D34322" s="49">
        <v>3.4930784031792937E-4</v>
      </c>
      <c r="E34322" s="48">
        <v>1.5726833621961399E-3</v>
      </c>
      <c r="F34322" s="49">
        <v>2.0447759745080549E-4</v>
      </c>
      <c r="G34322" s="50">
        <v>1210.2880824464801</v>
      </c>
      <c r="H34322" s="51">
        <v>157.35958379849265</v>
      </c>
      <c r="I34322" s="52">
        <v>726.17284946789198</v>
      </c>
      <c r="J34322" s="51">
        <v>94.415750279096102</v>
      </c>
      <c r="K34322" s="53">
        <v>1936.4609319143699</v>
      </c>
      <c r="L34322" s="51">
        <v>251.77533407758875</v>
      </c>
    </row>
    <row r="34323" spans="1:12" ht="21.6" customHeight="1" x14ac:dyDescent="0.3">
      <c r="A34323" s="46" t="s">
        <v>34346</v>
      </c>
      <c r="B34323" s="47">
        <v>0.13001828744806401</v>
      </c>
      <c r="C34323" s="48">
        <v>2.56074612180131E-3</v>
      </c>
      <c r="D34323" s="49">
        <v>3.3294382534587784E-4</v>
      </c>
      <c r="E34323" s="48">
        <v>1.4660856522056599E-3</v>
      </c>
      <c r="F34323" s="49">
        <v>1.9061794575195789E-4</v>
      </c>
      <c r="G34323" s="50">
        <v>1173.9573641985701</v>
      </c>
      <c r="H34323" s="51">
        <v>152.63592603014126</v>
      </c>
      <c r="I34323" s="52">
        <v>704.37441851914195</v>
      </c>
      <c r="J34323" s="51">
        <v>91.581555618084735</v>
      </c>
      <c r="K34323" s="53">
        <v>1878.33178271771</v>
      </c>
      <c r="L34323" s="51">
        <v>244.217481648226</v>
      </c>
    </row>
    <row r="34324" spans="1:12" ht="21.6" customHeight="1" x14ac:dyDescent="0.3">
      <c r="A34324" s="46" t="s">
        <v>34347</v>
      </c>
      <c r="B34324" s="47">
        <v>0.13001828744806401</v>
      </c>
      <c r="C34324" s="48">
        <v>2.6555783147873902E-3</v>
      </c>
      <c r="D34324" s="49">
        <v>3.452737446728723E-4</v>
      </c>
      <c r="E34324" s="48">
        <v>1.52207043558726E-3</v>
      </c>
      <c r="F34324" s="49">
        <v>1.9789699141038437E-4</v>
      </c>
      <c r="G34324" s="50">
        <v>1204.20273543544</v>
      </c>
      <c r="H34324" s="51">
        <v>156.56837740159003</v>
      </c>
      <c r="I34324" s="52">
        <v>722.521641261269</v>
      </c>
      <c r="J34324" s="51">
        <v>93.941026440954658</v>
      </c>
      <c r="K34324" s="53">
        <v>1926.7243766967099</v>
      </c>
      <c r="L34324" s="51">
        <v>250.50940384254469</v>
      </c>
    </row>
    <row r="34325" spans="1:12" ht="21.6" customHeight="1" x14ac:dyDescent="0.3">
      <c r="A34325" s="46" t="s">
        <v>34348</v>
      </c>
      <c r="B34325" s="47">
        <v>0.13001828744806401</v>
      </c>
      <c r="C34325" s="48">
        <v>2.5456612029696999E-3</v>
      </c>
      <c r="D34325" s="49">
        <v>3.3098251003309888E-4</v>
      </c>
      <c r="E34325" s="48">
        <v>1.4489280104038799E-3</v>
      </c>
      <c r="F34325" s="49">
        <v>1.8838713854824315E-4</v>
      </c>
      <c r="G34325" s="50">
        <v>1179.9294173918499</v>
      </c>
      <c r="H34325" s="51">
        <v>153.41240215888024</v>
      </c>
      <c r="I34325" s="52">
        <v>707.95765043511403</v>
      </c>
      <c r="J34325" s="51">
        <v>92.047441295328682</v>
      </c>
      <c r="K34325" s="53">
        <v>1887.88706782697</v>
      </c>
      <c r="L34325" s="51">
        <v>245.45984345420891</v>
      </c>
    </row>
    <row r="34326" spans="1:12" ht="21.6" customHeight="1" x14ac:dyDescent="0.3">
      <c r="A34326" s="46" t="s">
        <v>34349</v>
      </c>
      <c r="B34326" s="47">
        <v>0.13001828744806401</v>
      </c>
      <c r="C34326" s="48">
        <v>2.6167583940158298E-3</v>
      </c>
      <c r="D34326" s="49">
        <v>3.4022644505528451E-4</v>
      </c>
      <c r="E34326" s="48">
        <v>1.5027192641729899E-3</v>
      </c>
      <c r="F34326" s="49">
        <v>1.9538098524298704E-4</v>
      </c>
      <c r="G34326" s="50">
        <v>1197.5206248474301</v>
      </c>
      <c r="H34326" s="51">
        <v>155.6995808263984</v>
      </c>
      <c r="I34326" s="52">
        <v>718.51237490845801</v>
      </c>
      <c r="J34326" s="51">
        <v>93.419748495839031</v>
      </c>
      <c r="K34326" s="53">
        <v>1916.0329997558799</v>
      </c>
      <c r="L34326" s="51">
        <v>249.11932932223743</v>
      </c>
    </row>
    <row r="34327" spans="1:12" ht="21.6" customHeight="1" x14ac:dyDescent="0.3">
      <c r="A34327" s="46" t="s">
        <v>34350</v>
      </c>
      <c r="B34327" s="47">
        <v>0.13001828744806401</v>
      </c>
      <c r="C34327" s="48">
        <v>2.4923612843900499E-3</v>
      </c>
      <c r="D34327" s="49">
        <v>3.2405254589825154E-4</v>
      </c>
      <c r="E34327" s="48">
        <v>1.43062752585953E-3</v>
      </c>
      <c r="F34327" s="49">
        <v>1.86007740888317E-4</v>
      </c>
      <c r="G34327" s="50">
        <v>1146.71113465898</v>
      </c>
      <c r="H34327" s="51">
        <v>149.0934179259869</v>
      </c>
      <c r="I34327" s="52">
        <v>688.02668079538796</v>
      </c>
      <c r="J34327" s="51">
        <v>89.45605075559213</v>
      </c>
      <c r="K34327" s="53">
        <v>1834.7378154543601</v>
      </c>
      <c r="L34327" s="51">
        <v>238.54946868157901</v>
      </c>
    </row>
    <row r="34328" spans="1:12" ht="21.6" customHeight="1" x14ac:dyDescent="0.3">
      <c r="A34328" s="46" t="s">
        <v>34351</v>
      </c>
      <c r="B34328" s="47">
        <v>0.13001828744806401</v>
      </c>
      <c r="C34328" s="48">
        <v>2.7001782968039101E-3</v>
      </c>
      <c r="D34328" s="49">
        <v>3.510725579548747E-4</v>
      </c>
      <c r="E34328" s="48">
        <v>1.5601769419312599E-3</v>
      </c>
      <c r="F34328" s="49">
        <v>2.0285153410586003E-4</v>
      </c>
      <c r="G34328" s="50">
        <v>1216.15749855901</v>
      </c>
      <c r="H34328" s="51">
        <v>158.12271522976386</v>
      </c>
      <c r="I34328" s="52">
        <v>729.69449913540996</v>
      </c>
      <c r="J34328" s="51">
        <v>94.873629137858828</v>
      </c>
      <c r="K34328" s="53">
        <v>1945.8519976944201</v>
      </c>
      <c r="L34328" s="51">
        <v>252.99634436762267</v>
      </c>
    </row>
    <row r="34329" spans="1:12" ht="21.6" customHeight="1" x14ac:dyDescent="0.3">
      <c r="A34329" s="46" t="s">
        <v>34352</v>
      </c>
      <c r="B34329" s="47">
        <v>0.13001828744806401</v>
      </c>
      <c r="C34329" s="48">
        <v>2.5869880976699101E-3</v>
      </c>
      <c r="D34329" s="49">
        <v>3.3635576210756666E-4</v>
      </c>
      <c r="E34329" s="48">
        <v>1.4849654944123999E-3</v>
      </c>
      <c r="F34329" s="49">
        <v>1.930726705029679E-4</v>
      </c>
      <c r="G34329" s="50">
        <v>1190.3713445630401</v>
      </c>
      <c r="H34329" s="51">
        <v>154.7700436473358</v>
      </c>
      <c r="I34329" s="52">
        <v>714.22280673782302</v>
      </c>
      <c r="J34329" s="51">
        <v>92.862026188401344</v>
      </c>
      <c r="K34329" s="53">
        <v>1904.5941513008599</v>
      </c>
      <c r="L34329" s="51">
        <v>247.63206983573713</v>
      </c>
    </row>
    <row r="34330" spans="1:12" ht="21.6" customHeight="1" x14ac:dyDescent="0.3">
      <c r="A34330" s="46" t="s">
        <v>34353</v>
      </c>
      <c r="B34330" s="47">
        <v>0.13001828744806401</v>
      </c>
      <c r="C34330" s="48">
        <v>2.66005504787043E-3</v>
      </c>
      <c r="D34330" s="49">
        <v>3.4585580184169124E-4</v>
      </c>
      <c r="E34330" s="48">
        <v>1.5402131501566999E-3</v>
      </c>
      <c r="F34330" s="49">
        <v>2.00255876088362E-4</v>
      </c>
      <c r="G34330" s="50">
        <v>1208.6953371781899</v>
      </c>
      <c r="H34330" s="51">
        <v>157.15249778636854</v>
      </c>
      <c r="I34330" s="52">
        <v>725.21720230691699</v>
      </c>
      <c r="J34330" s="51">
        <v>94.291498671821529</v>
      </c>
      <c r="K34330" s="53">
        <v>1933.9125394851101</v>
      </c>
      <c r="L34330" s="51">
        <v>251.44399645819007</v>
      </c>
    </row>
    <row r="34331" spans="1:12" ht="21.6" customHeight="1" x14ac:dyDescent="0.3">
      <c r="A34331" s="46" t="s">
        <v>34354</v>
      </c>
      <c r="B34331" s="47">
        <v>0.13001828744806401</v>
      </c>
      <c r="C34331" s="48">
        <v>2.55589190407518E-3</v>
      </c>
      <c r="D34331" s="49">
        <v>3.3231268827022643E-4</v>
      </c>
      <c r="E34331" s="48">
        <v>1.4558713613678799E-3</v>
      </c>
      <c r="F34331" s="49">
        <v>1.8928990114973329E-4</v>
      </c>
      <c r="G34331" s="50">
        <v>1173.6937450462301</v>
      </c>
      <c r="H34331" s="51">
        <v>152.60165071941552</v>
      </c>
      <c r="I34331" s="52">
        <v>704.21624702774102</v>
      </c>
      <c r="J34331" s="51">
        <v>91.560990431649685</v>
      </c>
      <c r="K34331" s="53">
        <v>1877.90999207397</v>
      </c>
      <c r="L34331" s="51">
        <v>244.1626411510652</v>
      </c>
    </row>
    <row r="34332" spans="1:12" ht="21.6" customHeight="1" x14ac:dyDescent="0.3">
      <c r="A34332" s="46" t="s">
        <v>34355</v>
      </c>
      <c r="B34332" s="47">
        <v>0.13001828744806401</v>
      </c>
      <c r="C34332" s="48">
        <v>2.6505824606427399E-3</v>
      </c>
      <c r="D34332" s="49">
        <v>3.4462419227264456E-4</v>
      </c>
      <c r="E34332" s="48">
        <v>1.51163744308322E-3</v>
      </c>
      <c r="F34332" s="49">
        <v>1.9654051159205061E-4</v>
      </c>
      <c r="G34332" s="50">
        <v>1203.9321386163699</v>
      </c>
      <c r="H34332" s="51">
        <v>156.53319486658563</v>
      </c>
      <c r="I34332" s="52">
        <v>722.35928316982495</v>
      </c>
      <c r="J34332" s="51">
        <v>93.919916919951774</v>
      </c>
      <c r="K34332" s="53">
        <v>1926.2914217862001</v>
      </c>
      <c r="L34332" s="51">
        <v>250.45311178653742</v>
      </c>
    </row>
    <row r="34333" spans="1:12" ht="21.6" customHeight="1" x14ac:dyDescent="0.3">
      <c r="A34333" s="46" t="s">
        <v>34356</v>
      </c>
      <c r="B34333" s="47">
        <v>0.13001828744806401</v>
      </c>
      <c r="C34333" s="48">
        <v>2.5408114846318299E-3</v>
      </c>
      <c r="D34333" s="49">
        <v>3.3035195796020356E-4</v>
      </c>
      <c r="E34333" s="48">
        <v>1.4387137195660999E-3</v>
      </c>
      <c r="F34333" s="49">
        <v>1.8705909394601855E-4</v>
      </c>
      <c r="G34333" s="50">
        <v>1179.666106769</v>
      </c>
      <c r="H34333" s="51">
        <v>153.37816696263042</v>
      </c>
      <c r="I34333" s="52">
        <v>707.79966406140204</v>
      </c>
      <c r="J34333" s="51">
        <v>92.026900177578511</v>
      </c>
      <c r="K34333" s="53">
        <v>1887.4657708304001</v>
      </c>
      <c r="L34333" s="51">
        <v>245.40506714020893</v>
      </c>
    </row>
    <row r="34334" spans="1:12" ht="21.6" customHeight="1" x14ac:dyDescent="0.3">
      <c r="A34334" s="46" t="s">
        <v>34357</v>
      </c>
      <c r="B34334" s="47">
        <v>0.13001828744806401</v>
      </c>
      <c r="C34334" s="48">
        <v>2.61176703925944E-3</v>
      </c>
      <c r="D34334" s="49">
        <v>3.3957747765781297E-4</v>
      </c>
      <c r="E34334" s="48">
        <v>1.4922862716689499E-3</v>
      </c>
      <c r="F34334" s="49">
        <v>1.9402450542465327E-4</v>
      </c>
      <c r="G34334" s="50">
        <v>1197.25033655783</v>
      </c>
      <c r="H34334" s="51">
        <v>155.66443840586732</v>
      </c>
      <c r="I34334" s="52">
        <v>718.350201934702</v>
      </c>
      <c r="J34334" s="51">
        <v>93.398663043520912</v>
      </c>
      <c r="K34334" s="53">
        <v>1915.6005384925299</v>
      </c>
      <c r="L34334" s="51">
        <v>249.06310144938823</v>
      </c>
    </row>
    <row r="34335" spans="1:12" ht="21.6" customHeight="1" x14ac:dyDescent="0.3">
      <c r="A34335" s="46" t="s">
        <v>34358</v>
      </c>
      <c r="B34335" s="47">
        <v>0.13001828744806401</v>
      </c>
      <c r="C34335" s="48">
        <v>2.4875124265347501E-3</v>
      </c>
      <c r="D34335" s="49">
        <v>3.2342210570382636E-4</v>
      </c>
      <c r="E34335" s="48">
        <v>1.4204132350217401E-3</v>
      </c>
      <c r="F34335" s="49">
        <v>1.8467969628609111E-4</v>
      </c>
      <c r="G34335" s="50">
        <v>1146.4478830406399</v>
      </c>
      <c r="H34335" s="51">
        <v>149.05919040140239</v>
      </c>
      <c r="I34335" s="52">
        <v>687.86872982438695</v>
      </c>
      <c r="J34335" s="51">
        <v>89.435514240841826</v>
      </c>
      <c r="K34335" s="53">
        <v>1834.31661286503</v>
      </c>
      <c r="L34335" s="51">
        <v>238.49470464224422</v>
      </c>
    </row>
    <row r="34336" spans="1:12" ht="21.6" customHeight="1" x14ac:dyDescent="0.3">
      <c r="A34336" s="46" t="s">
        <v>34359</v>
      </c>
      <c r="B34336" s="47">
        <v>0.13001828744806401</v>
      </c>
      <c r="C34336" s="48">
        <v>2.6697521843901499E-3</v>
      </c>
      <c r="D34336" s="49">
        <v>3.4711660692513533E-4</v>
      </c>
      <c r="E34336" s="48">
        <v>1.4926608885272401E-3</v>
      </c>
      <c r="F34336" s="49">
        <v>1.9407321246701735E-4</v>
      </c>
      <c r="G34336" s="50">
        <v>1214.37330759568</v>
      </c>
      <c r="H34336" s="51">
        <v>157.89073777623139</v>
      </c>
      <c r="I34336" s="52">
        <v>728.623984557413</v>
      </c>
      <c r="J34336" s="51">
        <v>94.734442665739479</v>
      </c>
      <c r="K34336" s="53">
        <v>1942.9972921531</v>
      </c>
      <c r="L34336" s="51">
        <v>252.62518044197088</v>
      </c>
    </row>
    <row r="34337" spans="1:12" ht="21.6" customHeight="1" x14ac:dyDescent="0.3">
      <c r="A34337" s="46" t="s">
        <v>34360</v>
      </c>
      <c r="B34337" s="47">
        <v>0.13001828744806401</v>
      </c>
      <c r="C34337" s="48">
        <v>2.55808902961897E-3</v>
      </c>
      <c r="D34337" s="49">
        <v>3.3259835477073837E-4</v>
      </c>
      <c r="E34337" s="48">
        <v>1.42076751176699E-3</v>
      </c>
      <c r="F34337" s="49">
        <v>1.8472575874179116E-4</v>
      </c>
      <c r="G34337" s="50">
        <v>1188.67663205248</v>
      </c>
      <c r="H34337" s="51">
        <v>154.54970002899597</v>
      </c>
      <c r="I34337" s="52">
        <v>713.20597923149103</v>
      </c>
      <c r="J34337" s="51">
        <v>92.729820017397969</v>
      </c>
      <c r="K34337" s="53">
        <v>1901.8826112839699</v>
      </c>
      <c r="L34337" s="51">
        <v>247.27952004639394</v>
      </c>
    </row>
    <row r="34338" spans="1:12" ht="21.6" customHeight="1" x14ac:dyDescent="0.3">
      <c r="A34338" s="46" t="s">
        <v>34361</v>
      </c>
      <c r="B34338" s="47">
        <v>0.13001828744806401</v>
      </c>
      <c r="C34338" s="48">
        <v>2.6295321460516499E-3</v>
      </c>
      <c r="D34338" s="49">
        <v>3.4188726641926808E-4</v>
      </c>
      <c r="E34338" s="48">
        <v>1.4726970967526799E-3</v>
      </c>
      <c r="F34338" s="49">
        <v>1.9147755444951927E-4</v>
      </c>
      <c r="G34338" s="50">
        <v>1206.8911846596</v>
      </c>
      <c r="H34338" s="51">
        <v>156.91792496560637</v>
      </c>
      <c r="I34338" s="52">
        <v>724.13471079576095</v>
      </c>
      <c r="J34338" s="51">
        <v>94.150754979363953</v>
      </c>
      <c r="K34338" s="53">
        <v>1931.0258954553599</v>
      </c>
      <c r="L34338" s="51">
        <v>251.06867994497031</v>
      </c>
    </row>
    <row r="34339" spans="1:12" ht="21.6" customHeight="1" x14ac:dyDescent="0.3">
      <c r="A34339" s="46" t="s">
        <v>34362</v>
      </c>
      <c r="B34339" s="47">
        <v>0.13001828744806401</v>
      </c>
      <c r="C34339" s="48">
        <v>2.5461826824346098E-3</v>
      </c>
      <c r="D34339" s="49">
        <v>3.3105031190006578E-4</v>
      </c>
      <c r="E34339" s="48">
        <v>1.42453628110056E-3</v>
      </c>
      <c r="F34339" s="49">
        <v>1.8521576767632872E-4</v>
      </c>
      <c r="G34339" s="50">
        <v>1173.3501824375001</v>
      </c>
      <c r="H34339" s="51">
        <v>152.55698129739724</v>
      </c>
      <c r="I34339" s="52">
        <v>704.01010946250199</v>
      </c>
      <c r="J34339" s="51">
        <v>91.53418877843859</v>
      </c>
      <c r="K34339" s="53">
        <v>1877.3602919</v>
      </c>
      <c r="L34339" s="51">
        <v>244.09117007583583</v>
      </c>
    </row>
    <row r="34340" spans="1:12" ht="21.6" customHeight="1" x14ac:dyDescent="0.3">
      <c r="A34340" s="46" t="s">
        <v>34363</v>
      </c>
      <c r="B34340" s="47">
        <v>0.13001828744806401</v>
      </c>
      <c r="C34340" s="48">
        <v>2.6407809607832699E-3</v>
      </c>
      <c r="D34340" s="49">
        <v>3.4334981804649383E-4</v>
      </c>
      <c r="E34340" s="48">
        <v>1.47948512903951E-3</v>
      </c>
      <c r="F34340" s="49">
        <v>1.9236012278259508E-4</v>
      </c>
      <c r="G34340" s="50">
        <v>1203.59465224828</v>
      </c>
      <c r="H34340" s="51">
        <v>156.48931546696952</v>
      </c>
      <c r="I34340" s="52">
        <v>722.156791348973</v>
      </c>
      <c r="J34340" s="51">
        <v>93.893589280182354</v>
      </c>
      <c r="K34340" s="53">
        <v>1925.75144359726</v>
      </c>
      <c r="L34340" s="51">
        <v>250.38290474715188</v>
      </c>
    </row>
    <row r="34341" spans="1:12" ht="21.6" customHeight="1" x14ac:dyDescent="0.3">
      <c r="A34341" s="46" t="s">
        <v>34364</v>
      </c>
      <c r="B34341" s="47">
        <v>0.13001828744806401</v>
      </c>
      <c r="C34341" s="48">
        <v>2.53193325519952E-3</v>
      </c>
      <c r="D34341" s="49">
        <v>3.2919762577384359E-4</v>
      </c>
      <c r="E34341" s="48">
        <v>1.4090352138162101E-3</v>
      </c>
      <c r="F34341" s="49">
        <v>1.8320034545440034E-4</v>
      </c>
      <c r="G34341" s="50">
        <v>1179.3778295413199</v>
      </c>
      <c r="H34341" s="51">
        <v>153.34068565117718</v>
      </c>
      <c r="I34341" s="52">
        <v>707.62669772479398</v>
      </c>
      <c r="J34341" s="51">
        <v>92.004411390706565</v>
      </c>
      <c r="K34341" s="53">
        <v>1887.00452726611</v>
      </c>
      <c r="L34341" s="51">
        <v>245.34509704188375</v>
      </c>
    </row>
    <row r="34342" spans="1:12" ht="21.6" customHeight="1" x14ac:dyDescent="0.3">
      <c r="A34342" s="46" t="s">
        <v>34365</v>
      </c>
      <c r="B34342" s="47">
        <v>0.13001828744806401</v>
      </c>
      <c r="C34342" s="48">
        <v>2.6018618437030402E-3</v>
      </c>
      <c r="D34342" s="49">
        <v>3.3828962109473166E-4</v>
      </c>
      <c r="E34342" s="48">
        <v>1.4601339576252399E-3</v>
      </c>
      <c r="F34342" s="49">
        <v>1.8984411661519777E-4</v>
      </c>
      <c r="G34342" s="50">
        <v>1196.88560009871</v>
      </c>
      <c r="H34342" s="51">
        <v>155.61701599608267</v>
      </c>
      <c r="I34342" s="52">
        <v>718.131360059229</v>
      </c>
      <c r="J34342" s="51">
        <v>93.370209597649989</v>
      </c>
      <c r="K34342" s="53">
        <v>1915.01696015794</v>
      </c>
      <c r="L34342" s="51">
        <v>248.98722559373266</v>
      </c>
    </row>
    <row r="34343" spans="1:12" ht="21.6" customHeight="1" x14ac:dyDescent="0.3">
      <c r="A34343" s="46" t="s">
        <v>34366</v>
      </c>
      <c r="B34343" s="47">
        <v>0.13001828744806401</v>
      </c>
      <c r="C34343" s="48">
        <v>2.4786070688231801E-3</v>
      </c>
      <c r="D34343" s="49">
        <v>3.2226424634505563E-4</v>
      </c>
      <c r="E34343" s="48">
        <v>1.39073472927185E-3</v>
      </c>
      <c r="F34343" s="49">
        <v>1.8082094779447286E-4</v>
      </c>
      <c r="G34343" s="50">
        <v>1146.14521462788</v>
      </c>
      <c r="H34343" s="51">
        <v>149.01983797271072</v>
      </c>
      <c r="I34343" s="52">
        <v>687.68712877672795</v>
      </c>
      <c r="J34343" s="51">
        <v>89.411902783626431</v>
      </c>
      <c r="K34343" s="53">
        <v>1833.8323434045999</v>
      </c>
      <c r="L34343" s="51">
        <v>238.43174075633715</v>
      </c>
    </row>
    <row r="34344" spans="1:12" ht="21.6" customHeight="1" x14ac:dyDescent="0.3">
      <c r="A34344" s="46" t="s">
        <v>34367</v>
      </c>
      <c r="B34344" s="47">
        <v>0.13001828744806401</v>
      </c>
      <c r="C34344" s="48">
        <v>2.6846693718705801E-3</v>
      </c>
      <c r="D34344" s="49">
        <v>3.4905611409488256E-4</v>
      </c>
      <c r="E34344" s="48">
        <v>1.51583995184915E-3</v>
      </c>
      <c r="F34344" s="49">
        <v>1.970869145847823E-4</v>
      </c>
      <c r="G34344" s="50">
        <v>1215.4996367886799</v>
      </c>
      <c r="H34344" s="51">
        <v>158.03718116900799</v>
      </c>
      <c r="I34344" s="52">
        <v>729.29978207321199</v>
      </c>
      <c r="J34344" s="51">
        <v>94.822308701405319</v>
      </c>
      <c r="K34344" s="53">
        <v>1944.79941886189</v>
      </c>
      <c r="L34344" s="51">
        <v>252.85948987041331</v>
      </c>
    </row>
    <row r="34345" spans="1:12" ht="21.6" customHeight="1" x14ac:dyDescent="0.3">
      <c r="A34345" s="46" t="s">
        <v>34368</v>
      </c>
      <c r="B34345" s="47">
        <v>0.13001828744806401</v>
      </c>
      <c r="C34345" s="48">
        <v>2.5725900819468898E-3</v>
      </c>
      <c r="D34345" s="49">
        <v>3.3448375676060926E-4</v>
      </c>
      <c r="E34345" s="48">
        <v>1.4434161233073E-3</v>
      </c>
      <c r="F34345" s="49">
        <v>1.8767049242733873E-4</v>
      </c>
      <c r="G34345" s="50">
        <v>1189.77278908157</v>
      </c>
      <c r="H34345" s="51">
        <v>154.69222048869239</v>
      </c>
      <c r="I34345" s="52">
        <v>713.863673448942</v>
      </c>
      <c r="J34345" s="51">
        <v>92.815332293215448</v>
      </c>
      <c r="K34345" s="53">
        <v>1903.63646253051</v>
      </c>
      <c r="L34345" s="51">
        <v>247.50755278190783</v>
      </c>
    </row>
    <row r="34346" spans="1:12" ht="21.6" customHeight="1" x14ac:dyDescent="0.3">
      <c r="A34346" s="46" t="s">
        <v>34369</v>
      </c>
      <c r="B34346" s="47">
        <v>0.13001828744806401</v>
      </c>
      <c r="C34346" s="48">
        <v>2.6444438579352699E-3</v>
      </c>
      <c r="D34346" s="49">
        <v>3.438260616612953E-4</v>
      </c>
      <c r="E34346" s="48">
        <v>1.49587616007459E-3</v>
      </c>
      <c r="F34346" s="49">
        <v>1.9449125656728427E-4</v>
      </c>
      <c r="G34346" s="50">
        <v>1208.0101362114201</v>
      </c>
      <c r="H34346" s="51">
        <v>157.06340913011138</v>
      </c>
      <c r="I34346" s="52">
        <v>724.80608172685299</v>
      </c>
      <c r="J34346" s="51">
        <v>94.238045478066951</v>
      </c>
      <c r="K34346" s="53">
        <v>1932.81621793827</v>
      </c>
      <c r="L34346" s="51">
        <v>251.30145460817835</v>
      </c>
    </row>
    <row r="34347" spans="1:12" ht="21.6" customHeight="1" x14ac:dyDescent="0.3">
      <c r="A34347" s="46" t="s">
        <v>34370</v>
      </c>
      <c r="B34347" s="47">
        <v>0.13001828744806401</v>
      </c>
      <c r="C34347" s="48">
        <v>2.5408309847630298E-3</v>
      </c>
      <c r="D34347" s="49">
        <v>3.3035449333386718E-4</v>
      </c>
      <c r="E34347" s="48">
        <v>1.41391306930914E-3</v>
      </c>
      <c r="F34347" s="49">
        <v>1.8383455587201022E-4</v>
      </c>
      <c r="G34347" s="50">
        <v>1173.0521410076699</v>
      </c>
      <c r="H34347" s="51">
        <v>152.51823046110215</v>
      </c>
      <c r="I34347" s="52">
        <v>703.831284604605</v>
      </c>
      <c r="J34347" s="51">
        <v>91.51093827666169</v>
      </c>
      <c r="K34347" s="53">
        <v>1876.88342561228</v>
      </c>
      <c r="L34347" s="51">
        <v>244.02916873776383</v>
      </c>
    </row>
    <row r="34348" spans="1:12" ht="21.6" customHeight="1" x14ac:dyDescent="0.3">
      <c r="A34348" s="46" t="s">
        <v>34371</v>
      </c>
      <c r="B34348" s="47">
        <v>0.13001828744806401</v>
      </c>
      <c r="C34348" s="48">
        <v>2.6352830218223698E-3</v>
      </c>
      <c r="D34348" s="49">
        <v>3.4263498543830363E-4</v>
      </c>
      <c r="E34348" s="48">
        <v>1.46863446003576E-3</v>
      </c>
      <c r="F34348" s="49">
        <v>1.9094933738106172E-4</v>
      </c>
      <c r="G34348" s="50">
        <v>1203.28939642361</v>
      </c>
      <c r="H34348" s="51">
        <v>156.44962662741239</v>
      </c>
      <c r="I34348" s="52">
        <v>721.97363785416803</v>
      </c>
      <c r="J34348" s="51">
        <v>93.869775976447684</v>
      </c>
      <c r="K34348" s="53">
        <v>1925.26303427778</v>
      </c>
      <c r="L34348" s="51">
        <v>250.31940260386006</v>
      </c>
    </row>
    <row r="34349" spans="1:12" ht="21.6" customHeight="1" x14ac:dyDescent="0.3">
      <c r="A34349" s="46" t="s">
        <v>34372</v>
      </c>
      <c r="B34349" s="47">
        <v>0.13001828744806401</v>
      </c>
      <c r="C34349" s="48">
        <v>2.52659136675326E-3</v>
      </c>
      <c r="D34349" s="49">
        <v>3.2850308258632228E-4</v>
      </c>
      <c r="E34349" s="48">
        <v>1.39841200202479E-3</v>
      </c>
      <c r="F34349" s="49">
        <v>1.8181913365008181E-4</v>
      </c>
      <c r="G34349" s="50">
        <v>1179.08049907073</v>
      </c>
      <c r="H34349" s="51">
        <v>153.30202725258494</v>
      </c>
      <c r="I34349" s="52">
        <v>707.44829944243895</v>
      </c>
      <c r="J34349" s="51">
        <v>91.981216351551097</v>
      </c>
      <c r="K34349" s="53">
        <v>1886.5287985131699</v>
      </c>
      <c r="L34349" s="51">
        <v>245.28324360413603</v>
      </c>
    </row>
    <row r="34350" spans="1:12" ht="21.6" customHeight="1" x14ac:dyDescent="0.3">
      <c r="A34350" s="46" t="s">
        <v>34373</v>
      </c>
      <c r="B34350" s="47">
        <v>0.13001828744806401</v>
      </c>
      <c r="C34350" s="48">
        <v>2.5963737139674601E-3</v>
      </c>
      <c r="D34350" s="49">
        <v>3.3757606386521875E-4</v>
      </c>
      <c r="E34350" s="48">
        <v>1.44928328862149E-3</v>
      </c>
      <c r="F34350" s="49">
        <v>1.8843333121366441E-4</v>
      </c>
      <c r="G34350" s="50">
        <v>1196.58105523327</v>
      </c>
      <c r="H34350" s="51">
        <v>155.57741959422705</v>
      </c>
      <c r="I34350" s="52">
        <v>717.94863313996598</v>
      </c>
      <c r="J34350" s="51">
        <v>93.346451756536752</v>
      </c>
      <c r="K34350" s="53">
        <v>1914.5296883732401</v>
      </c>
      <c r="L34350" s="51">
        <v>248.92387135076382</v>
      </c>
    </row>
    <row r="34351" spans="1:12" ht="21.6" customHeight="1" x14ac:dyDescent="0.3">
      <c r="A34351" s="46" t="s">
        <v>34374</v>
      </c>
      <c r="B34351" s="47">
        <v>0.13001828744806401</v>
      </c>
      <c r="C34351" s="48">
        <v>2.47326705633584E-3</v>
      </c>
      <c r="D34351" s="49">
        <v>3.2156994706650037E-4</v>
      </c>
      <c r="E34351" s="48">
        <v>1.3801115174804301E-3</v>
      </c>
      <c r="F34351" s="49">
        <v>1.7943973599015439E-4</v>
      </c>
      <c r="G34351" s="50">
        <v>1145.8480201242201</v>
      </c>
      <c r="H34351" s="51">
        <v>148.98119725230589</v>
      </c>
      <c r="I34351" s="52">
        <v>687.50881207453494</v>
      </c>
      <c r="J34351" s="51">
        <v>89.388718351383901</v>
      </c>
      <c r="K34351" s="53">
        <v>1833.35683219876</v>
      </c>
      <c r="L34351" s="51">
        <v>238.36991560368978</v>
      </c>
    </row>
    <row r="34352" spans="1:12" ht="21.6" customHeight="1" x14ac:dyDescent="0.3">
      <c r="A34352" s="46" t="s">
        <v>34375</v>
      </c>
      <c r="B34352" s="47">
        <v>0.13001828744806401</v>
      </c>
      <c r="C34352" s="48">
        <v>2.6886759008794901E-3</v>
      </c>
      <c r="D34352" s="49">
        <v>3.4957703613523202E-4</v>
      </c>
      <c r="E34352" s="48">
        <v>1.49035614927624E-3</v>
      </c>
      <c r="F34352" s="49">
        <v>1.9377355421658796E-4</v>
      </c>
      <c r="G34352" s="50">
        <v>1215.6411789874501</v>
      </c>
      <c r="H34352" s="51">
        <v>158.05558424329371</v>
      </c>
      <c r="I34352" s="52">
        <v>729.38470739246998</v>
      </c>
      <c r="J34352" s="51">
        <v>94.833350545976216</v>
      </c>
      <c r="K34352" s="53">
        <v>1945.0258863799199</v>
      </c>
      <c r="L34352" s="51">
        <v>252.88893478926991</v>
      </c>
    </row>
    <row r="34353" spans="1:12" ht="21.6" customHeight="1" x14ac:dyDescent="0.3">
      <c r="A34353" s="46" t="s">
        <v>34376</v>
      </c>
      <c r="B34353" s="47">
        <v>0.13001828744806401</v>
      </c>
      <c r="C34353" s="48">
        <v>2.5762369424504601E-3</v>
      </c>
      <c r="D34353" s="49">
        <v>3.3495791531784548E-4</v>
      </c>
      <c r="E34353" s="48">
        <v>1.4189542952902799E-3</v>
      </c>
      <c r="F34353" s="49">
        <v>1.8449000744071671E-4</v>
      </c>
      <c r="G34353" s="50">
        <v>1189.89802155659</v>
      </c>
      <c r="H34353" s="51">
        <v>154.70850300062739</v>
      </c>
      <c r="I34353" s="52">
        <v>713.93881293395805</v>
      </c>
      <c r="J34353" s="51">
        <v>92.825101800376956</v>
      </c>
      <c r="K34353" s="53">
        <v>1903.83683449055</v>
      </c>
      <c r="L34353" s="51">
        <v>247.53360480100434</v>
      </c>
    </row>
    <row r="34354" spans="1:12" ht="21.6" customHeight="1" x14ac:dyDescent="0.3">
      <c r="A34354" s="46" t="s">
        <v>34377</v>
      </c>
      <c r="B34354" s="47">
        <v>0.13001828744806401</v>
      </c>
      <c r="C34354" s="48">
        <v>2.6485525662317002E-3</v>
      </c>
      <c r="D34354" s="49">
        <v>3.4436026887762079E-4</v>
      </c>
      <c r="E34354" s="48">
        <v>1.47119185213196E-3</v>
      </c>
      <c r="F34354" s="49">
        <v>1.9128184512174286E-4</v>
      </c>
      <c r="G34354" s="50">
        <v>1208.1770859513799</v>
      </c>
      <c r="H34354" s="51">
        <v>157.08511564939084</v>
      </c>
      <c r="I34354" s="52">
        <v>724.90625157083002</v>
      </c>
      <c r="J34354" s="51">
        <v>94.251069389634779</v>
      </c>
      <c r="K34354" s="53">
        <v>1933.0833375222101</v>
      </c>
      <c r="L34354" s="51">
        <v>251.33618503902562</v>
      </c>
    </row>
    <row r="34355" spans="1:12" ht="21.6" customHeight="1" x14ac:dyDescent="0.3">
      <c r="A34355" s="46" t="s">
        <v>34378</v>
      </c>
      <c r="B34355" s="47">
        <v>0.13001828744806401</v>
      </c>
      <c r="C34355" s="48">
        <v>2.52538805183867E-3</v>
      </c>
      <c r="D34355" s="49">
        <v>3.2834662964186656E-4</v>
      </c>
      <c r="E34355" s="48">
        <v>1.3719528431835801E-3</v>
      </c>
      <c r="F34355" s="49">
        <v>1.7837895913023141E-4</v>
      </c>
      <c r="G34355" s="50">
        <v>1171.9980516699</v>
      </c>
      <c r="H34355" s="51">
        <v>152.38117957058802</v>
      </c>
      <c r="I34355" s="52">
        <v>703.19883100194397</v>
      </c>
      <c r="J34355" s="51">
        <v>91.428707742353339</v>
      </c>
      <c r="K34355" s="53">
        <v>1875.1968826718501</v>
      </c>
      <c r="L34355" s="51">
        <v>243.80988731294136</v>
      </c>
    </row>
    <row r="34356" spans="1:12" ht="21.6" customHeight="1" x14ac:dyDescent="0.3">
      <c r="A34356" s="46" t="s">
        <v>34379</v>
      </c>
      <c r="B34356" s="47">
        <v>0.13001828744806401</v>
      </c>
      <c r="C34356" s="48">
        <v>2.61970019527215E-3</v>
      </c>
      <c r="D34356" s="49">
        <v>3.4060893301664382E-4</v>
      </c>
      <c r="E34356" s="48">
        <v>1.4248097723935499E-3</v>
      </c>
      <c r="F34356" s="49">
        <v>1.8525132654587524E-4</v>
      </c>
      <c r="G34356" s="50">
        <v>1202.2027783564799</v>
      </c>
      <c r="H34356" s="51">
        <v>156.308346407214</v>
      </c>
      <c r="I34356" s="52">
        <v>721.32166701388996</v>
      </c>
      <c r="J34356" s="51">
        <v>93.785007844328661</v>
      </c>
      <c r="K34356" s="53">
        <v>1923.5244453703699</v>
      </c>
      <c r="L34356" s="51">
        <v>250.09335425154268</v>
      </c>
    </row>
    <row r="34357" spans="1:12" ht="21.6" customHeight="1" x14ac:dyDescent="0.3">
      <c r="A34357" s="46" t="s">
        <v>34380</v>
      </c>
      <c r="B34357" s="47">
        <v>0.13001828744806401</v>
      </c>
      <c r="C34357" s="48">
        <v>2.5108310862253101E-3</v>
      </c>
      <c r="D34357" s="49">
        <v>3.264539579023772E-4</v>
      </c>
      <c r="E34357" s="48">
        <v>1.3561203501619901E-3</v>
      </c>
      <c r="F34357" s="49">
        <v>1.7632044550153084E-4</v>
      </c>
      <c r="G34357" s="50">
        <v>1178.0012588450199</v>
      </c>
      <c r="H34357" s="51">
        <v>153.16170628669306</v>
      </c>
      <c r="I34357" s="52">
        <v>706.80075530701401</v>
      </c>
      <c r="J34357" s="51">
        <v>91.897023772016098</v>
      </c>
      <c r="K34357" s="53">
        <v>1884.8020141520301</v>
      </c>
      <c r="L34357" s="51">
        <v>245.05873005870916</v>
      </c>
    </row>
    <row r="34358" spans="1:12" ht="21.6" customHeight="1" x14ac:dyDescent="0.3">
      <c r="A34358" s="46" t="s">
        <v>34381</v>
      </c>
      <c r="B34358" s="47">
        <v>0.13001828744806401</v>
      </c>
      <c r="C34358" s="48">
        <v>2.5809264911180901E-3</v>
      </c>
      <c r="D34358" s="49">
        <v>3.3556764240451505E-4</v>
      </c>
      <c r="E34358" s="48">
        <v>1.40623356185895E-3</v>
      </c>
      <c r="F34358" s="49">
        <v>1.8283607946489186E-4</v>
      </c>
      <c r="G34358" s="50">
        <v>1195.52913795431</v>
      </c>
      <c r="H34358" s="51">
        <v>155.44065111107966</v>
      </c>
      <c r="I34358" s="52">
        <v>717.31748277258998</v>
      </c>
      <c r="J34358" s="51">
        <v>93.26439066664831</v>
      </c>
      <c r="K34358" s="53">
        <v>1912.8466207269</v>
      </c>
      <c r="L34358" s="51">
        <v>248.70504177772796</v>
      </c>
    </row>
    <row r="34359" spans="1:12" ht="21.6" customHeight="1" x14ac:dyDescent="0.3">
      <c r="A34359" s="46" t="s">
        <v>34382</v>
      </c>
      <c r="B34359" s="47">
        <v>0.13001828744806401</v>
      </c>
      <c r="C34359" s="48">
        <v>2.4577703554796199E-3</v>
      </c>
      <c r="D34359" s="49">
        <v>3.1955509256007968E-4</v>
      </c>
      <c r="E34359" s="48">
        <v>1.33855274939492E-3</v>
      </c>
      <c r="F34359" s="49">
        <v>1.7403633613522509E-4</v>
      </c>
      <c r="G34359" s="50">
        <v>1144.7942481549801</v>
      </c>
      <c r="H34359" s="51">
        <v>148.84418762550453</v>
      </c>
      <c r="I34359" s="52">
        <v>686.87654889299301</v>
      </c>
      <c r="J34359" s="51">
        <v>89.306512575303358</v>
      </c>
      <c r="K34359" s="53">
        <v>1831.6707970479799</v>
      </c>
      <c r="L34359" s="51">
        <v>238.15070020080788</v>
      </c>
    </row>
    <row r="34360" spans="1:12" ht="21.6" customHeight="1" x14ac:dyDescent="0.3">
      <c r="A34360" s="46" t="s">
        <v>34383</v>
      </c>
      <c r="B34360" s="47">
        <v>0.13001828744806401</v>
      </c>
      <c r="C34360" s="48">
        <v>2.6641159985031598E-3</v>
      </c>
      <c r="D34360" s="49">
        <v>3.4638379968836991E-4</v>
      </c>
      <c r="E34360" s="48">
        <v>1.4607155544768299E-3</v>
      </c>
      <c r="F34360" s="49">
        <v>1.8991973484182669E-4</v>
      </c>
      <c r="G34360" s="50">
        <v>1214.13639517197</v>
      </c>
      <c r="H34360" s="51">
        <v>157.85993482862543</v>
      </c>
      <c r="I34360" s="52">
        <v>728.48183710318301</v>
      </c>
      <c r="J34360" s="51">
        <v>94.715960897175393</v>
      </c>
      <c r="K34360" s="53">
        <v>1942.6182322751499</v>
      </c>
      <c r="L34360" s="51">
        <v>252.57589572580082</v>
      </c>
    </row>
    <row r="34361" spans="1:12" ht="21.6" customHeight="1" x14ac:dyDescent="0.3">
      <c r="A34361" s="46" t="s">
        <v>34384</v>
      </c>
      <c r="B34361" s="47">
        <v>0.13001828744806401</v>
      </c>
      <c r="C34361" s="48">
        <v>2.5519977829719601E-3</v>
      </c>
      <c r="D34361" s="49">
        <v>3.3180638131327037E-4</v>
      </c>
      <c r="E34361" s="48">
        <v>1.3900765999414601E-3</v>
      </c>
      <c r="F34361" s="49">
        <v>1.8073537894601623E-4</v>
      </c>
      <c r="G34361" s="50">
        <v>1188.4236188996299</v>
      </c>
      <c r="H34361" s="51">
        <v>154.51680369216055</v>
      </c>
      <c r="I34361" s="52">
        <v>713.05417133978199</v>
      </c>
      <c r="J34361" s="51">
        <v>92.710082215296865</v>
      </c>
      <c r="K34361" s="53">
        <v>1901.4777902394101</v>
      </c>
      <c r="L34361" s="51">
        <v>247.22688590745742</v>
      </c>
    </row>
    <row r="34362" spans="1:12" ht="21.6" customHeight="1" x14ac:dyDescent="0.3">
      <c r="A34362" s="46" t="s">
        <v>34385</v>
      </c>
      <c r="B34362" s="47">
        <v>0.13001828744806401</v>
      </c>
      <c r="C34362" s="48">
        <v>2.6240370355198098E-3</v>
      </c>
      <c r="D34362" s="49">
        <v>3.4117280155858041E-4</v>
      </c>
      <c r="E34362" s="48">
        <v>1.4415512573325499E-3</v>
      </c>
      <c r="F34362" s="49">
        <v>1.8742802574698157E-4</v>
      </c>
      <c r="G34362" s="50">
        <v>1206.6827134463699</v>
      </c>
      <c r="H34362" s="51">
        <v>156.89081989547998</v>
      </c>
      <c r="I34362" s="52">
        <v>724.00962806782695</v>
      </c>
      <c r="J34362" s="51">
        <v>94.134491937288644</v>
      </c>
      <c r="K34362" s="53">
        <v>1930.6923415142001</v>
      </c>
      <c r="L34362" s="51">
        <v>251.02531183276864</v>
      </c>
    </row>
    <row r="34363" spans="1:12" ht="21.6" customHeight="1" x14ac:dyDescent="0.3">
      <c r="A34363" s="46" t="s">
        <v>34386</v>
      </c>
      <c r="B34363" s="47">
        <v>0.13001828744806401</v>
      </c>
      <c r="C34363" s="48">
        <v>2.5209074834668201E-3</v>
      </c>
      <c r="D34363" s="49">
        <v>3.2776407381536471E-4</v>
      </c>
      <c r="E34363" s="48">
        <v>1.3626286769133199E-3</v>
      </c>
      <c r="F34363" s="49">
        <v>1.7716664699989117E-4</v>
      </c>
      <c r="G34363" s="50">
        <v>1171.7547192391401</v>
      </c>
      <c r="H34363" s="51">
        <v>152.34954190466004</v>
      </c>
      <c r="I34363" s="52">
        <v>703.05283154348899</v>
      </c>
      <c r="J34363" s="51">
        <v>91.409725142796674</v>
      </c>
      <c r="K34363" s="53">
        <v>1874.80755078263</v>
      </c>
      <c r="L34363" s="51">
        <v>243.75926704745672</v>
      </c>
    </row>
    <row r="34364" spans="1:12" ht="21.6" customHeight="1" x14ac:dyDescent="0.3">
      <c r="A34364" s="46" t="s">
        <v>34387</v>
      </c>
      <c r="B34364" s="47">
        <v>0.13001828744806401</v>
      </c>
      <c r="C34364" s="48">
        <v>2.6150852547434399E-3</v>
      </c>
      <c r="D34364" s="49">
        <v>3.4000890635242626E-4</v>
      </c>
      <c r="E34364" s="48">
        <v>1.4152859632178599E-3</v>
      </c>
      <c r="F34364" s="49">
        <v>1.8401305718686987E-4</v>
      </c>
      <c r="G34364" s="50">
        <v>1201.9528731820101</v>
      </c>
      <c r="H34364" s="51">
        <v>156.27585416440502</v>
      </c>
      <c r="I34364" s="52">
        <v>721.17172390921098</v>
      </c>
      <c r="J34364" s="51">
        <v>93.765512498643659</v>
      </c>
      <c r="K34364" s="53">
        <v>1923.12459709122</v>
      </c>
      <c r="L34364" s="51">
        <v>250.04136666304868</v>
      </c>
    </row>
    <row r="34365" spans="1:12" ht="21.6" customHeight="1" x14ac:dyDescent="0.3">
      <c r="A34365" s="46" t="s">
        <v>34388</v>
      </c>
      <c r="B34365" s="47">
        <v>0.13001828744806401</v>
      </c>
      <c r="C34365" s="48">
        <v>2.5063544759619302E-3</v>
      </c>
      <c r="D34365" s="49">
        <v>3.2587191670236006E-4</v>
      </c>
      <c r="E34365" s="48">
        <v>1.3467961838917401E-3</v>
      </c>
      <c r="F34365" s="49">
        <v>1.7510813337119193E-4</v>
      </c>
      <c r="G34365" s="50">
        <v>1177.75821329255</v>
      </c>
      <c r="H34365" s="51">
        <v>153.13010592018904</v>
      </c>
      <c r="I34365" s="52">
        <v>706.65492797553202</v>
      </c>
      <c r="J34365" s="51">
        <v>91.878063552113687</v>
      </c>
      <c r="K34365" s="53">
        <v>1884.4131412680799</v>
      </c>
      <c r="L34365" s="51">
        <v>245.00816947230271</v>
      </c>
    </row>
    <row r="34366" spans="1:12" ht="21.6" customHeight="1" x14ac:dyDescent="0.3">
      <c r="A34366" s="46" t="s">
        <v>34389</v>
      </c>
      <c r="B34366" s="47">
        <v>0.13001828744806401</v>
      </c>
      <c r="C34366" s="48">
        <v>2.57631550869784E-3</v>
      </c>
      <c r="D34366" s="49">
        <v>3.3496813036678101E-4</v>
      </c>
      <c r="E34366" s="48">
        <v>1.39670975268326E-3</v>
      </c>
      <c r="F34366" s="49">
        <v>1.8159781010588648E-4</v>
      </c>
      <c r="G34366" s="50">
        <v>1195.2795196581401</v>
      </c>
      <c r="H34366" s="51">
        <v>155.40819616769593</v>
      </c>
      <c r="I34366" s="52">
        <v>717.16771179488399</v>
      </c>
      <c r="J34366" s="51">
        <v>93.244917700617549</v>
      </c>
      <c r="K34366" s="53">
        <v>1912.4472314530201</v>
      </c>
      <c r="L34366" s="51">
        <v>248.65311386831348</v>
      </c>
    </row>
    <row r="34367" spans="1:12" ht="21.6" customHeight="1" x14ac:dyDescent="0.3">
      <c r="A34367" s="46" t="s">
        <v>34390</v>
      </c>
      <c r="B34367" s="47">
        <v>0.13001828744806401</v>
      </c>
      <c r="C34367" s="48">
        <v>2.4532945021821201E-3</v>
      </c>
      <c r="D34367" s="49">
        <v>3.1897314977946998E-4</v>
      </c>
      <c r="E34367" s="48">
        <v>1.3292285831246701E-3</v>
      </c>
      <c r="F34367" s="49">
        <v>1.7282402400488621E-4</v>
      </c>
      <c r="G34367" s="50">
        <v>1144.5512574663701</v>
      </c>
      <c r="H34367" s="51">
        <v>148.81259439230564</v>
      </c>
      <c r="I34367" s="52">
        <v>686.73075447982205</v>
      </c>
      <c r="J34367" s="51">
        <v>89.287556635383382</v>
      </c>
      <c r="K34367" s="53">
        <v>1831.2820119461901</v>
      </c>
      <c r="L34367" s="51">
        <v>238.10015102768904</v>
      </c>
    </row>
    <row r="34368" spans="1:12" ht="21.6" customHeight="1" x14ac:dyDescent="0.3">
      <c r="A34368" s="46" t="s">
        <v>34391</v>
      </c>
      <c r="B34368" s="47">
        <v>0.13001828744806401</v>
      </c>
      <c r="C34368" s="48">
        <v>2.6352606603476398E-3</v>
      </c>
      <c r="D34368" s="49">
        <v>3.426320780376544E-4</v>
      </c>
      <c r="E34368" s="48">
        <v>1.3990831888189201E-3</v>
      </c>
      <c r="F34368" s="49">
        <v>1.8190640020761237E-4</v>
      </c>
      <c r="G34368" s="50">
        <v>1212.4503373054399</v>
      </c>
      <c r="H34368" s="51">
        <v>157.64071647228084</v>
      </c>
      <c r="I34368" s="52">
        <v>727.470202383269</v>
      </c>
      <c r="J34368" s="51">
        <v>94.584429883369168</v>
      </c>
      <c r="K34368" s="53">
        <v>1939.9205396887101</v>
      </c>
      <c r="L34368" s="51">
        <v>252.22514635565</v>
      </c>
    </row>
    <row r="34369" spans="1:12" ht="21.6" customHeight="1" x14ac:dyDescent="0.3">
      <c r="A34369" s="46" t="s">
        <v>34392</v>
      </c>
      <c r="B34369" s="47">
        <v>0.13001828744806401</v>
      </c>
      <c r="C34369" s="48">
        <v>2.52459706083113E-3</v>
      </c>
      <c r="D34369" s="49">
        <v>3.2824378634567942E-4</v>
      </c>
      <c r="E34369" s="48">
        <v>1.33147315170338E-3</v>
      </c>
      <c r="F34369" s="49">
        <v>1.7311585896754981E-4</v>
      </c>
      <c r="G34369" s="50">
        <v>1186.8224074319301</v>
      </c>
      <c r="H34369" s="51">
        <v>154.30861691928803</v>
      </c>
      <c r="I34369" s="52">
        <v>712.09344445915804</v>
      </c>
      <c r="J34369" s="51">
        <v>92.585170151572811</v>
      </c>
      <c r="K34369" s="53">
        <v>1898.9158518910899</v>
      </c>
      <c r="L34369" s="51">
        <v>246.89378707086084</v>
      </c>
    </row>
    <row r="34370" spans="1:12" ht="21.6" customHeight="1" x14ac:dyDescent="0.3">
      <c r="A34370" s="46" t="s">
        <v>34393</v>
      </c>
      <c r="B34370" s="47">
        <v>0.13001828744806401</v>
      </c>
      <c r="C34370" s="48">
        <v>2.59510497324269E-3</v>
      </c>
      <c r="D34370" s="49">
        <v>3.3741110436896852E-4</v>
      </c>
      <c r="E34370" s="48">
        <v>1.3799188916746401E-3</v>
      </c>
      <c r="F34370" s="49">
        <v>1.7941469111276728E-4</v>
      </c>
      <c r="G34370" s="50">
        <v>1204.97749663592</v>
      </c>
      <c r="H34370" s="51">
        <v>156.66911052605764</v>
      </c>
      <c r="I34370" s="52">
        <v>722.98649798155702</v>
      </c>
      <c r="J34370" s="51">
        <v>94.001466315635227</v>
      </c>
      <c r="K34370" s="53">
        <v>1927.96399461748</v>
      </c>
      <c r="L34370" s="51">
        <v>250.67057684169288</v>
      </c>
    </row>
    <row r="34371" spans="1:12" ht="21.6" customHeight="1" x14ac:dyDescent="0.3">
      <c r="A34371" s="46" t="s">
        <v>34394</v>
      </c>
      <c r="B34371" s="47">
        <v>0.13001828744806401</v>
      </c>
      <c r="C34371" s="48">
        <v>2.5185976143566801E-3</v>
      </c>
      <c r="D34371" s="49">
        <v>3.2746374858943513E-4</v>
      </c>
      <c r="E34371" s="48">
        <v>1.3930119793853499E-3</v>
      </c>
      <c r="F34371" s="49">
        <v>1.8111703195432106E-4</v>
      </c>
      <c r="G34371" s="50">
        <v>1171.50824672827</v>
      </c>
      <c r="H34371" s="51">
        <v>152.3174959708937</v>
      </c>
      <c r="I34371" s="52">
        <v>702.90494803696697</v>
      </c>
      <c r="J34371" s="51">
        <v>91.390497582536867</v>
      </c>
      <c r="K34371" s="53">
        <v>1874.41319476524</v>
      </c>
      <c r="L34371" s="51">
        <v>243.70799355343058</v>
      </c>
    </row>
    <row r="34372" spans="1:12" ht="21.6" customHeight="1" x14ac:dyDescent="0.3">
      <c r="A34372" s="46" t="s">
        <v>34395</v>
      </c>
      <c r="B34372" s="47">
        <v>0.13001828744806401</v>
      </c>
      <c r="C34372" s="48">
        <v>2.6129085345774801E-3</v>
      </c>
      <c r="D34372" s="49">
        <v>3.3972589292419452E-4</v>
      </c>
      <c r="E34372" s="48">
        <v>1.4464021739901899E-3</v>
      </c>
      <c r="F34372" s="49">
        <v>1.880587336233612E-4</v>
      </c>
      <c r="G34372" s="50">
        <v>1201.73120803191</v>
      </c>
      <c r="H34372" s="51">
        <v>156.24703364120208</v>
      </c>
      <c r="I34372" s="52">
        <v>721.03872481915096</v>
      </c>
      <c r="J34372" s="51">
        <v>93.748220184721902</v>
      </c>
      <c r="K34372" s="53">
        <v>1922.76993285106</v>
      </c>
      <c r="L34372" s="51">
        <v>249.99525382592398</v>
      </c>
    </row>
    <row r="34373" spans="1:12" ht="21.6" customHeight="1" x14ac:dyDescent="0.3">
      <c r="A34373" s="46" t="s">
        <v>34396</v>
      </c>
      <c r="B34373" s="47">
        <v>0.13001828744806401</v>
      </c>
      <c r="C34373" s="48">
        <v>2.5045524549039502E-3</v>
      </c>
      <c r="D34373" s="49">
        <v>3.2563762101045615E-4</v>
      </c>
      <c r="E34373" s="48">
        <v>1.37869169866365E-3</v>
      </c>
      <c r="F34373" s="49">
        <v>1.7925513357911008E-4</v>
      </c>
      <c r="G34373" s="50">
        <v>1177.5521145991599</v>
      </c>
      <c r="H34373" s="51">
        <v>153.1033093210292</v>
      </c>
      <c r="I34373" s="52">
        <v>706.53126875949795</v>
      </c>
      <c r="J34373" s="51">
        <v>91.861985592617771</v>
      </c>
      <c r="K34373" s="53">
        <v>1884.0833833586601</v>
      </c>
      <c r="L34373" s="51">
        <v>244.96529491364697</v>
      </c>
    </row>
    <row r="34374" spans="1:12" ht="21.6" customHeight="1" x14ac:dyDescent="0.3">
      <c r="A34374" s="46" t="s">
        <v>34397</v>
      </c>
      <c r="B34374" s="47">
        <v>0.13001828744806401</v>
      </c>
      <c r="C34374" s="48">
        <v>2.5738098330035999E-3</v>
      </c>
      <c r="D34374" s="49">
        <v>3.3464234670411568E-4</v>
      </c>
      <c r="E34374" s="48">
        <v>1.42782596345559E-3</v>
      </c>
      <c r="F34374" s="49">
        <v>1.8564348654237785E-4</v>
      </c>
      <c r="G34374" s="50">
        <v>1195.02051789248</v>
      </c>
      <c r="H34374" s="51">
        <v>155.37452120167879</v>
      </c>
      <c r="I34374" s="52">
        <v>717.01231073548797</v>
      </c>
      <c r="J34374" s="51">
        <v>93.224712721007265</v>
      </c>
      <c r="K34374" s="53">
        <v>1912.03282862796</v>
      </c>
      <c r="L34374" s="51">
        <v>248.59923392268604</v>
      </c>
    </row>
    <row r="34375" spans="1:12" ht="21.6" customHeight="1" x14ac:dyDescent="0.3">
      <c r="A34375" s="46" t="s">
        <v>34398</v>
      </c>
      <c r="B34375" s="47">
        <v>0.13001828744806401</v>
      </c>
      <c r="C34375" s="48">
        <v>2.45200702727156E-3</v>
      </c>
      <c r="D34375" s="49">
        <v>3.1880575449646663E-4</v>
      </c>
      <c r="E34375" s="48">
        <v>1.36112409789658E-3</v>
      </c>
      <c r="F34375" s="49">
        <v>1.7697102421280437E-4</v>
      </c>
      <c r="G34375" s="50">
        <v>1144.3652241013301</v>
      </c>
      <c r="H34375" s="51">
        <v>148.78840665277494</v>
      </c>
      <c r="I34375" s="52">
        <v>686.61913446079802</v>
      </c>
      <c r="J34375" s="51">
        <v>89.273043991664949</v>
      </c>
      <c r="K34375" s="53">
        <v>1830.98435856212</v>
      </c>
      <c r="L34375" s="51">
        <v>238.0614506444399</v>
      </c>
    </row>
    <row r="34376" spans="1:12" ht="21.6" customHeight="1" x14ac:dyDescent="0.3">
      <c r="A34376" s="46" t="s">
        <v>34399</v>
      </c>
      <c r="B34376" s="47">
        <v>0.13001828744806401</v>
      </c>
      <c r="C34376" s="48">
        <v>2.6568953624738398E-3</v>
      </c>
      <c r="D34376" s="49">
        <v>3.4544498495755192E-4</v>
      </c>
      <c r="E34376" s="48">
        <v>1.4807089230337201E-3</v>
      </c>
      <c r="F34376" s="49">
        <v>1.925192383819115E-4</v>
      </c>
      <c r="G34376" s="50">
        <v>1213.63892322421</v>
      </c>
      <c r="H34376" s="51">
        <v>157.79525437792424</v>
      </c>
      <c r="I34376" s="52">
        <v>728.18335393453003</v>
      </c>
      <c r="J34376" s="51">
        <v>94.67715262675506</v>
      </c>
      <c r="K34376" s="53">
        <v>1941.82227715874</v>
      </c>
      <c r="L34376" s="51">
        <v>252.4724070046793</v>
      </c>
    </row>
    <row r="34377" spans="1:12" ht="21.6" customHeight="1" x14ac:dyDescent="0.3">
      <c r="A34377" s="46" t="s">
        <v>34400</v>
      </c>
      <c r="B34377" s="47">
        <v>0.13001828744806401</v>
      </c>
      <c r="C34377" s="48">
        <v>2.5453449397196998E-3</v>
      </c>
      <c r="D34377" s="49">
        <v>3.3094139002695107E-4</v>
      </c>
      <c r="E34377" s="48">
        <v>1.4111357361432299E-3</v>
      </c>
      <c r="F34377" s="49">
        <v>1.8347345177010589E-4</v>
      </c>
      <c r="G34377" s="50">
        <v>1187.95191170679</v>
      </c>
      <c r="H34377" s="51">
        <v>154.4554731307706</v>
      </c>
      <c r="I34377" s="52">
        <v>712.77114702407698</v>
      </c>
      <c r="J34377" s="51">
        <v>92.67328387846274</v>
      </c>
      <c r="K34377" s="53">
        <v>1900.72305873087</v>
      </c>
      <c r="L34377" s="51">
        <v>247.12875700923334</v>
      </c>
    </row>
    <row r="34378" spans="1:12" ht="21.6" customHeight="1" x14ac:dyDescent="0.3">
      <c r="A34378" s="46" t="s">
        <v>34401</v>
      </c>
      <c r="B34378" s="47">
        <v>0.13001828744806401</v>
      </c>
      <c r="C34378" s="48">
        <v>2.6164965067212499E-3</v>
      </c>
      <c r="D34378" s="49">
        <v>3.4019239491773882E-4</v>
      </c>
      <c r="E34378" s="48">
        <v>1.4615446258894401E-3</v>
      </c>
      <c r="F34378" s="49">
        <v>1.9002752928706641E-4</v>
      </c>
      <c r="G34378" s="50">
        <v>1206.14815408299</v>
      </c>
      <c r="H34378" s="51">
        <v>156.82131740251401</v>
      </c>
      <c r="I34378" s="52">
        <v>723.688892449798</v>
      </c>
      <c r="J34378" s="51">
        <v>94.092790441508924</v>
      </c>
      <c r="K34378" s="53">
        <v>1929.8370465327901</v>
      </c>
      <c r="L34378" s="51">
        <v>250.91410784402294</v>
      </c>
    </row>
    <row r="34379" spans="1:12" ht="21.6" customHeight="1" x14ac:dyDescent="0.3">
      <c r="A34379" s="46" t="s">
        <v>34402</v>
      </c>
      <c r="B34379" s="47">
        <v>0.13001828744806401</v>
      </c>
      <c r="C34379" s="48">
        <v>2.51273821466456E-3</v>
      </c>
      <c r="D34379" s="49">
        <v>3.2670191947599197E-4</v>
      </c>
      <c r="E34379" s="48">
        <v>1.3813746306161499E-3</v>
      </c>
      <c r="F34379" s="49">
        <v>1.7960396379691383E-4</v>
      </c>
      <c r="G34379" s="50">
        <v>1171.1816824744701</v>
      </c>
      <c r="H34379" s="51">
        <v>152.27503664587289</v>
      </c>
      <c r="I34379" s="52">
        <v>702.709009484685</v>
      </c>
      <c r="J34379" s="51">
        <v>91.365021987524116</v>
      </c>
      <c r="K34379" s="53">
        <v>1873.89069195916</v>
      </c>
      <c r="L34379" s="51">
        <v>243.64005863339702</v>
      </c>
    </row>
    <row r="34380" spans="1:12" ht="21.6" customHeight="1" x14ac:dyDescent="0.3">
      <c r="A34380" s="46" t="s">
        <v>34403</v>
      </c>
      <c r="B34380" s="47">
        <v>0.13001828744806401</v>
      </c>
      <c r="C34380" s="48">
        <v>2.6069014045510498E-3</v>
      </c>
      <c r="D34380" s="49">
        <v>3.3894485616568022E-4</v>
      </c>
      <c r="E34380" s="48">
        <v>1.4345156539758101E-3</v>
      </c>
      <c r="F34380" s="49">
        <v>1.8651326864737441E-4</v>
      </c>
      <c r="G34380" s="50">
        <v>1201.39723953727</v>
      </c>
      <c r="H34380" s="51">
        <v>156.20361162946739</v>
      </c>
      <c r="I34380" s="52">
        <v>720.83834372236299</v>
      </c>
      <c r="J34380" s="51">
        <v>93.722166977680558</v>
      </c>
      <c r="K34380" s="53">
        <v>1922.2355832596299</v>
      </c>
      <c r="L34380" s="51">
        <v>249.92577860714795</v>
      </c>
    </row>
    <row r="34381" spans="1:12" ht="21.6" customHeight="1" x14ac:dyDescent="0.3">
      <c r="A34381" s="46" t="s">
        <v>34404</v>
      </c>
      <c r="B34381" s="47">
        <v>0.13001828744806401</v>
      </c>
      <c r="C34381" s="48">
        <v>2.49870672105564E-3</v>
      </c>
      <c r="D34381" s="49">
        <v>3.2487756870662167E-4</v>
      </c>
      <c r="E34381" s="48">
        <v>1.3670543498944499E-3</v>
      </c>
      <c r="F34381" s="49">
        <v>1.7774206542170288E-4</v>
      </c>
      <c r="G34381" s="50">
        <v>1177.2264491051401</v>
      </c>
      <c r="H34381" s="51">
        <v>153.0609668512158</v>
      </c>
      <c r="I34381" s="52">
        <v>706.33586946309003</v>
      </c>
      <c r="J34381" s="51">
        <v>91.836580110730253</v>
      </c>
      <c r="K34381" s="53">
        <v>1883.56231856824</v>
      </c>
      <c r="L34381" s="51">
        <v>244.89754696194603</v>
      </c>
    </row>
    <row r="34382" spans="1:12" ht="21.6" customHeight="1" x14ac:dyDescent="0.3">
      <c r="A34382" s="46" t="s">
        <v>34405</v>
      </c>
      <c r="B34382" s="47">
        <v>0.13001828744806401</v>
      </c>
      <c r="C34382" s="48">
        <v>2.5678163688209999E-3</v>
      </c>
      <c r="D34382" s="49">
        <v>3.3386308675521271E-4</v>
      </c>
      <c r="E34382" s="48">
        <v>1.4159394434412099E-3</v>
      </c>
      <c r="F34382" s="49">
        <v>1.8409802156639101E-4</v>
      </c>
      <c r="G34382" s="50">
        <v>1194.6874481576201</v>
      </c>
      <c r="H34382" s="51">
        <v>155.33121604515154</v>
      </c>
      <c r="I34382" s="52">
        <v>716.81246889457395</v>
      </c>
      <c r="J34382" s="51">
        <v>93.198729627091154</v>
      </c>
      <c r="K34382" s="53">
        <v>1911.4999170521901</v>
      </c>
      <c r="L34382" s="51">
        <v>248.52994567224269</v>
      </c>
    </row>
    <row r="34383" spans="1:12" ht="21.6" customHeight="1" x14ac:dyDescent="0.3">
      <c r="A34383" s="46" t="s">
        <v>34406</v>
      </c>
      <c r="B34383" s="47">
        <v>0.13001828744806401</v>
      </c>
      <c r="C34383" s="48">
        <v>2.4461639069386699E-3</v>
      </c>
      <c r="D34383" s="49">
        <v>3.180460419974313E-4</v>
      </c>
      <c r="E34383" s="48">
        <v>1.3494867491273799E-3</v>
      </c>
      <c r="F34383" s="49">
        <v>1.7545795605539713E-4</v>
      </c>
      <c r="G34383" s="50">
        <v>1144.03973049004</v>
      </c>
      <c r="H34383" s="51">
        <v>148.74608653085971</v>
      </c>
      <c r="I34383" s="52">
        <v>686.423838294029</v>
      </c>
      <c r="J34383" s="51">
        <v>89.247651918516468</v>
      </c>
      <c r="K34383" s="53">
        <v>1830.46356878407</v>
      </c>
      <c r="L34383" s="51">
        <v>237.99373844937617</v>
      </c>
    </row>
    <row r="34384" spans="1:12" ht="21.6" customHeight="1" x14ac:dyDescent="0.3">
      <c r="A34384" s="46" t="s">
        <v>34407</v>
      </c>
      <c r="B34384" s="47">
        <v>0.13001828744806401</v>
      </c>
      <c r="C34384" s="48">
        <v>2.7124165476261702E-3</v>
      </c>
      <c r="D34384" s="49">
        <v>3.526637543681448E-4</v>
      </c>
      <c r="E34384" s="48">
        <v>1.6460023630635999E-3</v>
      </c>
      <c r="F34384" s="49">
        <v>2.1401040838099576E-4</v>
      </c>
      <c r="G34384" s="50">
        <v>1217.1229933980101</v>
      </c>
      <c r="H34384" s="51">
        <v>158.2482472152706</v>
      </c>
      <c r="I34384" s="52">
        <v>730.27379603880695</v>
      </c>
      <c r="J34384" s="51">
        <v>94.948948329162477</v>
      </c>
      <c r="K34384" s="53">
        <v>1947.39678943681</v>
      </c>
      <c r="L34384" s="51">
        <v>253.19719554443307</v>
      </c>
    </row>
    <row r="34385" spans="1:12" ht="21.6" customHeight="1" x14ac:dyDescent="0.3">
      <c r="A34385" s="46" t="s">
        <v>34408</v>
      </c>
      <c r="B34385" s="47">
        <v>0.13001828744806401</v>
      </c>
      <c r="C34385" s="48">
        <v>2.5976872579694102E-3</v>
      </c>
      <c r="D34385" s="49">
        <v>3.3774684860684001E-4</v>
      </c>
      <c r="E34385" s="48">
        <v>1.56705822398263E-3</v>
      </c>
      <c r="F34385" s="49">
        <v>2.0374622661362629E-4</v>
      </c>
      <c r="G34385" s="50">
        <v>1191.2370120601399</v>
      </c>
      <c r="H34385" s="51">
        <v>154.88259625280818</v>
      </c>
      <c r="I34385" s="52">
        <v>714.74220723608403</v>
      </c>
      <c r="J34385" s="51">
        <v>92.929557751684911</v>
      </c>
      <c r="K34385" s="53">
        <v>1905.97921929622</v>
      </c>
      <c r="L34385" s="51">
        <v>247.8121540044931</v>
      </c>
    </row>
    <row r="34386" spans="1:12" ht="21.6" customHeight="1" x14ac:dyDescent="0.3">
      <c r="A34386" s="46" t="s">
        <v>34409</v>
      </c>
      <c r="B34386" s="47">
        <v>0.13001828744806401</v>
      </c>
      <c r="C34386" s="48">
        <v>2.6717228388282899E-3</v>
      </c>
      <c r="D34386" s="49">
        <v>3.473728280403342E-4</v>
      </c>
      <c r="E34386" s="48">
        <v>1.6246641357781501E-3</v>
      </c>
      <c r="F34386" s="49">
        <v>2.1123604861216403E-4</v>
      </c>
      <c r="G34386" s="50">
        <v>1209.6386128044001</v>
      </c>
      <c r="H34386" s="51">
        <v>157.27514086787988</v>
      </c>
      <c r="I34386" s="52">
        <v>725.78316768264301</v>
      </c>
      <c r="J34386" s="51">
        <v>94.365084520728317</v>
      </c>
      <c r="K34386" s="53">
        <v>1935.42178048704</v>
      </c>
      <c r="L34386" s="51">
        <v>251.6402253886082</v>
      </c>
    </row>
    <row r="34387" spans="1:12" ht="21.6" customHeight="1" x14ac:dyDescent="0.3">
      <c r="A34387" s="46" t="s">
        <v>34410</v>
      </c>
      <c r="B34387" s="47">
        <v>0.13001828744806401</v>
      </c>
      <c r="C34387" s="48">
        <v>2.5415526485781399E-3</v>
      </c>
      <c r="D34387" s="49">
        <v>3.3044832282722101E-4</v>
      </c>
      <c r="E34387" s="48">
        <v>1.5152440893450201E-3</v>
      </c>
      <c r="F34387" s="49">
        <v>1.9700944156244082E-4</v>
      </c>
      <c r="G34387" s="50">
        <v>1173.06785325804</v>
      </c>
      <c r="H34387" s="51">
        <v>152.52027334098722</v>
      </c>
      <c r="I34387" s="52">
        <v>703.84071195482397</v>
      </c>
      <c r="J34387" s="51">
        <v>91.512164004592321</v>
      </c>
      <c r="K34387" s="53">
        <v>1876.9085652128599</v>
      </c>
      <c r="L34387" s="51">
        <v>244.03243734557952</v>
      </c>
    </row>
    <row r="34388" spans="1:12" ht="21.6" customHeight="1" x14ac:dyDescent="0.3">
      <c r="A34388" s="46" t="s">
        <v>34411</v>
      </c>
      <c r="B34388" s="47">
        <v>0.13001828744806401</v>
      </c>
      <c r="C34388" s="48">
        <v>2.63714203278253E-3</v>
      </c>
      <c r="D34388" s="49">
        <v>3.4287669085969084E-4</v>
      </c>
      <c r="E34388" s="48">
        <v>1.5737883561436599E-3</v>
      </c>
      <c r="F34388" s="49">
        <v>2.0462126687150251E-4</v>
      </c>
      <c r="G34388" s="50">
        <v>1203.3461217250101</v>
      </c>
      <c r="H34388" s="51">
        <v>156.4570019539554</v>
      </c>
      <c r="I34388" s="52">
        <v>722.00767303501004</v>
      </c>
      <c r="J34388" s="51">
        <v>93.874201172373759</v>
      </c>
      <c r="K34388" s="53">
        <v>1925.35379476002</v>
      </c>
      <c r="L34388" s="51">
        <v>250.33120312632917</v>
      </c>
    </row>
    <row r="34389" spans="1:12" ht="21.6" customHeight="1" x14ac:dyDescent="0.3">
      <c r="A34389" s="46" t="s">
        <v>34412</v>
      </c>
      <c r="B34389" s="47">
        <v>0.13001828744806401</v>
      </c>
      <c r="C34389" s="48">
        <v>2.5260911946964099E-3</v>
      </c>
      <c r="D34389" s="49">
        <v>3.2843805107206125E-4</v>
      </c>
      <c r="E34389" s="48">
        <v>1.4978378663266501E-3</v>
      </c>
      <c r="F34389" s="49">
        <v>1.9474631425465326E-4</v>
      </c>
      <c r="G34389" s="50">
        <v>1179.00950180633</v>
      </c>
      <c r="H34389" s="51">
        <v>153.29279630985417</v>
      </c>
      <c r="I34389" s="52">
        <v>707.40570108379904</v>
      </c>
      <c r="J34389" s="51">
        <v>91.975677785912637</v>
      </c>
      <c r="K34389" s="53">
        <v>1886.4152028901301</v>
      </c>
      <c r="L34389" s="51">
        <v>245.26847409576681</v>
      </c>
    </row>
    <row r="34390" spans="1:12" ht="21.6" customHeight="1" x14ac:dyDescent="0.3">
      <c r="A34390" s="46" t="s">
        <v>34413</v>
      </c>
      <c r="B34390" s="47">
        <v>0.13001828744806401</v>
      </c>
      <c r="C34390" s="48">
        <v>2.5978221259779798E-3</v>
      </c>
      <c r="D34390" s="49">
        <v>3.3776438391434574E-4</v>
      </c>
      <c r="E34390" s="48">
        <v>1.5531049259345901E-3</v>
      </c>
      <c r="F34390" s="49">
        <v>2.019320426971677E-4</v>
      </c>
      <c r="G34390" s="50">
        <v>1196.654077098</v>
      </c>
      <c r="H34390" s="51">
        <v>155.58691377202553</v>
      </c>
      <c r="I34390" s="52">
        <v>717.99244625879999</v>
      </c>
      <c r="J34390" s="51">
        <v>93.352148263215312</v>
      </c>
      <c r="K34390" s="53">
        <v>1914.6465233567999</v>
      </c>
      <c r="L34390" s="51">
        <v>248.93906203524085</v>
      </c>
    </row>
    <row r="34391" spans="1:12" ht="21.6" customHeight="1" x14ac:dyDescent="0.3">
      <c r="A34391" s="46" t="s">
        <v>34414</v>
      </c>
      <c r="B34391" s="47">
        <v>0.13001828744806401</v>
      </c>
      <c r="C34391" s="48">
        <v>2.4735148107702201E-3</v>
      </c>
      <c r="D34391" s="49">
        <v>3.2160215967376611E-4</v>
      </c>
      <c r="E34391" s="48">
        <v>1.4782774590126899E-3</v>
      </c>
      <c r="F34391" s="49">
        <v>1.9220310359390559E-4</v>
      </c>
      <c r="G34391" s="50">
        <v>1145.8330029822901</v>
      </c>
      <c r="H34391" s="51">
        <v>148.97924474922976</v>
      </c>
      <c r="I34391" s="52">
        <v>687.49980178937903</v>
      </c>
      <c r="J34391" s="51">
        <v>89.387546849538523</v>
      </c>
      <c r="K34391" s="53">
        <v>1833.33280477167</v>
      </c>
      <c r="L34391" s="51">
        <v>238.36679159876829</v>
      </c>
    </row>
    <row r="34392" spans="1:12" ht="21.6" customHeight="1" x14ac:dyDescent="0.3">
      <c r="A34392" s="46" t="s">
        <v>34415</v>
      </c>
      <c r="B34392" s="47">
        <v>0.13001828744806401</v>
      </c>
      <c r="C34392" s="48">
        <v>2.6833453676143901E-3</v>
      </c>
      <c r="D34392" s="49">
        <v>3.4888396932891875E-4</v>
      </c>
      <c r="E34392" s="48">
        <v>1.6135321510241699E-3</v>
      </c>
      <c r="F34392" s="49">
        <v>2.0978868701855357E-4</v>
      </c>
      <c r="G34392" s="50">
        <v>1215.39020639706</v>
      </c>
      <c r="H34392" s="51">
        <v>158.02295321689479</v>
      </c>
      <c r="I34392" s="52">
        <v>729.234123838237</v>
      </c>
      <c r="J34392" s="51">
        <v>94.813771930137008</v>
      </c>
      <c r="K34392" s="53">
        <v>1944.6243302353</v>
      </c>
      <c r="L34392" s="51">
        <v>252.83672514703181</v>
      </c>
    </row>
    <row r="34393" spans="1:12" ht="21.6" customHeight="1" x14ac:dyDescent="0.3">
      <c r="A34393" s="46" t="s">
        <v>34416</v>
      </c>
      <c r="B34393" s="47">
        <v>0.13001828744806401</v>
      </c>
      <c r="C34393" s="48">
        <v>2.5689953217267998E-3</v>
      </c>
      <c r="D34393" s="49">
        <v>3.3401637219300674E-4</v>
      </c>
      <c r="E34393" s="48">
        <v>1.53542374101993E-3</v>
      </c>
      <c r="F34393" s="49">
        <v>1.9963316531451105E-4</v>
      </c>
      <c r="G34393" s="50">
        <v>1189.5387489193599</v>
      </c>
      <c r="H34393" s="51">
        <v>154.66179098760779</v>
      </c>
      <c r="I34393" s="52">
        <v>713.72324935161703</v>
      </c>
      <c r="J34393" s="51">
        <v>92.797074592564812</v>
      </c>
      <c r="K34393" s="53">
        <v>1903.26199827098</v>
      </c>
      <c r="L34393" s="51">
        <v>247.45886558017258</v>
      </c>
    </row>
    <row r="34394" spans="1:12" ht="21.6" customHeight="1" x14ac:dyDescent="0.3">
      <c r="A34394" s="46" t="s">
        <v>34417</v>
      </c>
      <c r="B34394" s="47">
        <v>0.13001828744806401</v>
      </c>
      <c r="C34394" s="48">
        <v>2.6427134757507202E-3</v>
      </c>
      <c r="D34394" s="49">
        <v>3.4360108033302947E-4</v>
      </c>
      <c r="E34394" s="48">
        <v>1.5921939237387201E-3</v>
      </c>
      <c r="F34394" s="49">
        <v>2.0701432724972181E-4</v>
      </c>
      <c r="G34394" s="50">
        <v>1207.9178440240701</v>
      </c>
      <c r="H34394" s="51">
        <v>157.05140945796728</v>
      </c>
      <c r="I34394" s="52">
        <v>724.750706414447</v>
      </c>
      <c r="J34394" s="51">
        <v>94.230845674781023</v>
      </c>
      <c r="K34394" s="53">
        <v>1932.66855043852</v>
      </c>
      <c r="L34394" s="51">
        <v>251.2822551327483</v>
      </c>
    </row>
    <row r="34395" spans="1:12" ht="21.6" customHeight="1" x14ac:dyDescent="0.3">
      <c r="A34395" s="46" t="s">
        <v>34418</v>
      </c>
      <c r="B34395" s="47">
        <v>0.13001828744806401</v>
      </c>
      <c r="C34395" s="48">
        <v>2.5367168952341898E-3</v>
      </c>
      <c r="D34395" s="49">
        <v>3.2981958645891937E-4</v>
      </c>
      <c r="E34395" s="48">
        <v>1.5050297985072401E-3</v>
      </c>
      <c r="F34395" s="49">
        <v>1.956813969602162E-4</v>
      </c>
      <c r="G34395" s="50">
        <v>1172.8041132390699</v>
      </c>
      <c r="H34395" s="51">
        <v>152.48598231538921</v>
      </c>
      <c r="I34395" s="52">
        <v>703.68246794344202</v>
      </c>
      <c r="J34395" s="51">
        <v>91.491589389233539</v>
      </c>
      <c r="K34395" s="53">
        <v>1876.48658118251</v>
      </c>
      <c r="L34395" s="51">
        <v>243.97757170462273</v>
      </c>
    </row>
    <row r="34396" spans="1:12" ht="21.6" customHeight="1" x14ac:dyDescent="0.3">
      <c r="A34396" s="46" t="s">
        <v>34419</v>
      </c>
      <c r="B34396" s="47">
        <v>0.13001828744806401</v>
      </c>
      <c r="C34396" s="48">
        <v>2.6321716131091398E-3</v>
      </c>
      <c r="D34396" s="49">
        <v>3.4223044540585847E-4</v>
      </c>
      <c r="E34396" s="48">
        <v>1.5633553636396199E-3</v>
      </c>
      <c r="F34396" s="49">
        <v>2.0326478705316874E-4</v>
      </c>
      <c r="G34396" s="50">
        <v>1203.07568284287</v>
      </c>
      <c r="H34396" s="51">
        <v>156.42183995364016</v>
      </c>
      <c r="I34396" s="52">
        <v>721.845409705723</v>
      </c>
      <c r="J34396" s="51">
        <v>93.853103972184229</v>
      </c>
      <c r="K34396" s="53">
        <v>1924.92109254859</v>
      </c>
      <c r="L34396" s="51">
        <v>250.2749439258244</v>
      </c>
    </row>
    <row r="34397" spans="1:12" ht="21.6" customHeight="1" x14ac:dyDescent="0.3">
      <c r="A34397" s="46" t="s">
        <v>34420</v>
      </c>
      <c r="B34397" s="47">
        <v>0.13001828744806401</v>
      </c>
      <c r="C34397" s="48">
        <v>2.5212609556403099E-3</v>
      </c>
      <c r="D34397" s="49">
        <v>3.2781003166202239E-4</v>
      </c>
      <c r="E34397" s="48">
        <v>1.4876235754888701E-3</v>
      </c>
      <c r="F34397" s="49">
        <v>1.9341826965242867E-4</v>
      </c>
      <c r="G34397" s="50">
        <v>1178.74612444482</v>
      </c>
      <c r="H34397" s="51">
        <v>153.25855243635803</v>
      </c>
      <c r="I34397" s="52">
        <v>707.24767466689195</v>
      </c>
      <c r="J34397" s="51">
        <v>91.955131461814815</v>
      </c>
      <c r="K34397" s="53">
        <v>1885.9937991117099</v>
      </c>
      <c r="L34397" s="51">
        <v>245.21368389817286</v>
      </c>
    </row>
    <row r="34398" spans="1:12" ht="21.6" customHeight="1" x14ac:dyDescent="0.3">
      <c r="A34398" s="46" t="s">
        <v>34421</v>
      </c>
      <c r="B34398" s="47">
        <v>0.13001828744806401</v>
      </c>
      <c r="C34398" s="48">
        <v>2.5928572205924402E-3</v>
      </c>
      <c r="D34398" s="49">
        <v>3.371188554187762E-4</v>
      </c>
      <c r="E34398" s="48">
        <v>1.5426719334305501E-3</v>
      </c>
      <c r="F34398" s="49">
        <v>2.0057556287883394E-4</v>
      </c>
      <c r="G34398" s="50">
        <v>1196.38400087331</v>
      </c>
      <c r="H34398" s="51">
        <v>155.55179892381088</v>
      </c>
      <c r="I34398" s="52">
        <v>717.83040052398803</v>
      </c>
      <c r="J34398" s="51">
        <v>93.3310793542868</v>
      </c>
      <c r="K34398" s="53">
        <v>1914.2144013973</v>
      </c>
      <c r="L34398" s="51">
        <v>248.88287827809768</v>
      </c>
    </row>
    <row r="34399" spans="1:12" ht="21.6" customHeight="1" x14ac:dyDescent="0.3">
      <c r="A34399" s="46" t="s">
        <v>34422</v>
      </c>
      <c r="B34399" s="47">
        <v>0.13001828744806401</v>
      </c>
      <c r="C34399" s="48">
        <v>2.4686856262905199E-3</v>
      </c>
      <c r="D34399" s="49">
        <v>3.2097427737794474E-4</v>
      </c>
      <c r="E34399" s="48">
        <v>1.4680631681749099E-3</v>
      </c>
      <c r="F34399" s="49">
        <v>1.9087505899168097E-4</v>
      </c>
      <c r="G34399" s="50">
        <v>1145.5696949769699</v>
      </c>
      <c r="H34399" s="51">
        <v>148.94500989330669</v>
      </c>
      <c r="I34399" s="52">
        <v>687.34181698618602</v>
      </c>
      <c r="J34399" s="51">
        <v>89.367005935984537</v>
      </c>
      <c r="K34399" s="53">
        <v>1832.9115119631599</v>
      </c>
      <c r="L34399" s="51">
        <v>238.31201582929123</v>
      </c>
    </row>
    <row r="34400" spans="1:12" ht="21.6" customHeight="1" x14ac:dyDescent="0.3">
      <c r="A34400" s="46" t="s">
        <v>34423</v>
      </c>
      <c r="B34400" s="47">
        <v>0.13001828744806401</v>
      </c>
      <c r="C34400" s="48">
        <v>2.6540672719227E-3</v>
      </c>
      <c r="D34400" s="49">
        <v>3.4507728146734471E-4</v>
      </c>
      <c r="E34400" s="48">
        <v>1.5460160976201499E-3</v>
      </c>
      <c r="F34400" s="49">
        <v>2.0101036537971084E-4</v>
      </c>
      <c r="G34400" s="50">
        <v>1213.6657631222399</v>
      </c>
      <c r="H34400" s="51">
        <v>157.79874405550134</v>
      </c>
      <c r="I34400" s="52">
        <v>728.19945787334996</v>
      </c>
      <c r="J34400" s="51">
        <v>94.6792464333016</v>
      </c>
      <c r="K34400" s="53">
        <v>1941.8652209956001</v>
      </c>
      <c r="L34400" s="51">
        <v>252.47799048880296</v>
      </c>
    </row>
    <row r="34401" spans="1:12" ht="21.6" customHeight="1" x14ac:dyDescent="0.3">
      <c r="A34401" s="46" t="s">
        <v>34424</v>
      </c>
      <c r="B34401" s="47">
        <v>0.13001828744806401</v>
      </c>
      <c r="C34401" s="48">
        <v>2.5411773982334002E-3</v>
      </c>
      <c r="D34401" s="49">
        <v>3.3039953342003367E-4</v>
      </c>
      <c r="E34401" s="48">
        <v>1.4712257583745099E-3</v>
      </c>
      <c r="F34401" s="49">
        <v>1.9128625355333302E-4</v>
      </c>
      <c r="G34401" s="50">
        <v>1187.9003257899001</v>
      </c>
      <c r="H34401" s="51">
        <v>154.4487660182001</v>
      </c>
      <c r="I34401" s="52">
        <v>712.74019547394198</v>
      </c>
      <c r="J34401" s="51">
        <v>92.669259610920321</v>
      </c>
      <c r="K34401" s="53">
        <v>1900.6405212638399</v>
      </c>
      <c r="L34401" s="51">
        <v>247.11802562912044</v>
      </c>
    </row>
    <row r="34402" spans="1:12" ht="21.6" customHeight="1" x14ac:dyDescent="0.3">
      <c r="A34402" s="46" t="s">
        <v>34425</v>
      </c>
      <c r="B34402" s="47">
        <v>0.13001828744806401</v>
      </c>
      <c r="C34402" s="48">
        <v>2.6133267056890901E-3</v>
      </c>
      <c r="D34402" s="49">
        <v>3.3978026281598629E-4</v>
      </c>
      <c r="E34402" s="48">
        <v>1.5246778703346901E-3</v>
      </c>
      <c r="F34402" s="49">
        <v>1.982360056108778E-4</v>
      </c>
      <c r="G34402" s="50">
        <v>1206.1745211586299</v>
      </c>
      <c r="H34402" s="51">
        <v>156.82474560453372</v>
      </c>
      <c r="I34402" s="52">
        <v>723.70471269518305</v>
      </c>
      <c r="J34402" s="51">
        <v>94.094847362720884</v>
      </c>
      <c r="K34402" s="53">
        <v>1929.8792338538201</v>
      </c>
      <c r="L34402" s="51">
        <v>250.9195929672546</v>
      </c>
    </row>
    <row r="34403" spans="1:12" ht="21.6" customHeight="1" x14ac:dyDescent="0.3">
      <c r="A34403" s="46" t="s">
        <v>34426</v>
      </c>
      <c r="B34403" s="47">
        <v>0.13001828744806401</v>
      </c>
      <c r="C34403" s="48">
        <v>2.5305938886732498E-3</v>
      </c>
      <c r="D34403" s="49">
        <v>3.2902348363183267E-4</v>
      </c>
      <c r="E34403" s="48">
        <v>1.47369471823992E-3</v>
      </c>
      <c r="F34403" s="49">
        <v>1.9160726348681163E-4</v>
      </c>
      <c r="G34403" s="50">
        <v>1172.6530104051401</v>
      </c>
      <c r="H34403" s="51">
        <v>152.4663361836931</v>
      </c>
      <c r="I34403" s="52">
        <v>703.59180624308794</v>
      </c>
      <c r="J34403" s="51">
        <v>91.479801710216364</v>
      </c>
      <c r="K34403" s="53">
        <v>1876.24481664823</v>
      </c>
      <c r="L34403" s="51">
        <v>243.94613789390945</v>
      </c>
    </row>
    <row r="34404" spans="1:12" ht="21.6" customHeight="1" x14ac:dyDescent="0.3">
      <c r="A34404" s="46" t="s">
        <v>34427</v>
      </c>
      <c r="B34404" s="47">
        <v>0.13001828744806401</v>
      </c>
      <c r="C34404" s="48">
        <v>2.6260116388871001E-3</v>
      </c>
      <c r="D34404" s="49">
        <v>3.4142953610678464E-4</v>
      </c>
      <c r="E34404" s="48">
        <v>1.5312030495959099E-3</v>
      </c>
      <c r="F34404" s="49">
        <v>1.9908439824371324E-4</v>
      </c>
      <c r="G34404" s="50">
        <v>1202.9321808095899</v>
      </c>
      <c r="H34404" s="51">
        <v>156.40318206502778</v>
      </c>
      <c r="I34404" s="52">
        <v>721.75930848575899</v>
      </c>
      <c r="J34404" s="51">
        <v>93.841909239017326</v>
      </c>
      <c r="K34404" s="53">
        <v>1924.69148929535</v>
      </c>
      <c r="L34404" s="51">
        <v>250.2450913040451</v>
      </c>
    </row>
    <row r="34405" spans="1:12" ht="21.6" customHeight="1" x14ac:dyDescent="0.3">
      <c r="A34405" s="46" t="s">
        <v>34428</v>
      </c>
      <c r="B34405" s="47">
        <v>0.13001828744806401</v>
      </c>
      <c r="C34405" s="48">
        <v>2.5159333009458699E-3</v>
      </c>
      <c r="D34405" s="49">
        <v>3.2711733912253667E-4</v>
      </c>
      <c r="E34405" s="48">
        <v>1.45794506973897E-3</v>
      </c>
      <c r="F34405" s="49">
        <v>1.8955952116080915E-4</v>
      </c>
      <c r="G34405" s="50">
        <v>1178.6459654294899</v>
      </c>
      <c r="H34405" s="51">
        <v>153.24552993271234</v>
      </c>
      <c r="I34405" s="52">
        <v>707.18757925769603</v>
      </c>
      <c r="J34405" s="51">
        <v>91.947317959627668</v>
      </c>
      <c r="K34405" s="53">
        <v>1885.8335446871799</v>
      </c>
      <c r="L34405" s="51">
        <v>245.19284789234001</v>
      </c>
    </row>
    <row r="34406" spans="1:12" ht="21.6" customHeight="1" x14ac:dyDescent="0.3">
      <c r="A34406" s="46" t="s">
        <v>34429</v>
      </c>
      <c r="B34406" s="47">
        <v>0.13001828744806401</v>
      </c>
      <c r="C34406" s="48">
        <v>2.5865658092295201E-3</v>
      </c>
      <c r="D34406" s="49">
        <v>3.3630085688773805E-4</v>
      </c>
      <c r="E34406" s="48">
        <v>1.5105196193868401E-3</v>
      </c>
      <c r="F34406" s="49">
        <v>1.9639517406937841E-4</v>
      </c>
      <c r="G34406" s="50">
        <v>1196.2126510026201</v>
      </c>
      <c r="H34406" s="51">
        <v>155.52952030706933</v>
      </c>
      <c r="I34406" s="52">
        <v>717.727590601575</v>
      </c>
      <c r="J34406" s="51">
        <v>93.317712184241984</v>
      </c>
      <c r="K34406" s="53">
        <v>1913.9402416041901</v>
      </c>
      <c r="L34406" s="51">
        <v>248.84723249131133</v>
      </c>
    </row>
    <row r="34407" spans="1:12" ht="21.6" customHeight="1" x14ac:dyDescent="0.3">
      <c r="A34407" s="46" t="s">
        <v>34430</v>
      </c>
      <c r="B34407" s="47">
        <v>0.13001828744806401</v>
      </c>
      <c r="C34407" s="48">
        <v>2.46327256919861E-3</v>
      </c>
      <c r="D34407" s="49">
        <v>3.2027048096499602E-4</v>
      </c>
      <c r="E34407" s="48">
        <v>1.43838466242501E-3</v>
      </c>
      <c r="F34407" s="49">
        <v>1.8701631050006148E-4</v>
      </c>
      <c r="G34407" s="50">
        <v>1145.4546768048899</v>
      </c>
      <c r="H34407" s="51">
        <v>148.93005542754744</v>
      </c>
      <c r="I34407" s="52">
        <v>687.27280608293904</v>
      </c>
      <c r="J34407" s="51">
        <v>89.358033256529126</v>
      </c>
      <c r="K34407" s="53">
        <v>1832.7274828878301</v>
      </c>
      <c r="L34407" s="51">
        <v>238.28808868407657</v>
      </c>
    </row>
    <row r="34408" spans="1:12" ht="21.6" customHeight="1" x14ac:dyDescent="0.3">
      <c r="A34408" s="46" t="s">
        <v>34431</v>
      </c>
      <c r="B34408" s="47">
        <v>0.13001828744806401</v>
      </c>
      <c r="C34408" s="48">
        <v>2.67147727769536E-3</v>
      </c>
      <c r="D34408" s="49">
        <v>3.4734090060236684E-4</v>
      </c>
      <c r="E34408" s="48">
        <v>1.56919516094206E-3</v>
      </c>
      <c r="F34408" s="49">
        <v>2.0402406749747584E-4</v>
      </c>
      <c r="G34408" s="50">
        <v>1214.92531271749</v>
      </c>
      <c r="H34408" s="51">
        <v>157.96250853683168</v>
      </c>
      <c r="I34408" s="52">
        <v>728.95518763049802</v>
      </c>
      <c r="J34408" s="51">
        <v>94.777505122099527</v>
      </c>
      <c r="K34408" s="53">
        <v>1943.8805003479899</v>
      </c>
      <c r="L34408" s="51">
        <v>252.74001365893122</v>
      </c>
    </row>
    <row r="34409" spans="1:12" ht="21.6" customHeight="1" x14ac:dyDescent="0.3">
      <c r="A34409" s="46" t="s">
        <v>34432</v>
      </c>
      <c r="B34409" s="47">
        <v>0.13001828744806401</v>
      </c>
      <c r="C34409" s="48">
        <v>2.55813980391866E-3</v>
      </c>
      <c r="D34409" s="49">
        <v>3.3260495635823047E-4</v>
      </c>
      <c r="E34409" s="48">
        <v>1.49387436991483E-3</v>
      </c>
      <c r="F34409" s="49">
        <v>1.9423098723888186E-4</v>
      </c>
      <c r="G34409" s="50">
        <v>1189.12703331134</v>
      </c>
      <c r="H34409" s="51">
        <v>154.60826042933741</v>
      </c>
      <c r="I34409" s="52">
        <v>713.47621998680404</v>
      </c>
      <c r="J34409" s="51">
        <v>92.764956257602435</v>
      </c>
      <c r="K34409" s="53">
        <v>1902.6032532981401</v>
      </c>
      <c r="L34409" s="51">
        <v>247.37321668693983</v>
      </c>
    </row>
    <row r="34410" spans="1:12" ht="21.6" customHeight="1" x14ac:dyDescent="0.3">
      <c r="A34410" s="46" t="s">
        <v>34433</v>
      </c>
      <c r="B34410" s="47">
        <v>0.13001828744806401</v>
      </c>
      <c r="C34410" s="48">
        <v>2.6307164367557301E-3</v>
      </c>
      <c r="D34410" s="49">
        <v>3.4204124586845321E-4</v>
      </c>
      <c r="E34410" s="48">
        <v>1.5478569336566099E-3</v>
      </c>
      <c r="F34410" s="49">
        <v>2.0124970772864405E-4</v>
      </c>
      <c r="G34410" s="50">
        <v>1207.4251464255201</v>
      </c>
      <c r="H34410" s="51">
        <v>156.98734975997405</v>
      </c>
      <c r="I34410" s="52">
        <v>724.45508785531399</v>
      </c>
      <c r="J34410" s="51">
        <v>94.192409855984678</v>
      </c>
      <c r="K34410" s="53">
        <v>1931.8802342808301</v>
      </c>
      <c r="L34410" s="51">
        <v>251.17975961595874</v>
      </c>
    </row>
    <row r="34411" spans="1:12" ht="21.6" customHeight="1" x14ac:dyDescent="0.3">
      <c r="A34411" s="46" t="s">
        <v>34434</v>
      </c>
      <c r="B34411" s="47">
        <v>0.13001828744806401</v>
      </c>
      <c r="C34411" s="48">
        <v>2.5251837599919902E-3</v>
      </c>
      <c r="D34411" s="49">
        <v>3.2832006796582166E-4</v>
      </c>
      <c r="E34411" s="48">
        <v>1.4630715064484999E-3</v>
      </c>
      <c r="F34411" s="49">
        <v>1.902260516824931E-4</v>
      </c>
      <c r="G34411" s="50">
        <v>1172.35050181364</v>
      </c>
      <c r="H34411" s="51">
        <v>152.42700453468794</v>
      </c>
      <c r="I34411" s="52">
        <v>703.410301088187</v>
      </c>
      <c r="J34411" s="51">
        <v>91.456202720813152</v>
      </c>
      <c r="K34411" s="53">
        <v>1875.7608029018299</v>
      </c>
      <c r="L34411" s="51">
        <v>243.88320725550108</v>
      </c>
    </row>
    <row r="34412" spans="1:12" ht="21.6" customHeight="1" x14ac:dyDescent="0.3">
      <c r="A34412" s="46" t="s">
        <v>34435</v>
      </c>
      <c r="B34412" s="47">
        <v>0.13001828744806401</v>
      </c>
      <c r="C34412" s="48">
        <v>2.6204615751876099E-3</v>
      </c>
      <c r="D34412" s="49">
        <v>3.4070792632934926E-4</v>
      </c>
      <c r="E34412" s="48">
        <v>1.52035238059216E-3</v>
      </c>
      <c r="F34412" s="49">
        <v>1.9767361284217988E-4</v>
      </c>
      <c r="G34412" s="50">
        <v>1202.62271007409</v>
      </c>
      <c r="H34412" s="51">
        <v>156.3629452099828</v>
      </c>
      <c r="I34412" s="52">
        <v>721.57362604445598</v>
      </c>
      <c r="J34412" s="51">
        <v>93.817767125989931</v>
      </c>
      <c r="K34412" s="53">
        <v>1924.1963361185501</v>
      </c>
      <c r="L34412" s="51">
        <v>250.18071233597271</v>
      </c>
    </row>
    <row r="34413" spans="1:12" ht="21.6" customHeight="1" x14ac:dyDescent="0.3">
      <c r="A34413" s="46" t="s">
        <v>34436</v>
      </c>
      <c r="B34413" s="47">
        <v>0.13001828744806401</v>
      </c>
      <c r="C34413" s="48">
        <v>2.5105354966759199E-3</v>
      </c>
      <c r="D34413" s="49">
        <v>3.2641552585537789E-4</v>
      </c>
      <c r="E34413" s="48">
        <v>1.4473218579475499E-3</v>
      </c>
      <c r="F34413" s="49">
        <v>1.8817830935649062E-4</v>
      </c>
      <c r="G34413" s="50">
        <v>1178.3443019404799</v>
      </c>
      <c r="H34413" s="51">
        <v>153.20630816248564</v>
      </c>
      <c r="I34413" s="52">
        <v>707.00658116428895</v>
      </c>
      <c r="J34413" s="51">
        <v>91.923784897491515</v>
      </c>
      <c r="K34413" s="53">
        <v>1885.35088310477</v>
      </c>
      <c r="L34413" s="51">
        <v>245.13009305997716</v>
      </c>
    </row>
    <row r="34414" spans="1:12" ht="21.6" customHeight="1" x14ac:dyDescent="0.3">
      <c r="A34414" s="46" t="s">
        <v>34437</v>
      </c>
      <c r="B34414" s="47">
        <v>0.13001828744806401</v>
      </c>
      <c r="C34414" s="48">
        <v>2.58102806994133E-3</v>
      </c>
      <c r="D34414" s="49">
        <v>3.355808495091537E-4</v>
      </c>
      <c r="E34414" s="48">
        <v>1.4996689503830899E-3</v>
      </c>
      <c r="F34414" s="49">
        <v>1.9498438866784505E-4</v>
      </c>
      <c r="G34414" s="50">
        <v>1195.9040253696</v>
      </c>
      <c r="H34414" s="51">
        <v>155.48939333080151</v>
      </c>
      <c r="I34414" s="52">
        <v>717.54241522176505</v>
      </c>
      <c r="J34414" s="51">
        <v>93.293635998481548</v>
      </c>
      <c r="K34414" s="53">
        <v>1913.44644059137</v>
      </c>
      <c r="L34414" s="51">
        <v>248.78302932928307</v>
      </c>
    </row>
    <row r="34415" spans="1:12" ht="21.6" customHeight="1" x14ac:dyDescent="0.3">
      <c r="A34415" s="46" t="s">
        <v>34438</v>
      </c>
      <c r="B34415" s="47">
        <v>0.13001828744806401</v>
      </c>
      <c r="C34415" s="48">
        <v>2.45787712190268E-3</v>
      </c>
      <c r="D34415" s="49">
        <v>3.1956897414756291E-4</v>
      </c>
      <c r="E34415" s="48">
        <v>1.42776145063359E-3</v>
      </c>
      <c r="F34415" s="49">
        <v>1.8563509869574295E-4</v>
      </c>
      <c r="G34415" s="50">
        <v>1145.1531749369601</v>
      </c>
      <c r="H34415" s="51">
        <v>148.89085467101683</v>
      </c>
      <c r="I34415" s="52">
        <v>687.09190496217798</v>
      </c>
      <c r="J34415" s="51">
        <v>89.334512802610334</v>
      </c>
      <c r="K34415" s="53">
        <v>1832.2450798991399</v>
      </c>
      <c r="L34415" s="51">
        <v>238.22536747362716</v>
      </c>
    </row>
    <row r="34416" spans="1:12" ht="21.6" customHeight="1" x14ac:dyDescent="0.3">
      <c r="A34416" s="46" t="s">
        <v>34439</v>
      </c>
      <c r="B34416" s="47">
        <v>0.13001828744806401</v>
      </c>
      <c r="C34416" s="48">
        <v>2.6754365724691999E-3</v>
      </c>
      <c r="D34416" s="49">
        <v>3.4785568132836357E-4</v>
      </c>
      <c r="E34416" s="48">
        <v>1.5493276961684099E-3</v>
      </c>
      <c r="F34416" s="49">
        <v>2.0144093375167111E-4</v>
      </c>
      <c r="G34416" s="50">
        <v>1215.08190326007</v>
      </c>
      <c r="H34416" s="51">
        <v>157.9828681710085</v>
      </c>
      <c r="I34416" s="52">
        <v>729.04914195604294</v>
      </c>
      <c r="J34416" s="51">
        <v>94.789720902605211</v>
      </c>
      <c r="K34416" s="53">
        <v>1944.1310452161099</v>
      </c>
      <c r="L34416" s="51">
        <v>252.77258907361372</v>
      </c>
    </row>
    <row r="34417" spans="1:12" ht="21.6" customHeight="1" x14ac:dyDescent="0.3">
      <c r="A34417" s="46" t="s">
        <v>34440</v>
      </c>
      <c r="B34417" s="47">
        <v>0.13001828744806401</v>
      </c>
      <c r="C34417" s="48">
        <v>2.56173545906701E-3</v>
      </c>
      <c r="D34417" s="49">
        <v>3.3307245728287271E-4</v>
      </c>
      <c r="E34417" s="48">
        <v>1.4747239362775499E-3</v>
      </c>
      <c r="F34417" s="49">
        <v>1.9174108065347491E-4</v>
      </c>
      <c r="G34417" s="50">
        <v>1189.26615466915</v>
      </c>
      <c r="H34417" s="51">
        <v>154.62634875002729</v>
      </c>
      <c r="I34417" s="52">
        <v>713.55969280149202</v>
      </c>
      <c r="J34417" s="51">
        <v>92.775809250016636</v>
      </c>
      <c r="K34417" s="53">
        <v>1902.8258474706399</v>
      </c>
      <c r="L34417" s="51">
        <v>247.40215800004393</v>
      </c>
    </row>
    <row r="34418" spans="1:12" ht="21.6" customHeight="1" x14ac:dyDescent="0.3">
      <c r="A34418" s="46" t="s">
        <v>34441</v>
      </c>
      <c r="B34418" s="47">
        <v>0.13001828744806401</v>
      </c>
      <c r="C34418" s="48">
        <v>2.6347642820569298E-3</v>
      </c>
      <c r="D34418" s="49">
        <v>3.425675397823699E-4</v>
      </c>
      <c r="E34418" s="48">
        <v>1.52864428609103E-3</v>
      </c>
      <c r="F34418" s="49">
        <v>1.9875171219482413E-4</v>
      </c>
      <c r="G34418" s="50">
        <v>1207.6042195545799</v>
      </c>
      <c r="H34418" s="51">
        <v>157.01063254154238</v>
      </c>
      <c r="I34418" s="52">
        <v>724.56253173274797</v>
      </c>
      <c r="J34418" s="51">
        <v>94.206379524925424</v>
      </c>
      <c r="K34418" s="53">
        <v>1932.16675128733</v>
      </c>
      <c r="L34418" s="51">
        <v>251.21701206646782</v>
      </c>
    </row>
    <row r="34419" spans="1:12" ht="21.6" customHeight="1" x14ac:dyDescent="0.3">
      <c r="A34419" s="46" t="s">
        <v>34442</v>
      </c>
      <c r="B34419" s="47">
        <v>0.13001828744806401</v>
      </c>
      <c r="C34419" s="48">
        <v>2.50722949308159E-3</v>
      </c>
      <c r="D34419" s="49">
        <v>3.2598568492974599E-4</v>
      </c>
      <c r="E34419" s="48">
        <v>1.42628585265339E-3</v>
      </c>
      <c r="F34419" s="49">
        <v>1.8544324397339553E-4</v>
      </c>
      <c r="G34419" s="50">
        <v>1171.180984742</v>
      </c>
      <c r="H34419" s="51">
        <v>152.27494592789202</v>
      </c>
      <c r="I34419" s="52">
        <v>702.70859084520202</v>
      </c>
      <c r="J34419" s="51">
        <v>91.364967556735479</v>
      </c>
      <c r="K34419" s="53">
        <v>1873.8895755871999</v>
      </c>
      <c r="L34419" s="51">
        <v>243.6399134846275</v>
      </c>
    </row>
    <row r="34420" spans="1:12" ht="21.6" customHeight="1" x14ac:dyDescent="0.3">
      <c r="A34420" s="46" t="s">
        <v>34443</v>
      </c>
      <c r="B34420" s="47">
        <v>0.13001828744806401</v>
      </c>
      <c r="C34420" s="48">
        <v>2.6023527115948001E-3</v>
      </c>
      <c r="D34420" s="49">
        <v>3.3835344289738153E-4</v>
      </c>
      <c r="E34420" s="48">
        <v>1.48197168458746E-3</v>
      </c>
      <c r="F34420" s="49">
        <v>1.9268342047658402E-4</v>
      </c>
      <c r="G34420" s="50">
        <v>1201.4223805289701</v>
      </c>
      <c r="H34420" s="51">
        <v>156.20688041815296</v>
      </c>
      <c r="I34420" s="52">
        <v>720.85342831738603</v>
      </c>
      <c r="J34420" s="51">
        <v>93.724128250892306</v>
      </c>
      <c r="K34420" s="53">
        <v>1922.27580884636</v>
      </c>
      <c r="L34420" s="51">
        <v>249.93100866904527</v>
      </c>
    </row>
    <row r="34421" spans="1:12" ht="21.6" customHeight="1" x14ac:dyDescent="0.3">
      <c r="A34421" s="46" t="s">
        <v>34444</v>
      </c>
      <c r="B34421" s="47">
        <v>0.13001828744806401</v>
      </c>
      <c r="C34421" s="48">
        <v>2.49229075912934E-3</v>
      </c>
      <c r="D34421" s="49">
        <v>3.240433763246322E-4</v>
      </c>
      <c r="E34421" s="48">
        <v>1.4101786119713701E-3</v>
      </c>
      <c r="F34421" s="49">
        <v>1.8334900812440552E-4</v>
      </c>
      <c r="G34421" s="50">
        <v>1177.1534209419101</v>
      </c>
      <c r="H34421" s="51">
        <v>153.05147185449715</v>
      </c>
      <c r="I34421" s="52">
        <v>706.29205256514695</v>
      </c>
      <c r="J34421" s="51">
        <v>91.830883112698416</v>
      </c>
      <c r="K34421" s="53">
        <v>1883.4454735070501</v>
      </c>
      <c r="L34421" s="51">
        <v>244.88235496719557</v>
      </c>
    </row>
    <row r="34422" spans="1:12" ht="21.6" customHeight="1" x14ac:dyDescent="0.3">
      <c r="A34422" s="46" t="s">
        <v>34445</v>
      </c>
      <c r="B34422" s="47">
        <v>0.13001828744806401</v>
      </c>
      <c r="C34422" s="48">
        <v>2.56305097385416E-3</v>
      </c>
      <c r="D34422" s="49">
        <v>3.3324349826261058E-4</v>
      </c>
      <c r="E34422" s="48">
        <v>1.46192297749019E-3</v>
      </c>
      <c r="F34422" s="49">
        <v>1.9007672191424912E-4</v>
      </c>
      <c r="G34422" s="50">
        <v>1194.73684275906</v>
      </c>
      <c r="H34422" s="51">
        <v>155.33763824663993</v>
      </c>
      <c r="I34422" s="52">
        <v>716.84210565543697</v>
      </c>
      <c r="J34422" s="51">
        <v>93.202582947984084</v>
      </c>
      <c r="K34422" s="53">
        <v>1911.5789484145</v>
      </c>
      <c r="L34422" s="51">
        <v>248.540221194624</v>
      </c>
    </row>
    <row r="34423" spans="1:12" ht="21.6" customHeight="1" x14ac:dyDescent="0.3">
      <c r="A34423" s="46" t="s">
        <v>34446</v>
      </c>
      <c r="B34423" s="47">
        <v>0.13001828744806401</v>
      </c>
      <c r="C34423" s="48">
        <v>2.4399270383472301E-3</v>
      </c>
      <c r="D34423" s="49">
        <v>3.1723513502413366E-4</v>
      </c>
      <c r="E34423" s="48">
        <v>1.39121846498526E-3</v>
      </c>
      <c r="F34423" s="49">
        <v>1.8088384228350792E-4</v>
      </c>
      <c r="G34423" s="50">
        <v>1143.98633743242</v>
      </c>
      <c r="H34423" s="51">
        <v>148.73914445694632</v>
      </c>
      <c r="I34423" s="52">
        <v>686.39180245945602</v>
      </c>
      <c r="J34423" s="51">
        <v>89.243486674168324</v>
      </c>
      <c r="K34423" s="53">
        <v>1830.37813989188</v>
      </c>
      <c r="L34423" s="51">
        <v>237.98263113111466</v>
      </c>
    </row>
    <row r="34424" spans="1:12" ht="21.6" customHeight="1" x14ac:dyDescent="0.3">
      <c r="A34424" s="46" t="s">
        <v>34447</v>
      </c>
      <c r="B34424" s="47">
        <v>0.13001828744806401</v>
      </c>
      <c r="C34424" s="48">
        <v>2.6484063368734899E-3</v>
      </c>
      <c r="D34424" s="49">
        <v>3.4434125638689166E-4</v>
      </c>
      <c r="E34424" s="48">
        <v>1.5196871013689901E-3</v>
      </c>
      <c r="F34424" s="49">
        <v>1.9758711437690854E-4</v>
      </c>
      <c r="G34424" s="50">
        <v>1213.4477317392</v>
      </c>
      <c r="H34424" s="51">
        <v>157.77039598846858</v>
      </c>
      <c r="I34424" s="52">
        <v>728.06863904352304</v>
      </c>
      <c r="J34424" s="51">
        <v>94.662237593081542</v>
      </c>
      <c r="K34424" s="53">
        <v>1941.5163707827201</v>
      </c>
      <c r="L34424" s="51">
        <v>252.43263358155014</v>
      </c>
    </row>
    <row r="34425" spans="1:12" ht="21.6" customHeight="1" x14ac:dyDescent="0.3">
      <c r="A34425" s="46" t="s">
        <v>34448</v>
      </c>
      <c r="B34425" s="47">
        <v>0.13001828744806401</v>
      </c>
      <c r="C34425" s="48">
        <v>2.5350672859048001E-3</v>
      </c>
      <c r="D34425" s="49">
        <v>3.2960510707895379E-4</v>
      </c>
      <c r="E34425" s="48">
        <v>1.4458462409287301E-3</v>
      </c>
      <c r="F34425" s="49">
        <v>1.8798645215877444E-4</v>
      </c>
      <c r="G34425" s="50">
        <v>1187.66538277727</v>
      </c>
      <c r="H34425" s="51">
        <v>154.41821913005006</v>
      </c>
      <c r="I34425" s="52">
        <v>712.59922966636498</v>
      </c>
      <c r="J34425" s="51">
        <v>92.650931478030429</v>
      </c>
      <c r="K34425" s="53">
        <v>1900.2646124436401</v>
      </c>
      <c r="L34425" s="51">
        <v>247.06915060808049</v>
      </c>
    </row>
    <row r="34426" spans="1:12" ht="21.6" customHeight="1" x14ac:dyDescent="0.3">
      <c r="A34426" s="46" t="s">
        <v>34449</v>
      </c>
      <c r="B34426" s="47">
        <v>0.13001828744806401</v>
      </c>
      <c r="C34426" s="48">
        <v>2.6077897954755098E-3</v>
      </c>
      <c r="D34426" s="49">
        <v>3.3906036323226287E-4</v>
      </c>
      <c r="E34426" s="48">
        <v>1.4990036912916199E-3</v>
      </c>
      <c r="F34426" s="49">
        <v>1.9489789282006284E-4</v>
      </c>
      <c r="G34426" s="50">
        <v>1205.9818235375401</v>
      </c>
      <c r="H34426" s="51">
        <v>156.7996913898443</v>
      </c>
      <c r="I34426" s="52">
        <v>723.58909412252399</v>
      </c>
      <c r="J34426" s="51">
        <v>94.079814833906568</v>
      </c>
      <c r="K34426" s="53">
        <v>1929.5709176600601</v>
      </c>
      <c r="L34426" s="51">
        <v>250.87950622375087</v>
      </c>
    </row>
    <row r="34427" spans="1:12" ht="21.6" customHeight="1" x14ac:dyDescent="0.3">
      <c r="A34427" s="46" t="s">
        <v>34450</v>
      </c>
      <c r="B34427" s="47">
        <v>0.13001828744806401</v>
      </c>
      <c r="C34427" s="48">
        <v>2.5027673890919201E-3</v>
      </c>
      <c r="D34427" s="49">
        <v>3.2540552981059391E-4</v>
      </c>
      <c r="E34427" s="48">
        <v>1.41696168638314E-3</v>
      </c>
      <c r="F34427" s="49">
        <v>1.8423093184305662E-4</v>
      </c>
      <c r="G34427" s="50">
        <v>1170.9375314446099</v>
      </c>
      <c r="H34427" s="51">
        <v>152.24329254709178</v>
      </c>
      <c r="I34427" s="52">
        <v>702.56251886676603</v>
      </c>
      <c r="J34427" s="51">
        <v>91.345975528255082</v>
      </c>
      <c r="K34427" s="53">
        <v>1873.5000503113699</v>
      </c>
      <c r="L34427" s="51">
        <v>243.58926807534687</v>
      </c>
    </row>
    <row r="34428" spans="1:12" ht="21.6" customHeight="1" x14ac:dyDescent="0.3">
      <c r="A34428" s="46" t="s">
        <v>34451</v>
      </c>
      <c r="B34428" s="47">
        <v>0.13001828744806401</v>
      </c>
      <c r="C34428" s="48">
        <v>2.5977632055373401E-3</v>
      </c>
      <c r="D34428" s="49">
        <v>3.377567231795581E-4</v>
      </c>
      <c r="E34428" s="48">
        <v>1.47244787541177E-3</v>
      </c>
      <c r="F34428" s="49">
        <v>1.9144515111757865E-4</v>
      </c>
      <c r="G34428" s="50">
        <v>1201.17263329144</v>
      </c>
      <c r="H34428" s="51">
        <v>156.17440871003444</v>
      </c>
      <c r="I34428" s="52">
        <v>720.70357997486303</v>
      </c>
      <c r="J34428" s="51">
        <v>93.704645226020531</v>
      </c>
      <c r="K34428" s="53">
        <v>1921.8762132663001</v>
      </c>
      <c r="L34428" s="51">
        <v>249.87905393605496</v>
      </c>
    </row>
    <row r="34429" spans="1:12" ht="21.6" customHeight="1" x14ac:dyDescent="0.3">
      <c r="A34429" s="46" t="s">
        <v>34452</v>
      </c>
      <c r="B34429" s="47">
        <v>0.13001828744806401</v>
      </c>
      <c r="C34429" s="48">
        <v>2.4878336281477301E-3</v>
      </c>
      <c r="D34429" s="49">
        <v>3.2346386778747156E-4</v>
      </c>
      <c r="E34429" s="48">
        <v>1.4008544457011201E-3</v>
      </c>
      <c r="F34429" s="49">
        <v>1.8213669599406661E-4</v>
      </c>
      <c r="G34429" s="50">
        <v>1176.9103086507801</v>
      </c>
      <c r="H34429" s="51">
        <v>153.01986281074687</v>
      </c>
      <c r="I34429" s="52">
        <v>706.14618519047099</v>
      </c>
      <c r="J34429" s="51">
        <v>91.811917686448496</v>
      </c>
      <c r="K34429" s="53">
        <v>1883.0564938412499</v>
      </c>
      <c r="L34429" s="51">
        <v>244.83178049719538</v>
      </c>
    </row>
    <row r="34430" spans="1:12" ht="21.6" customHeight="1" x14ac:dyDescent="0.3">
      <c r="A34430" s="46" t="s">
        <v>34453</v>
      </c>
      <c r="B34430" s="47">
        <v>0.13001828744806401</v>
      </c>
      <c r="C34430" s="48">
        <v>2.55846644080476E-3</v>
      </c>
      <c r="D34430" s="49">
        <v>3.3264742512677855E-4</v>
      </c>
      <c r="E34430" s="48">
        <v>1.4523991683145E-3</v>
      </c>
      <c r="F34430" s="49">
        <v>1.8883845255524375E-4</v>
      </c>
      <c r="G34430" s="50">
        <v>1194.4874365277899</v>
      </c>
      <c r="H34430" s="51">
        <v>155.3052108755713</v>
      </c>
      <c r="I34430" s="52">
        <v>716.69246191667503</v>
      </c>
      <c r="J34430" s="51">
        <v>93.183126525342928</v>
      </c>
      <c r="K34430" s="53">
        <v>1911.1798984444599</v>
      </c>
      <c r="L34430" s="51">
        <v>248.48833740091425</v>
      </c>
    </row>
    <row r="34431" spans="1:12" ht="21.6" customHeight="1" x14ac:dyDescent="0.3">
      <c r="A34431" s="46" t="s">
        <v>34454</v>
      </c>
      <c r="B34431" s="47">
        <v>0.13001828744806401</v>
      </c>
      <c r="C34431" s="48">
        <v>2.4354708584253199E-3</v>
      </c>
      <c r="D34431" s="49">
        <v>3.1665575014212647E-4</v>
      </c>
      <c r="E34431" s="48">
        <v>1.38189429871501E-3</v>
      </c>
      <c r="F34431" s="49">
        <v>1.7967153015316901E-4</v>
      </c>
      <c r="G34431" s="50">
        <v>1143.7432903568199</v>
      </c>
      <c r="H34431" s="51">
        <v>148.70754389240756</v>
      </c>
      <c r="I34431" s="52">
        <v>686.24597421409305</v>
      </c>
      <c r="J34431" s="51">
        <v>89.224526335444679</v>
      </c>
      <c r="K34431" s="53">
        <v>1829.9892645709101</v>
      </c>
      <c r="L34431" s="51">
        <v>237.93207022785225</v>
      </c>
    </row>
    <row r="34432" spans="1:12" ht="21.6" customHeight="1" x14ac:dyDescent="0.3">
      <c r="A34432" s="46" t="s">
        <v>34455</v>
      </c>
      <c r="B34432" s="47">
        <v>0.13001828744806401</v>
      </c>
      <c r="C34432" s="48">
        <v>2.6206990154400401E-3</v>
      </c>
      <c r="D34432" s="49">
        <v>3.4073879790434149E-4</v>
      </c>
      <c r="E34432" s="48">
        <v>1.45805473571109E-3</v>
      </c>
      <c r="F34432" s="49">
        <v>1.895737797426955E-4</v>
      </c>
      <c r="G34432" s="50">
        <v>1211.8214215611899</v>
      </c>
      <c r="H34432" s="51">
        <v>157.55894592426435</v>
      </c>
      <c r="I34432" s="52">
        <v>727.09285293671905</v>
      </c>
      <c r="J34432" s="51">
        <v>94.535367554559272</v>
      </c>
      <c r="K34432" s="53">
        <v>1938.9142744979099</v>
      </c>
      <c r="L34432" s="51">
        <v>252.09431347882361</v>
      </c>
    </row>
    <row r="34433" spans="1:12" ht="21.6" customHeight="1" x14ac:dyDescent="0.3">
      <c r="A34433" s="46" t="s">
        <v>34456</v>
      </c>
      <c r="B34433" s="47">
        <v>0.13001828744806401</v>
      </c>
      <c r="C34433" s="48">
        <v>2.5087477083215E-3</v>
      </c>
      <c r="D34433" s="49">
        <v>3.2618308067521663E-4</v>
      </c>
      <c r="E34433" s="48">
        <v>1.38724279269064E-3</v>
      </c>
      <c r="F34433" s="49">
        <v>1.8036693218030671E-4</v>
      </c>
      <c r="G34433" s="50">
        <v>1186.1204606906599</v>
      </c>
      <c r="H34433" s="51">
        <v>154.21735100610834</v>
      </c>
      <c r="I34433" s="52">
        <v>711.67227641439797</v>
      </c>
      <c r="J34433" s="51">
        <v>92.53041060366526</v>
      </c>
      <c r="K34433" s="53">
        <v>1897.79273710506</v>
      </c>
      <c r="L34433" s="51">
        <v>246.74776160977359</v>
      </c>
    </row>
    <row r="34434" spans="1:12" ht="21.6" customHeight="1" x14ac:dyDescent="0.3">
      <c r="A34434" s="46" t="s">
        <v>34457</v>
      </c>
      <c r="B34434" s="47">
        <v>0.13001828744806401</v>
      </c>
      <c r="C34434" s="48">
        <v>2.57999386495554E-3</v>
      </c>
      <c r="D34434" s="49">
        <v>3.3544638394803102E-4</v>
      </c>
      <c r="E34434" s="48">
        <v>1.4373713256337101E-3</v>
      </c>
      <c r="F34434" s="49">
        <v>1.8688455818584854E-4</v>
      </c>
      <c r="G34434" s="50">
        <v>1204.33743638024</v>
      </c>
      <c r="H34434" s="51">
        <v>156.58589098775056</v>
      </c>
      <c r="I34434" s="52">
        <v>722.60246182814603</v>
      </c>
      <c r="J34434" s="51">
        <v>93.951534592650589</v>
      </c>
      <c r="K34434" s="53">
        <v>1926.9398982083901</v>
      </c>
      <c r="L34434" s="51">
        <v>250.53742558040113</v>
      </c>
    </row>
    <row r="34435" spans="1:12" ht="21.6" customHeight="1" x14ac:dyDescent="0.3">
      <c r="A34435" s="46" t="s">
        <v>34458</v>
      </c>
      <c r="B34435" s="47">
        <v>0.13001828744806401</v>
      </c>
      <c r="C34435" s="48">
        <v>2.5691702811905799E-3</v>
      </c>
      <c r="D34435" s="49">
        <v>3.3403912012286029E-4</v>
      </c>
      <c r="E34435" s="48">
        <v>1.44734498885516E-3</v>
      </c>
      <c r="F34435" s="49">
        <v>1.8818131679748521E-4</v>
      </c>
      <c r="G34435" s="50">
        <v>1174.3093108650901</v>
      </c>
      <c r="H34435" s="51">
        <v>152.68168553299523</v>
      </c>
      <c r="I34435" s="52">
        <v>704.585586519054</v>
      </c>
      <c r="J34435" s="51">
        <v>91.609011319797133</v>
      </c>
      <c r="K34435" s="53">
        <v>1878.89489738414</v>
      </c>
      <c r="L34435" s="51">
        <v>244.29069685279237</v>
      </c>
    </row>
    <row r="34436" spans="1:12" ht="21.6" customHeight="1" x14ac:dyDescent="0.3">
      <c r="A34436" s="46" t="s">
        <v>34459</v>
      </c>
      <c r="B34436" s="47">
        <v>0.13001828744806401</v>
      </c>
      <c r="C34436" s="48">
        <v>2.6643985597197598E-3</v>
      </c>
      <c r="D34436" s="49">
        <v>3.4642053781385146E-4</v>
      </c>
      <c r="E34436" s="48">
        <v>1.5035640861841E-3</v>
      </c>
      <c r="F34436" s="49">
        <v>1.9549082755407002E-4</v>
      </c>
      <c r="G34436" s="50">
        <v>1204.5760579673399</v>
      </c>
      <c r="H34436" s="51">
        <v>156.61691615785341</v>
      </c>
      <c r="I34436" s="52">
        <v>722.745634780405</v>
      </c>
      <c r="J34436" s="51">
        <v>93.970149694712191</v>
      </c>
      <c r="K34436" s="53">
        <v>1927.3216927477399</v>
      </c>
      <c r="L34436" s="51">
        <v>250.58706585256562</v>
      </c>
    </row>
    <row r="34437" spans="1:12" ht="21.6" customHeight="1" x14ac:dyDescent="0.3">
      <c r="A34437" s="46" t="s">
        <v>34460</v>
      </c>
      <c r="B34437" s="47">
        <v>0.13001828744806401</v>
      </c>
      <c r="C34437" s="48">
        <v>2.5549345894446602E-3</v>
      </c>
      <c r="D34437" s="49">
        <v>3.3218821986141724E-4</v>
      </c>
      <c r="E34437" s="48">
        <v>1.43274996047303E-3</v>
      </c>
      <c r="F34437" s="49">
        <v>1.8628369620198477E-4</v>
      </c>
      <c r="G34437" s="50">
        <v>1180.3187793858899</v>
      </c>
      <c r="H34437" s="51">
        <v>153.46302633854268</v>
      </c>
      <c r="I34437" s="52">
        <v>708.19126763153497</v>
      </c>
      <c r="J34437" s="51">
        <v>92.077815803125745</v>
      </c>
      <c r="K34437" s="53">
        <v>1888.51004701742</v>
      </c>
      <c r="L34437" s="51">
        <v>245.54084214166841</v>
      </c>
    </row>
    <row r="34438" spans="1:12" ht="21.6" customHeight="1" x14ac:dyDescent="0.3">
      <c r="A34438" s="46" t="s">
        <v>34461</v>
      </c>
      <c r="B34438" s="47">
        <v>0.13001828744806401</v>
      </c>
      <c r="C34438" s="48">
        <v>2.6249253532033799E-3</v>
      </c>
      <c r="D34438" s="49">
        <v>3.4128829910250798E-4</v>
      </c>
      <c r="E34438" s="48">
        <v>1.48351537908683E-3</v>
      </c>
      <c r="F34438" s="49">
        <v>1.9288412899173512E-4</v>
      </c>
      <c r="G34438" s="50">
        <v>1197.8521356737299</v>
      </c>
      <c r="H34438" s="51">
        <v>155.74268329630439</v>
      </c>
      <c r="I34438" s="52">
        <v>718.71128140424003</v>
      </c>
      <c r="J34438" s="51">
        <v>93.445609977782908</v>
      </c>
      <c r="K34438" s="53">
        <v>1916.5634170779699</v>
      </c>
      <c r="L34438" s="51">
        <v>249.1882932740873</v>
      </c>
    </row>
    <row r="34439" spans="1:12" ht="21.6" customHeight="1" x14ac:dyDescent="0.3">
      <c r="A34439" s="46" t="s">
        <v>34462</v>
      </c>
      <c r="B34439" s="47">
        <v>0.13001828744806401</v>
      </c>
      <c r="C34439" s="48">
        <v>2.5011450845495902E-3</v>
      </c>
      <c r="D34439" s="49">
        <v>3.2519460055228098E-4</v>
      </c>
      <c r="E34439" s="48">
        <v>1.4137898134869199E-3</v>
      </c>
      <c r="F34439" s="49">
        <v>1.8381853036108717E-4</v>
      </c>
      <c r="G34439" s="50">
        <v>1147.08731744394</v>
      </c>
      <c r="H34439" s="51">
        <v>149.14232856745485</v>
      </c>
      <c r="I34439" s="52">
        <v>688.252390466365</v>
      </c>
      <c r="J34439" s="51">
        <v>89.48539714047304</v>
      </c>
      <c r="K34439" s="53">
        <v>1835.3397079102999</v>
      </c>
      <c r="L34439" s="51">
        <v>238.62772570792788</v>
      </c>
    </row>
    <row r="34440" spans="1:12" ht="21.6" customHeight="1" x14ac:dyDescent="0.3">
      <c r="A34440" s="46" t="s">
        <v>34463</v>
      </c>
      <c r="B34440" s="47">
        <v>0.13001828744806401</v>
      </c>
      <c r="C34440" s="48">
        <v>2.7083532341154E-3</v>
      </c>
      <c r="D34440" s="49">
        <v>3.5213544930410987E-4</v>
      </c>
      <c r="E34440" s="48">
        <v>1.53968046992588E-3</v>
      </c>
      <c r="F34440" s="49">
        <v>2.0018661791699335E-4</v>
      </c>
      <c r="G34440" s="50">
        <v>1216.49137420223</v>
      </c>
      <c r="H34440" s="51">
        <v>158.16612516911593</v>
      </c>
      <c r="I34440" s="52">
        <v>729.89482452134303</v>
      </c>
      <c r="J34440" s="51">
        <v>94.899675101470223</v>
      </c>
      <c r="K34440" s="53">
        <v>1946.38619872358</v>
      </c>
      <c r="L34440" s="51">
        <v>253.06580027058615</v>
      </c>
    </row>
    <row r="34441" spans="1:12" ht="21.6" customHeight="1" x14ac:dyDescent="0.3">
      <c r="A34441" s="46" t="s">
        <v>34464</v>
      </c>
      <c r="B34441" s="47">
        <v>0.13001828744806401</v>
      </c>
      <c r="C34441" s="48">
        <v>2.59564527155534E-3</v>
      </c>
      <c r="D34441" s="49">
        <v>3.3748135303029037E-4</v>
      </c>
      <c r="E34441" s="48">
        <v>1.4669053771304999E-3</v>
      </c>
      <c r="F34441" s="49">
        <v>1.9072452498286409E-4</v>
      </c>
      <c r="G34441" s="50">
        <v>1190.7235645046701</v>
      </c>
      <c r="H34441" s="51">
        <v>154.8158386809516</v>
      </c>
      <c r="I34441" s="52">
        <v>714.43413870280494</v>
      </c>
      <c r="J34441" s="51">
        <v>92.889503208571327</v>
      </c>
      <c r="K34441" s="53">
        <v>1905.1577032074799</v>
      </c>
      <c r="L34441" s="51">
        <v>247.70534188952291</v>
      </c>
    </row>
    <row r="34442" spans="1:12" ht="21.6" customHeight="1" x14ac:dyDescent="0.3">
      <c r="A34442" s="46" t="s">
        <v>34465</v>
      </c>
      <c r="B34442" s="47">
        <v>0.13001828744806401</v>
      </c>
      <c r="C34442" s="48">
        <v>2.6675648396484101E-3</v>
      </c>
      <c r="D34442" s="49">
        <v>3.4683221210775577E-4</v>
      </c>
      <c r="E34442" s="48">
        <v>1.5189970598485101E-3</v>
      </c>
      <c r="F34442" s="49">
        <v>1.9749739636014768E-4</v>
      </c>
      <c r="G34442" s="50">
        <v>1208.9871469726099</v>
      </c>
      <c r="H34442" s="51">
        <v>157.19043839609961</v>
      </c>
      <c r="I34442" s="52">
        <v>725.39228818356901</v>
      </c>
      <c r="J34442" s="51">
        <v>94.314263037660169</v>
      </c>
      <c r="K34442" s="53">
        <v>1934.3794351561801</v>
      </c>
      <c r="L34442" s="51">
        <v>251.50470143375978</v>
      </c>
    </row>
    <row r="34443" spans="1:12" ht="21.6" customHeight="1" x14ac:dyDescent="0.3">
      <c r="A34443" s="46" t="s">
        <v>34466</v>
      </c>
      <c r="B34443" s="47">
        <v>0.13001828744806401</v>
      </c>
      <c r="C34443" s="48">
        <v>2.56287115007439E-3</v>
      </c>
      <c r="D34443" s="49">
        <v>3.3322011788272242E-4</v>
      </c>
      <c r="E34443" s="48">
        <v>1.4357076400859699E-3</v>
      </c>
      <c r="F34443" s="49">
        <v>1.8666824864007928E-4</v>
      </c>
      <c r="G34443" s="50">
        <v>1173.95308780037</v>
      </c>
      <c r="H34443" s="51">
        <v>152.63537002017083</v>
      </c>
      <c r="I34443" s="52">
        <v>704.37185268022199</v>
      </c>
      <c r="J34443" s="51">
        <v>91.581222012102501</v>
      </c>
      <c r="K34443" s="53">
        <v>1878.3249404805899</v>
      </c>
      <c r="L34443" s="51">
        <v>244.21659203227333</v>
      </c>
    </row>
    <row r="34444" spans="1:12" ht="21.6" customHeight="1" x14ac:dyDescent="0.3">
      <c r="A34444" s="46" t="s">
        <v>34467</v>
      </c>
      <c r="B34444" s="47">
        <v>0.13001828744806401</v>
      </c>
      <c r="C34444" s="48">
        <v>2.6579394566842501E-3</v>
      </c>
      <c r="D34444" s="49">
        <v>3.4558073629872393E-4</v>
      </c>
      <c r="E34444" s="48">
        <v>1.4916775661697199E-3</v>
      </c>
      <c r="F34444" s="49">
        <v>1.9394536257808317E-4</v>
      </c>
      <c r="G34444" s="50">
        <v>1204.21194099837</v>
      </c>
      <c r="H34444" s="51">
        <v>156.56957429311717</v>
      </c>
      <c r="I34444" s="52">
        <v>722.52716459902695</v>
      </c>
      <c r="J34444" s="51">
        <v>93.941744575870942</v>
      </c>
      <c r="K34444" s="53">
        <v>1926.7391055974001</v>
      </c>
      <c r="L34444" s="51">
        <v>250.5113188689881</v>
      </c>
    </row>
    <row r="34445" spans="1:12" ht="21.6" customHeight="1" x14ac:dyDescent="0.3">
      <c r="A34445" s="46" t="s">
        <v>34468</v>
      </c>
      <c r="B34445" s="47">
        <v>0.13001828744806401</v>
      </c>
      <c r="C34445" s="48">
        <v>2.5486544340093502E-3</v>
      </c>
      <c r="D34445" s="49">
        <v>3.3137168480681061E-4</v>
      </c>
      <c r="E34445" s="48">
        <v>1.4211126117038299E-3</v>
      </c>
      <c r="F34445" s="49">
        <v>1.8477062804457753E-4</v>
      </c>
      <c r="G34445" s="50">
        <v>1179.9638575107101</v>
      </c>
      <c r="H34445" s="51">
        <v>153.41688000415397</v>
      </c>
      <c r="I34445" s="52">
        <v>707.97831450643105</v>
      </c>
      <c r="J34445" s="51">
        <v>92.050128002493025</v>
      </c>
      <c r="K34445" s="53">
        <v>1887.9421720171499</v>
      </c>
      <c r="L34445" s="51">
        <v>245.46700800664701</v>
      </c>
    </row>
    <row r="34446" spans="1:12" ht="21.6" customHeight="1" x14ac:dyDescent="0.3">
      <c r="A34446" s="46" t="s">
        <v>34469</v>
      </c>
      <c r="B34446" s="47">
        <v>0.13001828744806401</v>
      </c>
      <c r="C34446" s="48">
        <v>2.6184852258487601E-3</v>
      </c>
      <c r="D34446" s="49">
        <v>3.4045096477291288E-4</v>
      </c>
      <c r="E34446" s="48">
        <v>1.4716288590724499E-3</v>
      </c>
      <c r="F34446" s="49">
        <v>1.9133866401574827E-4</v>
      </c>
      <c r="G34446" s="50">
        <v>1197.48931989431</v>
      </c>
      <c r="H34446" s="51">
        <v>155.69551061000507</v>
      </c>
      <c r="I34446" s="52">
        <v>718.49359193658995</v>
      </c>
      <c r="J34446" s="51">
        <v>93.417306366003558</v>
      </c>
      <c r="K34446" s="53">
        <v>1915.9829118309001</v>
      </c>
      <c r="L34446" s="51">
        <v>249.11281697600862</v>
      </c>
    </row>
    <row r="34447" spans="1:12" ht="21.6" customHeight="1" x14ac:dyDescent="0.3">
      <c r="A34447" s="46" t="s">
        <v>34470</v>
      </c>
      <c r="B34447" s="47">
        <v>0.13001828744806401</v>
      </c>
      <c r="C34447" s="48">
        <v>2.49486855810604E-3</v>
      </c>
      <c r="D34447" s="49">
        <v>3.2437853733296811E-4</v>
      </c>
      <c r="E34447" s="48">
        <v>1.4021524647177201E-3</v>
      </c>
      <c r="F34447" s="49">
        <v>1.8230546220367996E-4</v>
      </c>
      <c r="G34447" s="50">
        <v>1146.7326444139101</v>
      </c>
      <c r="H34447" s="51">
        <v>149.09621458748634</v>
      </c>
      <c r="I34447" s="52">
        <v>688.03958664835</v>
      </c>
      <c r="J34447" s="51">
        <v>89.457728752492315</v>
      </c>
      <c r="K34447" s="53">
        <v>1834.7722310622601</v>
      </c>
      <c r="L34447" s="51">
        <v>238.55394333997867</v>
      </c>
    </row>
    <row r="34448" spans="1:12" ht="21.6" customHeight="1" x14ac:dyDescent="0.3">
      <c r="A34448" s="46" t="s">
        <v>34471</v>
      </c>
      <c r="B34448" s="47">
        <v>0.13001828744806401</v>
      </c>
      <c r="C34448" s="48">
        <v>2.6997212235993599E-3</v>
      </c>
      <c r="D34448" s="49">
        <v>3.5101313007958069E-4</v>
      </c>
      <c r="E34448" s="48">
        <v>1.5722879294484001E-3</v>
      </c>
      <c r="F34448" s="49">
        <v>2.0442618396214346E-4</v>
      </c>
      <c r="G34448" s="50">
        <v>1216.30795065906</v>
      </c>
      <c r="H34448" s="51">
        <v>158.14227675415532</v>
      </c>
      <c r="I34448" s="52">
        <v>729.78477039543895</v>
      </c>
      <c r="J34448" s="51">
        <v>94.88536605249358</v>
      </c>
      <c r="K34448" s="53">
        <v>1946.0927210545001</v>
      </c>
      <c r="L34448" s="51">
        <v>253.02764280664888</v>
      </c>
    </row>
    <row r="34449" spans="1:12" ht="21.6" customHeight="1" x14ac:dyDescent="0.3">
      <c r="A34449" s="46" t="s">
        <v>34472</v>
      </c>
      <c r="B34449" s="47">
        <v>0.13001828744806401</v>
      </c>
      <c r="C34449" s="48">
        <v>2.5873108333771201E-3</v>
      </c>
      <c r="D34449" s="49">
        <v>3.3639772365151647E-4</v>
      </c>
      <c r="E34449" s="48">
        <v>1.4973461727485499E-3</v>
      </c>
      <c r="F34449" s="49">
        <v>1.9468238509767947E-4</v>
      </c>
      <c r="G34449" s="50">
        <v>1190.5395693967901</v>
      </c>
      <c r="H34449" s="51">
        <v>154.7919159521262</v>
      </c>
      <c r="I34449" s="52">
        <v>714.32374163807697</v>
      </c>
      <c r="J34449" s="51">
        <v>92.875149571276097</v>
      </c>
      <c r="K34449" s="53">
        <v>1904.8633110348701</v>
      </c>
      <c r="L34449" s="51">
        <v>247.6670655234023</v>
      </c>
    </row>
    <row r="34450" spans="1:12" ht="21.6" customHeight="1" x14ac:dyDescent="0.3">
      <c r="A34450" s="46" t="s">
        <v>34473</v>
      </c>
      <c r="B34450" s="47">
        <v>0.13001828744806401</v>
      </c>
      <c r="C34450" s="48">
        <v>2.6599638764514101E-3</v>
      </c>
      <c r="D34450" s="49">
        <v>3.4584394788992609E-4</v>
      </c>
      <c r="E34450" s="48">
        <v>1.55284859332932E-3</v>
      </c>
      <c r="F34450" s="49">
        <v>2.0189871477081339E-4</v>
      </c>
      <c r="G34450" s="50">
        <v>1208.85295529116</v>
      </c>
      <c r="H34450" s="51">
        <v>157.17299102348773</v>
      </c>
      <c r="I34450" s="52">
        <v>725.31177317469599</v>
      </c>
      <c r="J34450" s="51">
        <v>94.303794614092624</v>
      </c>
      <c r="K34450" s="53">
        <v>1934.16472846585</v>
      </c>
      <c r="L34450" s="51">
        <v>251.47678563758035</v>
      </c>
    </row>
    <row r="34451" spans="1:12" ht="21.6" customHeight="1" x14ac:dyDescent="0.3">
      <c r="A34451" s="46" t="s">
        <v>34474</v>
      </c>
      <c r="B34451" s="47">
        <v>0.13001828744806401</v>
      </c>
      <c r="C34451" s="48">
        <v>2.53568222237106E-3</v>
      </c>
      <c r="D34451" s="49">
        <v>3.2968506006518625E-4</v>
      </c>
      <c r="E34451" s="48">
        <v>1.4473278275077401E-3</v>
      </c>
      <c r="F34451" s="49">
        <v>1.8817908550848337E-4</v>
      </c>
      <c r="G34451" s="50">
        <v>1172.60383148086</v>
      </c>
      <c r="H34451" s="51">
        <v>152.45994202417967</v>
      </c>
      <c r="I34451" s="52">
        <v>703.56229888851794</v>
      </c>
      <c r="J34451" s="51">
        <v>91.475965214508051</v>
      </c>
      <c r="K34451" s="53">
        <v>1876.16613036938</v>
      </c>
      <c r="L34451" s="51">
        <v>243.93590723868772</v>
      </c>
    </row>
    <row r="34452" spans="1:12" ht="21.6" customHeight="1" x14ac:dyDescent="0.3">
      <c r="A34452" s="46" t="s">
        <v>34475</v>
      </c>
      <c r="B34452" s="47">
        <v>0.13001828744806401</v>
      </c>
      <c r="C34452" s="48">
        <v>2.6294594742488102E-3</v>
      </c>
      <c r="D34452" s="49">
        <v>3.4187781775591705E-4</v>
      </c>
      <c r="E34452" s="48">
        <v>1.50233596590127E-3</v>
      </c>
      <c r="F34452" s="49">
        <v>1.9533114945811622E-4</v>
      </c>
      <c r="G34452" s="50">
        <v>1202.8012230244599</v>
      </c>
      <c r="H34452" s="51">
        <v>156.38615515807717</v>
      </c>
      <c r="I34452" s="52">
        <v>721.68073381468002</v>
      </c>
      <c r="J34452" s="51">
        <v>93.831693094846841</v>
      </c>
      <c r="K34452" s="53">
        <v>1924.4819568391399</v>
      </c>
      <c r="L34452" s="51">
        <v>250.217848252924</v>
      </c>
    </row>
    <row r="34453" spans="1:12" ht="21.6" customHeight="1" x14ac:dyDescent="0.3">
      <c r="A34453" s="46" t="s">
        <v>34476</v>
      </c>
      <c r="B34453" s="47">
        <v>0.13001828744806401</v>
      </c>
      <c r="C34453" s="48">
        <v>2.5206157612700998E-3</v>
      </c>
      <c r="D34453" s="49">
        <v>3.2772614459493653E-4</v>
      </c>
      <c r="E34453" s="48">
        <v>1.4302650390649299E-3</v>
      </c>
      <c r="F34453" s="49">
        <v>1.8596061097606056E-4</v>
      </c>
      <c r="G34453" s="50">
        <v>1178.5749172972401</v>
      </c>
      <c r="H34453" s="51">
        <v>153.23629237623084</v>
      </c>
      <c r="I34453" s="52">
        <v>707.14495037834797</v>
      </c>
      <c r="J34453" s="51">
        <v>91.94177542573901</v>
      </c>
      <c r="K34453" s="53">
        <v>1885.71986767559</v>
      </c>
      <c r="L34453" s="51">
        <v>245.17806780196986</v>
      </c>
    </row>
    <row r="34454" spans="1:12" ht="21.6" customHeight="1" x14ac:dyDescent="0.3">
      <c r="A34454" s="46" t="s">
        <v>34477</v>
      </c>
      <c r="B34454" s="47">
        <v>0.13001828744806401</v>
      </c>
      <c r="C34454" s="48">
        <v>2.5910310338510198E-3</v>
      </c>
      <c r="D34454" s="49">
        <v>3.3688141774609637E-4</v>
      </c>
      <c r="E34454" s="48">
        <v>1.48349315639554E-3</v>
      </c>
      <c r="F34454" s="49">
        <v>1.9288123963547111E-4</v>
      </c>
      <c r="G34454" s="50">
        <v>1196.13555520825</v>
      </c>
      <c r="H34454" s="51">
        <v>155.5194964439159</v>
      </c>
      <c r="I34454" s="52">
        <v>717.68133312495002</v>
      </c>
      <c r="J34454" s="51">
        <v>93.311697866349533</v>
      </c>
      <c r="K34454" s="53">
        <v>1913.81688833319</v>
      </c>
      <c r="L34454" s="51">
        <v>248.83119431026543</v>
      </c>
    </row>
    <row r="34455" spans="1:12" ht="21.6" customHeight="1" x14ac:dyDescent="0.3">
      <c r="A34455" s="46" t="s">
        <v>34478</v>
      </c>
      <c r="B34455" s="47">
        <v>0.13001828744806401</v>
      </c>
      <c r="C34455" s="48">
        <v>2.4679597299150902E-3</v>
      </c>
      <c r="D34455" s="49">
        <v>3.2087989757434665E-4</v>
      </c>
      <c r="E34455" s="48">
        <v>1.41244531452477E-3</v>
      </c>
      <c r="F34455" s="49">
        <v>1.8364372090855273E-4</v>
      </c>
      <c r="G34455" s="50">
        <v>1145.3913618767899</v>
      </c>
      <c r="H34455" s="51">
        <v>148.92182332902598</v>
      </c>
      <c r="I34455" s="52">
        <v>687.23481712607895</v>
      </c>
      <c r="J34455" s="51">
        <v>89.353093997416238</v>
      </c>
      <c r="K34455" s="53">
        <v>1832.62617900287</v>
      </c>
      <c r="L34455" s="51">
        <v>238.27491732644222</v>
      </c>
    </row>
    <row r="34456" spans="1:12" ht="21.6" customHeight="1" x14ac:dyDescent="0.3">
      <c r="A34456" s="46" t="s">
        <v>34479</v>
      </c>
      <c r="B34456" s="47">
        <v>0.13001828744806401</v>
      </c>
      <c r="C34456" s="48">
        <v>2.6736151530401498E-3</v>
      </c>
      <c r="D34456" s="49">
        <v>3.4761886349347389E-4</v>
      </c>
      <c r="E34456" s="48">
        <v>1.5398177174089701E-3</v>
      </c>
      <c r="F34456" s="49">
        <v>2.0020446259970127E-4</v>
      </c>
      <c r="G34456" s="50">
        <v>1214.73827555908</v>
      </c>
      <c r="H34456" s="51">
        <v>157.93819028580606</v>
      </c>
      <c r="I34456" s="52">
        <v>728.84296533545103</v>
      </c>
      <c r="J34456" s="51">
        <v>94.762914171484027</v>
      </c>
      <c r="K34456" s="53">
        <v>1943.5812408945301</v>
      </c>
      <c r="L34456" s="51">
        <v>252.70110445729009</v>
      </c>
    </row>
    <row r="34457" spans="1:12" ht="21.6" customHeight="1" x14ac:dyDescent="0.3">
      <c r="A34457" s="46" t="s">
        <v>34480</v>
      </c>
      <c r="B34457" s="47">
        <v>0.13001828744806401</v>
      </c>
      <c r="C34457" s="48">
        <v>2.5615291668375601E-3</v>
      </c>
      <c r="D34457" s="49">
        <v>3.3304563552048581E-4</v>
      </c>
      <c r="E34457" s="48">
        <v>1.4657116897858499E-3</v>
      </c>
      <c r="F34457" s="49">
        <v>1.9056932379856427E-4</v>
      </c>
      <c r="G34457" s="50">
        <v>1189.00064216653</v>
      </c>
      <c r="H34457" s="51">
        <v>154.59182726914059</v>
      </c>
      <c r="I34457" s="52">
        <v>713.40038529992205</v>
      </c>
      <c r="J34457" s="51">
        <v>92.755096361484888</v>
      </c>
      <c r="K34457" s="53">
        <v>1902.4010274664499</v>
      </c>
      <c r="L34457" s="51">
        <v>247.3469236306255</v>
      </c>
    </row>
    <row r="34458" spans="1:12" ht="21.6" customHeight="1" x14ac:dyDescent="0.3">
      <c r="A34458" s="46" t="s">
        <v>34481</v>
      </c>
      <c r="B34458" s="47">
        <v>0.13001828744806401</v>
      </c>
      <c r="C34458" s="48">
        <v>2.63390066057666E-3</v>
      </c>
      <c r="D34458" s="49">
        <v>3.4245525319650188E-4</v>
      </c>
      <c r="E34458" s="48">
        <v>1.5203783812898801E-3</v>
      </c>
      <c r="F34458" s="49">
        <v>1.976769934083699E-4</v>
      </c>
      <c r="G34458" s="50">
        <v>1207.29341411102</v>
      </c>
      <c r="H34458" s="51">
        <v>156.97022215004117</v>
      </c>
      <c r="I34458" s="52">
        <v>724.37604846661702</v>
      </c>
      <c r="J34458" s="51">
        <v>94.182133290025362</v>
      </c>
      <c r="K34458" s="53">
        <v>1931.6694625776399</v>
      </c>
      <c r="L34458" s="51">
        <v>251.15235544006651</v>
      </c>
    </row>
    <row r="34459" spans="1:12" ht="21.6" customHeight="1" x14ac:dyDescent="0.3">
      <c r="A34459" s="46" t="s">
        <v>34482</v>
      </c>
      <c r="B34459" s="47">
        <v>0.13001828744806401</v>
      </c>
      <c r="C34459" s="48">
        <v>2.5303298422111901E-3</v>
      </c>
      <c r="D34459" s="49">
        <v>3.2898915276302897E-4</v>
      </c>
      <c r="E34459" s="48">
        <v>1.4371135366699601E-3</v>
      </c>
      <c r="F34459" s="49">
        <v>1.8685104090625874E-4</v>
      </c>
      <c r="G34459" s="50">
        <v>1172.3060863559399</v>
      </c>
      <c r="H34459" s="51">
        <v>152.42122971294154</v>
      </c>
      <c r="I34459" s="52">
        <v>703.38365181356301</v>
      </c>
      <c r="J34459" s="51">
        <v>91.452737827764807</v>
      </c>
      <c r="K34459" s="53">
        <v>1875.6897381695001</v>
      </c>
      <c r="L34459" s="51">
        <v>243.87396754070636</v>
      </c>
    </row>
    <row r="34460" spans="1:12" ht="21.6" customHeight="1" x14ac:dyDescent="0.3">
      <c r="A34460" s="46" t="s">
        <v>34483</v>
      </c>
      <c r="B34460" s="47">
        <v>0.13001828744806401</v>
      </c>
      <c r="C34460" s="48">
        <v>2.62395952235648E-3</v>
      </c>
      <c r="D34460" s="49">
        <v>3.4116272342982955E-4</v>
      </c>
      <c r="E34460" s="48">
        <v>1.4919029733972201E-3</v>
      </c>
      <c r="F34460" s="49">
        <v>1.9397466963978115E-4</v>
      </c>
      <c r="G34460" s="50">
        <v>1202.49626282024</v>
      </c>
      <c r="H34460" s="51">
        <v>156.34650475458469</v>
      </c>
      <c r="I34460" s="52">
        <v>721.49775769214796</v>
      </c>
      <c r="J34460" s="51">
        <v>93.807902852751326</v>
      </c>
      <c r="K34460" s="53">
        <v>1923.9940205123901</v>
      </c>
      <c r="L34460" s="51">
        <v>250.154407607336</v>
      </c>
    </row>
    <row r="34461" spans="1:12" ht="21.6" customHeight="1" x14ac:dyDescent="0.3">
      <c r="A34461" s="46" t="s">
        <v>34484</v>
      </c>
      <c r="B34461" s="47">
        <v>0.13001828744806401</v>
      </c>
      <c r="C34461" s="48">
        <v>2.5152757055215301E-3</v>
      </c>
      <c r="D34461" s="49">
        <v>3.2703183969163028E-4</v>
      </c>
      <c r="E34461" s="48">
        <v>1.4200507482271499E-3</v>
      </c>
      <c r="F34461" s="49">
        <v>1.8463256637383596E-4</v>
      </c>
      <c r="G34461" s="50">
        <v>1178.2780172748101</v>
      </c>
      <c r="H34461" s="51">
        <v>153.19768994377119</v>
      </c>
      <c r="I34461" s="52">
        <v>706.96681036488701</v>
      </c>
      <c r="J34461" s="51">
        <v>91.918613966262839</v>
      </c>
      <c r="K34461" s="53">
        <v>1885.2448276396899</v>
      </c>
      <c r="L34461" s="51">
        <v>245.11630391003405</v>
      </c>
    </row>
    <row r="34462" spans="1:12" ht="21.6" customHeight="1" x14ac:dyDescent="0.3">
      <c r="A34462" s="46" t="s">
        <v>34485</v>
      </c>
      <c r="B34462" s="47">
        <v>0.13001828744806401</v>
      </c>
      <c r="C34462" s="48">
        <v>2.5855434063699898E-3</v>
      </c>
      <c r="D34462" s="49">
        <v>3.361679258188599E-4</v>
      </c>
      <c r="E34462" s="48">
        <v>1.47306016389149E-3</v>
      </c>
      <c r="F34462" s="49">
        <v>1.9152475981713604E-4</v>
      </c>
      <c r="G34462" s="50">
        <v>1195.8314401065099</v>
      </c>
      <c r="H34462" s="51">
        <v>155.47995591920056</v>
      </c>
      <c r="I34462" s="52">
        <v>717.49886406391101</v>
      </c>
      <c r="J34462" s="51">
        <v>93.287973551520992</v>
      </c>
      <c r="K34462" s="53">
        <v>1913.3303041704301</v>
      </c>
      <c r="L34462" s="51">
        <v>248.76792947072155</v>
      </c>
    </row>
    <row r="34463" spans="1:12" ht="21.6" customHeight="1" x14ac:dyDescent="0.3">
      <c r="A34463" s="46" t="s">
        <v>34486</v>
      </c>
      <c r="B34463" s="47">
        <v>0.13001828744806401</v>
      </c>
      <c r="C34463" s="48">
        <v>2.46262203114055E-3</v>
      </c>
      <c r="D34463" s="49">
        <v>3.2018589912076727E-4</v>
      </c>
      <c r="E34463" s="48">
        <v>1.40223102368699E-3</v>
      </c>
      <c r="F34463" s="49">
        <v>1.8231567630632811E-4</v>
      </c>
      <c r="G34463" s="50">
        <v>1145.0946234754299</v>
      </c>
      <c r="H34463" s="51">
        <v>148.88324191026106</v>
      </c>
      <c r="I34463" s="52">
        <v>687.05677408526299</v>
      </c>
      <c r="J34463" s="51">
        <v>89.3299451461573</v>
      </c>
      <c r="K34463" s="53">
        <v>1832.1513975606999</v>
      </c>
      <c r="L34463" s="51">
        <v>238.21318705641835</v>
      </c>
    </row>
    <row r="34464" spans="1:12" ht="21.6" customHeight="1" x14ac:dyDescent="0.3">
      <c r="A34464" s="46" t="s">
        <v>34487</v>
      </c>
      <c r="B34464" s="47">
        <v>0.13001828744806401</v>
      </c>
      <c r="C34464" s="48">
        <v>2.6426942643932002E-3</v>
      </c>
      <c r="D34464" s="49">
        <v>3.4359858250522518E-4</v>
      </c>
      <c r="E34464" s="48">
        <v>1.4723016640049501E-3</v>
      </c>
      <c r="F34464" s="49">
        <v>1.9142614096085857E-4</v>
      </c>
      <c r="G34464" s="50">
        <v>1212.92036040017</v>
      </c>
      <c r="H34464" s="51">
        <v>157.70182807011869</v>
      </c>
      <c r="I34464" s="52">
        <v>727.75221624010396</v>
      </c>
      <c r="J34464" s="51">
        <v>94.621096842071481</v>
      </c>
      <c r="K34464" s="53">
        <v>1940.6725766402701</v>
      </c>
      <c r="L34464" s="51">
        <v>252.32292491219016</v>
      </c>
    </row>
    <row r="34465" spans="1:12" ht="21.6" customHeight="1" x14ac:dyDescent="0.3">
      <c r="A34465" s="46" t="s">
        <v>34488</v>
      </c>
      <c r="B34465" s="47">
        <v>0.13001828744806401</v>
      </c>
      <c r="C34465" s="48">
        <v>2.5321488427672901E-3</v>
      </c>
      <c r="D34465" s="49">
        <v>3.2922565610020015E-4</v>
      </c>
      <c r="E34465" s="48">
        <v>1.40151370714043E-3</v>
      </c>
      <c r="F34465" s="49">
        <v>1.8222241203738623E-4</v>
      </c>
      <c r="G34465" s="50">
        <v>1187.27296298038</v>
      </c>
      <c r="H34465" s="51">
        <v>154.36719738009771</v>
      </c>
      <c r="I34465" s="52">
        <v>712.36377778822805</v>
      </c>
      <c r="J34465" s="51">
        <v>92.620318428058638</v>
      </c>
      <c r="K34465" s="53">
        <v>1899.6367407686</v>
      </c>
      <c r="L34465" s="51">
        <v>246.98751580815633</v>
      </c>
    </row>
    <row r="34466" spans="1:12" ht="21.6" customHeight="1" x14ac:dyDescent="0.3">
      <c r="A34466" s="46" t="s">
        <v>34489</v>
      </c>
      <c r="B34466" s="47">
        <v>0.13001828744806401</v>
      </c>
      <c r="C34466" s="48">
        <v>2.6028905674246E-3</v>
      </c>
      <c r="D34466" s="49">
        <v>3.3842337399126609E-4</v>
      </c>
      <c r="E34466" s="48">
        <v>1.45286232788586E-3</v>
      </c>
      <c r="F34466" s="49">
        <v>1.8889867176952716E-4</v>
      </c>
      <c r="G34466" s="50">
        <v>1205.4560575042699</v>
      </c>
      <c r="H34466" s="51">
        <v>156.73133219060014</v>
      </c>
      <c r="I34466" s="52">
        <v>723.27363450256496</v>
      </c>
      <c r="J34466" s="51">
        <v>94.038799314360475</v>
      </c>
      <c r="K34466" s="53">
        <v>1928.72969200684</v>
      </c>
      <c r="L34466" s="51">
        <v>250.7701315049606</v>
      </c>
    </row>
    <row r="34467" spans="1:12" ht="21.6" customHeight="1" x14ac:dyDescent="0.3">
      <c r="A34467" s="46" t="s">
        <v>34490</v>
      </c>
      <c r="B34467" s="47">
        <v>0.13001828744806401</v>
      </c>
      <c r="C34467" s="48">
        <v>2.5215274492983498E-3</v>
      </c>
      <c r="D34467" s="49">
        <v>3.2784468071105652E-4</v>
      </c>
      <c r="E34467" s="48">
        <v>1.4057784564026499E-3</v>
      </c>
      <c r="F34467" s="49">
        <v>1.8277690743285547E-4</v>
      </c>
      <c r="G34467" s="50">
        <v>1172.0094120527499</v>
      </c>
      <c r="H34467" s="51">
        <v>152.38265662811094</v>
      </c>
      <c r="I34467" s="52">
        <v>703.20564723165103</v>
      </c>
      <c r="J34467" s="51">
        <v>91.429593976866698</v>
      </c>
      <c r="K34467" s="53">
        <v>1875.2150592844</v>
      </c>
      <c r="L34467" s="51">
        <v>243.81225060497763</v>
      </c>
    </row>
    <row r="34468" spans="1:12" ht="21.6" customHeight="1" x14ac:dyDescent="0.3">
      <c r="A34468" s="46" t="s">
        <v>34491</v>
      </c>
      <c r="B34468" s="47">
        <v>0.13001828744806401</v>
      </c>
      <c r="C34468" s="48">
        <v>2.6150736728410601E-3</v>
      </c>
      <c r="D34468" s="49">
        <v>3.4000740049331345E-4</v>
      </c>
      <c r="E34468" s="48">
        <v>1.45975065935352E-3</v>
      </c>
      <c r="F34468" s="49">
        <v>1.8979428083032695E-4</v>
      </c>
      <c r="G34468" s="50">
        <v>1202.2062122357199</v>
      </c>
      <c r="H34468" s="51">
        <v>156.30879287431208</v>
      </c>
      <c r="I34468" s="52">
        <v>721.32372734143701</v>
      </c>
      <c r="J34468" s="51">
        <v>93.785275724587905</v>
      </c>
      <c r="K34468" s="53">
        <v>1923.5299395771599</v>
      </c>
      <c r="L34468" s="51">
        <v>250.09406859889998</v>
      </c>
    </row>
    <row r="34469" spans="1:12" ht="21.6" customHeight="1" x14ac:dyDescent="0.3">
      <c r="A34469" s="46" t="s">
        <v>34492</v>
      </c>
      <c r="B34469" s="47">
        <v>0.13001828744806401</v>
      </c>
      <c r="C34469" s="48">
        <v>2.50729599025948E-3</v>
      </c>
      <c r="D34469" s="49">
        <v>3.2599433077893535E-4</v>
      </c>
      <c r="E34469" s="48">
        <v>1.39037224247726E-3</v>
      </c>
      <c r="F34469" s="49">
        <v>1.8077381788221775E-4</v>
      </c>
      <c r="G34469" s="50">
        <v>1178.03569490157</v>
      </c>
      <c r="H34469" s="51">
        <v>153.16618360379215</v>
      </c>
      <c r="I34469" s="52">
        <v>706.821416940944</v>
      </c>
      <c r="J34469" s="51">
        <v>91.899710162275554</v>
      </c>
      <c r="K34469" s="53">
        <v>1884.85711184251</v>
      </c>
      <c r="L34469" s="51">
        <v>245.06589376606769</v>
      </c>
    </row>
    <row r="34470" spans="1:12" ht="21.6" customHeight="1" x14ac:dyDescent="0.3">
      <c r="A34470" s="46" t="s">
        <v>34493</v>
      </c>
      <c r="B34470" s="47">
        <v>0.13001828744806401</v>
      </c>
      <c r="C34470" s="48">
        <v>2.5765460587406199E-3</v>
      </c>
      <c r="D34470" s="49">
        <v>3.3499810608851436E-4</v>
      </c>
      <c r="E34470" s="48">
        <v>1.44090784984779E-3</v>
      </c>
      <c r="F34470" s="49">
        <v>1.8734437100768181E-4</v>
      </c>
      <c r="G34470" s="50">
        <v>1195.51324695109</v>
      </c>
      <c r="H34470" s="51">
        <v>155.43858499005515</v>
      </c>
      <c r="I34470" s="52">
        <v>717.30794817065896</v>
      </c>
      <c r="J34470" s="51">
        <v>93.263150994033737</v>
      </c>
      <c r="K34470" s="53">
        <v>1912.82119512175</v>
      </c>
      <c r="L34470" s="51">
        <v>248.70173598408888</v>
      </c>
    </row>
    <row r="34471" spans="1:12" ht="21.6" customHeight="1" x14ac:dyDescent="0.3">
      <c r="A34471" s="46" t="s">
        <v>34494</v>
      </c>
      <c r="B34471" s="47">
        <v>0.13001828744806401</v>
      </c>
      <c r="C34471" s="48">
        <v>2.4546010631417898E-3</v>
      </c>
      <c r="D34471" s="49">
        <v>3.1914302659789276E-4</v>
      </c>
      <c r="E34471" s="48">
        <v>1.3725525179370901E-3</v>
      </c>
      <c r="F34471" s="49">
        <v>1.7845692781470862E-4</v>
      </c>
      <c r="G34471" s="50">
        <v>1144.83778946909</v>
      </c>
      <c r="H34471" s="51">
        <v>148.84984879259832</v>
      </c>
      <c r="I34471" s="52">
        <v>686.90267368145805</v>
      </c>
      <c r="J34471" s="51">
        <v>89.309909275559534</v>
      </c>
      <c r="K34471" s="53">
        <v>1831.7404631505501</v>
      </c>
      <c r="L34471" s="51">
        <v>238.15975806815786</v>
      </c>
    </row>
    <row r="34472" spans="1:12" ht="21.6" customHeight="1" x14ac:dyDescent="0.3">
      <c r="A34472" s="46" t="s">
        <v>34495</v>
      </c>
      <c r="B34472" s="47">
        <v>0.13001828744806401</v>
      </c>
      <c r="C34472" s="48">
        <v>2.6585045139023299E-3</v>
      </c>
      <c r="D34472" s="49">
        <v>3.4565420407052879E-4</v>
      </c>
      <c r="E34472" s="48">
        <v>1.49548072732686E-3</v>
      </c>
      <c r="F34472" s="49">
        <v>1.9443984307862351E-4</v>
      </c>
      <c r="G34472" s="50">
        <v>1214.0930595335799</v>
      </c>
      <c r="H34472" s="51">
        <v>157.85430040313648</v>
      </c>
      <c r="I34472" s="52">
        <v>728.45583572015096</v>
      </c>
      <c r="J34472" s="51">
        <v>94.712580241882279</v>
      </c>
      <c r="K34472" s="53">
        <v>1942.5488952537301</v>
      </c>
      <c r="L34472" s="51">
        <v>252.56688064501876</v>
      </c>
    </row>
    <row r="34473" spans="1:12" ht="21.6" customHeight="1" x14ac:dyDescent="0.3">
      <c r="A34473" s="46" t="s">
        <v>34496</v>
      </c>
      <c r="B34473" s="47">
        <v>0.13001828744806401</v>
      </c>
      <c r="C34473" s="48">
        <v>2.5475262253958201E-3</v>
      </c>
      <c r="D34473" s="49">
        <v>3.3122499705499523E-4</v>
      </c>
      <c r="E34473" s="48">
        <v>1.4241623186807501E-3</v>
      </c>
      <c r="F34473" s="49">
        <v>1.851671457229351E-4</v>
      </c>
      <c r="G34473" s="50">
        <v>1188.4140496092</v>
      </c>
      <c r="H34473" s="51">
        <v>154.51555950940676</v>
      </c>
      <c r="I34473" s="52">
        <v>713.04842976552095</v>
      </c>
      <c r="J34473" s="51">
        <v>92.709335705644193</v>
      </c>
      <c r="K34473" s="53">
        <v>1901.46247937472</v>
      </c>
      <c r="L34473" s="51">
        <v>247.22489521505094</v>
      </c>
    </row>
    <row r="34474" spans="1:12" ht="21.6" customHeight="1" x14ac:dyDescent="0.3">
      <c r="A34474" s="46" t="s">
        <v>34497</v>
      </c>
      <c r="B34474" s="47">
        <v>0.13001828744806401</v>
      </c>
      <c r="C34474" s="48">
        <v>2.61868777834934E-3</v>
      </c>
      <c r="D34474" s="49">
        <v>3.4047730030215662E-4</v>
      </c>
      <c r="E34474" s="48">
        <v>1.4760413912077699E-3</v>
      </c>
      <c r="F34474" s="49">
        <v>1.9191237388729214E-4</v>
      </c>
      <c r="G34474" s="50">
        <v>1206.62051390379</v>
      </c>
      <c r="H34474" s="51">
        <v>156.88273281747368</v>
      </c>
      <c r="I34474" s="52">
        <v>723.97230834227503</v>
      </c>
      <c r="J34474" s="51">
        <v>94.129639690484353</v>
      </c>
      <c r="K34474" s="53">
        <v>1930.59282224606</v>
      </c>
      <c r="L34474" s="51">
        <v>251.01237250795805</v>
      </c>
    </row>
    <row r="34475" spans="1:12" ht="21.6" customHeight="1" x14ac:dyDescent="0.3">
      <c r="A34475" s="46" t="s">
        <v>34498</v>
      </c>
      <c r="B34475" s="47">
        <v>0.13001828744806401</v>
      </c>
      <c r="C34475" s="48">
        <v>2.5157081970665499E-3</v>
      </c>
      <c r="D34475" s="49">
        <v>3.2708807150164955E-4</v>
      </c>
      <c r="E34475" s="48">
        <v>1.3951552446112301E-3</v>
      </c>
      <c r="F34475" s="49">
        <v>1.8139569562853697E-4</v>
      </c>
      <c r="G34475" s="50">
        <v>1171.67846896527</v>
      </c>
      <c r="H34475" s="51">
        <v>152.33962797463403</v>
      </c>
      <c r="I34475" s="52">
        <v>703.00708137916502</v>
      </c>
      <c r="J34475" s="51">
        <v>91.403776784780803</v>
      </c>
      <c r="K34475" s="53">
        <v>1874.6855503444399</v>
      </c>
      <c r="L34475" s="51">
        <v>243.74340475941483</v>
      </c>
    </row>
    <row r="34476" spans="1:12" ht="21.6" customHeight="1" x14ac:dyDescent="0.3">
      <c r="A34476" s="46" t="s">
        <v>34499</v>
      </c>
      <c r="B34476" s="47">
        <v>0.13001828744806401</v>
      </c>
      <c r="C34476" s="48">
        <v>2.6091016192361198E-3</v>
      </c>
      <c r="D34476" s="49">
        <v>3.3923092431105108E-4</v>
      </c>
      <c r="E34476" s="48">
        <v>1.4488999903497701E-3</v>
      </c>
      <c r="F34476" s="49">
        <v>1.8838349542879359E-4</v>
      </c>
      <c r="G34476" s="50">
        <v>1201.86779235005</v>
      </c>
      <c r="H34476" s="51">
        <v>156.26479210033889</v>
      </c>
      <c r="I34476" s="52">
        <v>721.12067541003103</v>
      </c>
      <c r="J34476" s="51">
        <v>93.758875260203482</v>
      </c>
      <c r="K34476" s="53">
        <v>1922.9884677600801</v>
      </c>
      <c r="L34476" s="51">
        <v>250.02366736054239</v>
      </c>
    </row>
    <row r="34477" spans="1:12" ht="21.6" customHeight="1" x14ac:dyDescent="0.3">
      <c r="A34477" s="46" t="s">
        <v>34500</v>
      </c>
      <c r="B34477" s="47">
        <v>0.13001828744806401</v>
      </c>
      <c r="C34477" s="48">
        <v>2.5014934309198901E-3</v>
      </c>
      <c r="D34477" s="49">
        <v>3.2523989195078613E-4</v>
      </c>
      <c r="E34477" s="48">
        <v>1.3797490306858399E-3</v>
      </c>
      <c r="F34477" s="49">
        <v>1.7939260607789922E-4</v>
      </c>
      <c r="G34477" s="50">
        <v>1177.7059616920901</v>
      </c>
      <c r="H34477" s="51">
        <v>153.12331225658085</v>
      </c>
      <c r="I34477" s="52">
        <v>706.62357701525798</v>
      </c>
      <c r="J34477" s="51">
        <v>91.873987353949005</v>
      </c>
      <c r="K34477" s="53">
        <v>1884.3295387073499</v>
      </c>
      <c r="L34477" s="51">
        <v>244.99729961052986</v>
      </c>
    </row>
    <row r="34478" spans="1:12" ht="21.6" customHeight="1" x14ac:dyDescent="0.3">
      <c r="A34478" s="46" t="s">
        <v>34501</v>
      </c>
      <c r="B34478" s="47">
        <v>0.13001828744806401</v>
      </c>
      <c r="C34478" s="48">
        <v>2.5705906980278801E-3</v>
      </c>
      <c r="D34478" s="49">
        <v>3.3422380028750844E-4</v>
      </c>
      <c r="E34478" s="48">
        <v>1.43005718084404E-3</v>
      </c>
      <c r="F34478" s="49">
        <v>1.8593358560614845E-4</v>
      </c>
      <c r="G34478" s="50">
        <v>1195.1760369434201</v>
      </c>
      <c r="H34478" s="51">
        <v>155.39474152234757</v>
      </c>
      <c r="I34478" s="52">
        <v>717.10562216605297</v>
      </c>
      <c r="J34478" s="51">
        <v>93.23684491340866</v>
      </c>
      <c r="K34478" s="53">
        <v>1912.28165910947</v>
      </c>
      <c r="L34478" s="51">
        <v>248.63158643575622</v>
      </c>
    </row>
    <row r="34479" spans="1:12" ht="21.6" customHeight="1" x14ac:dyDescent="0.3">
      <c r="A34479" s="46" t="s">
        <v>34502</v>
      </c>
      <c r="B34479" s="47">
        <v>0.13001828744806401</v>
      </c>
      <c r="C34479" s="48">
        <v>2.4488016962235198E-3</v>
      </c>
      <c r="D34479" s="49">
        <v>3.1838900284289631E-4</v>
      </c>
      <c r="E34479" s="48">
        <v>1.36192930614567E-3</v>
      </c>
      <c r="F34479" s="49">
        <v>1.7707571601039009E-4</v>
      </c>
      <c r="G34479" s="50">
        <v>1144.5082876419499</v>
      </c>
      <c r="H34479" s="51">
        <v>148.80700752932256</v>
      </c>
      <c r="I34479" s="52">
        <v>686.70497258517003</v>
      </c>
      <c r="J34479" s="51">
        <v>89.284204517593551</v>
      </c>
      <c r="K34479" s="53">
        <v>1831.2132602271199</v>
      </c>
      <c r="L34479" s="51">
        <v>238.0912120469161</v>
      </c>
    </row>
    <row r="34480" spans="1:12" ht="21.6" customHeight="1" x14ac:dyDescent="0.3">
      <c r="A34480" s="46" t="s">
        <v>34503</v>
      </c>
      <c r="B34480" s="47">
        <v>0.13001828744806401</v>
      </c>
      <c r="C34480" s="48">
        <v>2.6631683959563298E-3</v>
      </c>
      <c r="D34480" s="49">
        <v>3.4626059402804966E-4</v>
      </c>
      <c r="E34480" s="48">
        <v>1.4756132625532001E-3</v>
      </c>
      <c r="F34480" s="49">
        <v>1.9185670933281751E-4</v>
      </c>
      <c r="G34480" s="50">
        <v>1214.2806607346899</v>
      </c>
      <c r="H34480" s="51">
        <v>157.87869199002802</v>
      </c>
      <c r="I34480" s="52">
        <v>728.56839644081595</v>
      </c>
      <c r="J34480" s="51">
        <v>94.727215194017063</v>
      </c>
      <c r="K34480" s="53">
        <v>1942.8490571755101</v>
      </c>
      <c r="L34480" s="51">
        <v>252.60590718404507</v>
      </c>
    </row>
    <row r="34481" spans="1:12" ht="21.6" customHeight="1" x14ac:dyDescent="0.3">
      <c r="A34481" s="46" t="s">
        <v>34504</v>
      </c>
      <c r="B34481" s="47">
        <v>0.13001828744806401</v>
      </c>
      <c r="C34481" s="48">
        <v>2.5517826827751501E-3</v>
      </c>
      <c r="D34481" s="49">
        <v>3.3177841435405142E-4</v>
      </c>
      <c r="E34481" s="48">
        <v>1.40501188504346E-3</v>
      </c>
      <c r="F34481" s="49">
        <v>1.8267723913752685E-4</v>
      </c>
      <c r="G34481" s="50">
        <v>1188.58181789071</v>
      </c>
      <c r="H34481" s="51">
        <v>154.53737245405679</v>
      </c>
      <c r="I34481" s="52">
        <v>713.14909073442595</v>
      </c>
      <c r="J34481" s="51">
        <v>92.722423472434073</v>
      </c>
      <c r="K34481" s="53">
        <v>1901.73090862513</v>
      </c>
      <c r="L34481" s="51">
        <v>247.25979592649088</v>
      </c>
    </row>
    <row r="34482" spans="1:12" ht="21.6" customHeight="1" x14ac:dyDescent="0.3">
      <c r="A34482" s="46" t="s">
        <v>34505</v>
      </c>
      <c r="B34482" s="47">
        <v>0.13001828744806401</v>
      </c>
      <c r="C34482" s="48">
        <v>2.6234315766371702E-3</v>
      </c>
      <c r="D34482" s="49">
        <v>3.4109408083153939E-4</v>
      </c>
      <c r="E34482" s="48">
        <v>1.4568287436422E-3</v>
      </c>
      <c r="F34482" s="49">
        <v>1.8941437835347352E-4</v>
      </c>
      <c r="G34482" s="50">
        <v>1206.8319807708399</v>
      </c>
      <c r="H34482" s="51">
        <v>156.91022737737953</v>
      </c>
      <c r="I34482" s="52">
        <v>724.09918846250503</v>
      </c>
      <c r="J34482" s="51">
        <v>94.146136426427859</v>
      </c>
      <c r="K34482" s="53">
        <v>1930.9311692333399</v>
      </c>
      <c r="L34482" s="51">
        <v>251.05636380380739</v>
      </c>
    </row>
    <row r="34483" spans="1:12" ht="21.6" customHeight="1" x14ac:dyDescent="0.3">
      <c r="A34483" s="46" t="s">
        <v>34506</v>
      </c>
      <c r="B34483" s="47">
        <v>0.13001828744806401</v>
      </c>
      <c r="C34483" s="48">
        <v>2.5017677331685001E-3</v>
      </c>
      <c r="D34483" s="49">
        <v>3.2527555625939356E-4</v>
      </c>
      <c r="E34483" s="48">
        <v>1.3583695908161201E-3</v>
      </c>
      <c r="F34483" s="49">
        <v>1.766128879194394E-4</v>
      </c>
      <c r="G34483" s="50">
        <v>1170.7297252977801</v>
      </c>
      <c r="H34483" s="51">
        <v>152.21627394775979</v>
      </c>
      <c r="I34483" s="52">
        <v>702.43783517866905</v>
      </c>
      <c r="J34483" s="51">
        <v>91.329764368656001</v>
      </c>
      <c r="K34483" s="53">
        <v>1873.16756047645</v>
      </c>
      <c r="L34483" s="51">
        <v>243.54603831641577</v>
      </c>
    </row>
    <row r="34484" spans="1:12" ht="21.6" customHeight="1" x14ac:dyDescent="0.3">
      <c r="A34484" s="46" t="s">
        <v>34507</v>
      </c>
      <c r="B34484" s="47">
        <v>0.13001828744806401</v>
      </c>
      <c r="C34484" s="48">
        <v>2.59508170565745E-3</v>
      </c>
      <c r="D34484" s="49">
        <v>3.3740807915738256E-4</v>
      </c>
      <c r="E34484" s="48">
        <v>1.4105192943450701E-3</v>
      </c>
      <c r="F34484" s="49">
        <v>1.8339330306319773E-4</v>
      </c>
      <c r="G34484" s="50">
        <v>1200.8905542268401</v>
      </c>
      <c r="H34484" s="51">
        <v>156.13773327313021</v>
      </c>
      <c r="I34484" s="52">
        <v>720.53433253610899</v>
      </c>
      <c r="J34484" s="51">
        <v>93.682639963878756</v>
      </c>
      <c r="K34484" s="53">
        <v>1921.4248867629501</v>
      </c>
      <c r="L34484" s="51">
        <v>249.82037323700897</v>
      </c>
    </row>
    <row r="34485" spans="1:12" ht="21.6" customHeight="1" x14ac:dyDescent="0.3">
      <c r="A34485" s="46" t="s">
        <v>34508</v>
      </c>
      <c r="B34485" s="47">
        <v>0.13001828744806401</v>
      </c>
      <c r="C34485" s="48">
        <v>2.48722350246259E-3</v>
      </c>
      <c r="D34485" s="49">
        <v>3.2338454029076159E-4</v>
      </c>
      <c r="E34485" s="48">
        <v>1.3426057847096501E-3</v>
      </c>
      <c r="F34485" s="49">
        <v>1.7456330484581282E-4</v>
      </c>
      <c r="G34485" s="50">
        <v>1176.7312018876801</v>
      </c>
      <c r="H34485" s="51">
        <v>152.99657565613825</v>
      </c>
      <c r="I34485" s="52">
        <v>706.03872113261195</v>
      </c>
      <c r="J34485" s="51">
        <v>91.797945393683449</v>
      </c>
      <c r="K34485" s="53">
        <v>1882.76992302029</v>
      </c>
      <c r="L34485" s="51">
        <v>244.7945210498217</v>
      </c>
    </row>
    <row r="34486" spans="1:12" ht="21.6" customHeight="1" x14ac:dyDescent="0.3">
      <c r="A34486" s="46" t="s">
        <v>34509</v>
      </c>
      <c r="B34486" s="47">
        <v>0.13001828744806401</v>
      </c>
      <c r="C34486" s="48">
        <v>2.5566714569296E-3</v>
      </c>
      <c r="D34486" s="49">
        <v>3.3241404439733336E-4</v>
      </c>
      <c r="E34486" s="48">
        <v>1.3923112079511401E-3</v>
      </c>
      <c r="F34486" s="49">
        <v>1.8102591885255255E-4</v>
      </c>
      <c r="G34486" s="50">
        <v>1194.23103736087</v>
      </c>
      <c r="H34486" s="51">
        <v>155.27187429498528</v>
      </c>
      <c r="I34486" s="52">
        <v>716.53862241652496</v>
      </c>
      <c r="J34486" s="51">
        <v>93.163124576991549</v>
      </c>
      <c r="K34486" s="53">
        <v>1910.7696597774</v>
      </c>
      <c r="L34486" s="51">
        <v>248.43499887197683</v>
      </c>
    </row>
    <row r="34487" spans="1:12" ht="21.6" customHeight="1" x14ac:dyDescent="0.3">
      <c r="A34487" s="46" t="s">
        <v>34510</v>
      </c>
      <c r="B34487" s="47">
        <v>0.13001828744806401</v>
      </c>
      <c r="C34487" s="48">
        <v>2.4347675062856701E-3</v>
      </c>
      <c r="D34487" s="49">
        <v>3.1656430150145626E-4</v>
      </c>
      <c r="E34487" s="48">
        <v>1.3253863204973401E-3</v>
      </c>
      <c r="F34487" s="49">
        <v>1.7232445959815506E-4</v>
      </c>
      <c r="G34487" s="50">
        <v>1143.5570439503199</v>
      </c>
      <c r="H34487" s="51">
        <v>148.68332845359106</v>
      </c>
      <c r="I34487" s="52">
        <v>686.13422637019596</v>
      </c>
      <c r="J34487" s="51">
        <v>89.209997072155161</v>
      </c>
      <c r="K34487" s="53">
        <v>1829.6912703205201</v>
      </c>
      <c r="L34487" s="51">
        <v>237.89332552574621</v>
      </c>
    </row>
    <row r="34488" spans="1:12" ht="21.6" customHeight="1" x14ac:dyDescent="0.3">
      <c r="A34488" s="46" t="s">
        <v>34511</v>
      </c>
      <c r="B34488" s="47">
        <v>0.13001828744806401</v>
      </c>
      <c r="C34488" s="48">
        <v>2.6390744080947702E-3</v>
      </c>
      <c r="D34488" s="49">
        <v>3.4312793498849519E-4</v>
      </c>
      <c r="E34488" s="48">
        <v>1.44597266775379E-3</v>
      </c>
      <c r="F34488" s="49">
        <v>1.8800288995805622E-4</v>
      </c>
      <c r="G34488" s="50">
        <v>1212.80844664605</v>
      </c>
      <c r="H34488" s="51">
        <v>157.68727723546613</v>
      </c>
      <c r="I34488" s="52">
        <v>727.68506798763497</v>
      </c>
      <c r="J34488" s="51">
        <v>94.612366341280321</v>
      </c>
      <c r="K34488" s="53">
        <v>1940.49351463369</v>
      </c>
      <c r="L34488" s="51">
        <v>252.29964357674646</v>
      </c>
    </row>
    <row r="34489" spans="1:12" ht="21.6" customHeight="1" x14ac:dyDescent="0.3">
      <c r="A34489" s="46" t="s">
        <v>34512</v>
      </c>
      <c r="B34489" s="47">
        <v>0.13001828744806401</v>
      </c>
      <c r="C34489" s="48">
        <v>2.5279962052968401E-3</v>
      </c>
      <c r="D34489" s="49">
        <v>3.2868573728789963E-4</v>
      </c>
      <c r="E34489" s="48">
        <v>1.37613418969465E-3</v>
      </c>
      <c r="F34489" s="49">
        <v>1.7892261064282765E-4</v>
      </c>
      <c r="G34489" s="50">
        <v>1187.13923894858</v>
      </c>
      <c r="H34489" s="51">
        <v>154.34981081049241</v>
      </c>
      <c r="I34489" s="52">
        <v>712.28354336915004</v>
      </c>
      <c r="J34489" s="51">
        <v>92.609886486295721</v>
      </c>
      <c r="K34489" s="53">
        <v>1899.42278231773</v>
      </c>
      <c r="L34489" s="51">
        <v>246.95969729678814</v>
      </c>
    </row>
    <row r="34490" spans="1:12" ht="21.6" customHeight="1" x14ac:dyDescent="0.3">
      <c r="A34490" s="46" t="s">
        <v>34513</v>
      </c>
      <c r="B34490" s="47">
        <v>0.13001828744806401</v>
      </c>
      <c r="C34490" s="48">
        <v>2.5993752880093001E-3</v>
      </c>
      <c r="D34490" s="49">
        <v>3.3796632338178737E-4</v>
      </c>
      <c r="E34490" s="48">
        <v>1.4271881488427799E-3</v>
      </c>
      <c r="F34490" s="49">
        <v>1.8556055897871093E-4</v>
      </c>
      <c r="G34490" s="50">
        <v>1205.36969438402</v>
      </c>
      <c r="H34490" s="51">
        <v>156.72010340560658</v>
      </c>
      <c r="I34490" s="52">
        <v>723.22181663041601</v>
      </c>
      <c r="J34490" s="51">
        <v>94.032062043364476</v>
      </c>
      <c r="K34490" s="53">
        <v>1928.5915110144399</v>
      </c>
      <c r="L34490" s="51">
        <v>250.75216544897106</v>
      </c>
    </row>
    <row r="34491" spans="1:12" ht="21.6" customHeight="1" x14ac:dyDescent="0.3">
      <c r="A34491" s="46" t="s">
        <v>34514</v>
      </c>
      <c r="B34491" s="47">
        <v>0.13001828744806401</v>
      </c>
      <c r="C34491" s="48">
        <v>2.4968196102364399E-3</v>
      </c>
      <c r="D34491" s="49">
        <v>3.2463220978968458E-4</v>
      </c>
      <c r="E34491" s="48">
        <v>1.3490454245458699E-3</v>
      </c>
      <c r="F34491" s="49">
        <v>1.7540057578910046E-4</v>
      </c>
      <c r="G34491" s="50">
        <v>1170.45349120937</v>
      </c>
      <c r="H34491" s="51">
        <v>152.18035846464994</v>
      </c>
      <c r="I34491" s="52">
        <v>702.27209472562504</v>
      </c>
      <c r="J34491" s="51">
        <v>91.308215078790354</v>
      </c>
      <c r="K34491" s="53">
        <v>1872.725585935</v>
      </c>
      <c r="L34491" s="51">
        <v>243.48857354344028</v>
      </c>
    </row>
    <row r="34492" spans="1:12" ht="21.6" customHeight="1" x14ac:dyDescent="0.3">
      <c r="A34492" s="46" t="s">
        <v>34515</v>
      </c>
      <c r="B34492" s="47">
        <v>0.13001828744806401</v>
      </c>
      <c r="C34492" s="48">
        <v>2.5899926504846901E-3</v>
      </c>
      <c r="D34492" s="49">
        <v>3.3674640891909164E-4</v>
      </c>
      <c r="E34492" s="48">
        <v>1.4009954851693801E-3</v>
      </c>
      <c r="F34492" s="49">
        <v>1.8215503370419236E-4</v>
      </c>
      <c r="G34492" s="50">
        <v>1200.60748499138</v>
      </c>
      <c r="H34492" s="51">
        <v>156.10092909590645</v>
      </c>
      <c r="I34492" s="52">
        <v>720.364490994829</v>
      </c>
      <c r="J34492" s="51">
        <v>93.660557457544002</v>
      </c>
      <c r="K34492" s="53">
        <v>1920.9719759862101</v>
      </c>
      <c r="L34492" s="51">
        <v>249.76148655345045</v>
      </c>
    </row>
    <row r="34493" spans="1:12" ht="21.6" customHeight="1" x14ac:dyDescent="0.3">
      <c r="A34493" s="46" t="s">
        <v>34516</v>
      </c>
      <c r="B34493" s="47">
        <v>0.13001828744806401</v>
      </c>
      <c r="C34493" s="48">
        <v>2.4822862213058801E-3</v>
      </c>
      <c r="D34493" s="49">
        <v>3.2274260345011653E-4</v>
      </c>
      <c r="E34493" s="48">
        <v>1.3332816184393999E-3</v>
      </c>
      <c r="F34493" s="49">
        <v>1.7335099271547391E-4</v>
      </c>
      <c r="G34493" s="50">
        <v>1176.4557535963299</v>
      </c>
      <c r="H34493" s="51">
        <v>152.96076234101639</v>
      </c>
      <c r="I34493" s="52">
        <v>705.87345215779897</v>
      </c>
      <c r="J34493" s="51">
        <v>91.776457404609971</v>
      </c>
      <c r="K34493" s="53">
        <v>1882.32920575413</v>
      </c>
      <c r="L34493" s="51">
        <v>244.73721974562636</v>
      </c>
    </row>
    <row r="34494" spans="1:12" ht="21.6" customHeight="1" x14ac:dyDescent="0.3">
      <c r="A34494" s="46" t="s">
        <v>34517</v>
      </c>
      <c r="B34494" s="47">
        <v>0.13001828744806401</v>
      </c>
      <c r="C34494" s="48">
        <v>2.5515932435321901E-3</v>
      </c>
      <c r="D34494" s="49">
        <v>3.3175378378810631E-4</v>
      </c>
      <c r="E34494" s="48">
        <v>1.3827873987754501E-3</v>
      </c>
      <c r="F34494" s="49">
        <v>1.7978764949354718E-4</v>
      </c>
      <c r="G34494" s="50">
        <v>1193.9487539224499</v>
      </c>
      <c r="H34494" s="51">
        <v>155.23517228574693</v>
      </c>
      <c r="I34494" s="52">
        <v>716.36925235347599</v>
      </c>
      <c r="J34494" s="51">
        <v>93.141103371448949</v>
      </c>
      <c r="K34494" s="53">
        <v>1910.31800627593</v>
      </c>
      <c r="L34494" s="51">
        <v>248.37627565719589</v>
      </c>
    </row>
    <row r="34495" spans="1:12" ht="21.6" customHeight="1" x14ac:dyDescent="0.3">
      <c r="A34495" s="46" t="s">
        <v>34518</v>
      </c>
      <c r="B34495" s="47">
        <v>0.13001828744806401</v>
      </c>
      <c r="C34495" s="48">
        <v>2.42983229855724E-3</v>
      </c>
      <c r="D34495" s="49">
        <v>3.1592263424440532E-4</v>
      </c>
      <c r="E34495" s="48">
        <v>1.3160621542270799E-3</v>
      </c>
      <c r="F34495" s="49">
        <v>1.7111214746781483E-4</v>
      </c>
      <c r="G34495" s="50">
        <v>1143.28174593821</v>
      </c>
      <c r="H34495" s="51">
        <v>148.64753467751868</v>
      </c>
      <c r="I34495" s="52">
        <v>685.96904756292997</v>
      </c>
      <c r="J34495" s="51">
        <v>89.188520806511718</v>
      </c>
      <c r="K34495" s="53">
        <v>1829.2507935011399</v>
      </c>
      <c r="L34495" s="51">
        <v>237.8360554840304</v>
      </c>
    </row>
    <row r="34496" spans="1:12" ht="21.6" customHeight="1" x14ac:dyDescent="0.3">
      <c r="A34496" s="46" t="s">
        <v>34519</v>
      </c>
      <c r="B34496" s="47">
        <v>0.13001828744806401</v>
      </c>
      <c r="C34496" s="48">
        <v>2.60975315542448E-3</v>
      </c>
      <c r="D34496" s="49">
        <v>3.393156359304721E-4</v>
      </c>
      <c r="E34496" s="48">
        <v>1.38434030209588E-3</v>
      </c>
      <c r="F34496" s="49">
        <v>1.799895553238419E-4</v>
      </c>
      <c r="G34496" s="50">
        <v>1211.08981905269</v>
      </c>
      <c r="H34496" s="51">
        <v>157.46382421901649</v>
      </c>
      <c r="I34496" s="52">
        <v>726.65389143161497</v>
      </c>
      <c r="J34496" s="51">
        <v>94.478294531410015</v>
      </c>
      <c r="K34496" s="53">
        <v>1937.7437104843</v>
      </c>
      <c r="L34496" s="51">
        <v>251.94211875042652</v>
      </c>
    </row>
    <row r="34497" spans="1:12" ht="21.6" customHeight="1" x14ac:dyDescent="0.3">
      <c r="A34497" s="46" t="s">
        <v>34520</v>
      </c>
      <c r="B34497" s="47">
        <v>0.13001828744806401</v>
      </c>
      <c r="C34497" s="48">
        <v>2.50014280115582E-3</v>
      </c>
      <c r="D34497" s="49">
        <v>3.2506428538188535E-4</v>
      </c>
      <c r="E34497" s="48">
        <v>1.3175307414565599E-3</v>
      </c>
      <c r="F34497" s="49">
        <v>1.7130309066435993E-4</v>
      </c>
      <c r="G34497" s="50">
        <v>1185.50620376604</v>
      </c>
      <c r="H34497" s="51">
        <v>154.13748637271613</v>
      </c>
      <c r="I34497" s="52">
        <v>711.30372225962503</v>
      </c>
      <c r="J34497" s="51">
        <v>92.482491823629815</v>
      </c>
      <c r="K34497" s="53">
        <v>1896.8099260256599</v>
      </c>
      <c r="L34497" s="51">
        <v>246.61997819634593</v>
      </c>
    </row>
    <row r="34498" spans="1:12" ht="21.6" customHeight="1" x14ac:dyDescent="0.3">
      <c r="A34498" s="46" t="s">
        <v>34521</v>
      </c>
      <c r="B34498" s="47">
        <v>0.13001828744806401</v>
      </c>
      <c r="C34498" s="48">
        <v>2.56998398364816E-3</v>
      </c>
      <c r="D34498" s="49">
        <v>3.3414491632288712E-4</v>
      </c>
      <c r="E34498" s="48">
        <v>1.3655557831848801E-3</v>
      </c>
      <c r="F34498" s="49">
        <v>1.7754722434449791E-4</v>
      </c>
      <c r="G34498" s="50">
        <v>1203.63239145538</v>
      </c>
      <c r="H34498" s="51">
        <v>156.49422225404629</v>
      </c>
      <c r="I34498" s="52">
        <v>722.17943487323305</v>
      </c>
      <c r="J34498" s="51">
        <v>93.896533352428435</v>
      </c>
      <c r="K34498" s="53">
        <v>1925.8118263286201</v>
      </c>
      <c r="L34498" s="51">
        <v>250.39075560647473</v>
      </c>
    </row>
    <row r="34499" spans="1:12" ht="21.6" customHeight="1" x14ac:dyDescent="0.3">
      <c r="A34499" s="46" t="s">
        <v>34522</v>
      </c>
      <c r="B34499" s="47">
        <v>0.13001828744806401</v>
      </c>
      <c r="C34499" s="48">
        <v>2.4932904846816399E-3</v>
      </c>
      <c r="D34499" s="49">
        <v>3.2417335892886029E-4</v>
      </c>
      <c r="E34499" s="48">
        <v>1.3794287270178899E-3</v>
      </c>
      <c r="F34499" s="49">
        <v>1.7935096074352903E-4</v>
      </c>
      <c r="G34499" s="50">
        <v>1170.15310449136</v>
      </c>
      <c r="H34499" s="51">
        <v>152.14130269800214</v>
      </c>
      <c r="I34499" s="52">
        <v>702.091862694817</v>
      </c>
      <c r="J34499" s="51">
        <v>91.284781618801404</v>
      </c>
      <c r="K34499" s="53">
        <v>1872.24496718618</v>
      </c>
      <c r="L34499" s="51">
        <v>243.42608431680355</v>
      </c>
    </row>
    <row r="34500" spans="1:12" ht="21.6" customHeight="1" x14ac:dyDescent="0.3">
      <c r="A34500" s="46" t="s">
        <v>34523</v>
      </c>
      <c r="B34500" s="47">
        <v>0.13001828744806401</v>
      </c>
      <c r="C34500" s="48">
        <v>2.5866136473064998E-3</v>
      </c>
      <c r="D34500" s="49">
        <v>3.3630707671258175E-4</v>
      </c>
      <c r="E34500" s="48">
        <v>1.4321116959417101E-3</v>
      </c>
      <c r="F34500" s="49">
        <v>1.8620071014068372E-4</v>
      </c>
      <c r="G34500" s="50">
        <v>1200.33263322477</v>
      </c>
      <c r="H34500" s="51">
        <v>156.06519333990974</v>
      </c>
      <c r="I34500" s="52">
        <v>720.19957993486696</v>
      </c>
      <c r="J34500" s="51">
        <v>93.639116003946484</v>
      </c>
      <c r="K34500" s="53">
        <v>1920.5322131596399</v>
      </c>
      <c r="L34500" s="51">
        <v>249.70430934385621</v>
      </c>
    </row>
    <row r="34501" spans="1:12" ht="21.6" customHeight="1" x14ac:dyDescent="0.3">
      <c r="A34501" s="46" t="s">
        <v>34524</v>
      </c>
      <c r="B34501" s="47">
        <v>0.13001828744806401</v>
      </c>
      <c r="C34501" s="48">
        <v>2.4792287674057899E-3</v>
      </c>
      <c r="D34501" s="49">
        <v>3.2234507853007543E-4</v>
      </c>
      <c r="E34501" s="48">
        <v>1.36517713321131E-3</v>
      </c>
      <c r="F34501" s="49">
        <v>1.7749799292339209E-4</v>
      </c>
      <c r="G34501" s="50">
        <v>1176.1937521715399</v>
      </c>
      <c r="H34501" s="51">
        <v>152.92669736445623</v>
      </c>
      <c r="I34501" s="52">
        <v>705.71625130292796</v>
      </c>
      <c r="J34501" s="51">
        <v>91.756018418674273</v>
      </c>
      <c r="K34501" s="53">
        <v>1881.9100034744699</v>
      </c>
      <c r="L34501" s="51">
        <v>244.6827157831305</v>
      </c>
    </row>
    <row r="34502" spans="1:12" ht="21.6" customHeight="1" x14ac:dyDescent="0.3">
      <c r="A34502" s="46" t="s">
        <v>34525</v>
      </c>
      <c r="B34502" s="47">
        <v>0.13001828744806401</v>
      </c>
      <c r="C34502" s="48">
        <v>2.5478505168145199E-3</v>
      </c>
      <c r="D34502" s="49">
        <v>3.312671608698887E-4</v>
      </c>
      <c r="E34502" s="48">
        <v>1.4139036095477801E-3</v>
      </c>
      <c r="F34502" s="49">
        <v>1.8383332593003855E-4</v>
      </c>
      <c r="G34502" s="50">
        <v>1193.6346384729</v>
      </c>
      <c r="H34502" s="51">
        <v>155.19433153293548</v>
      </c>
      <c r="I34502" s="52">
        <v>716.18078308374004</v>
      </c>
      <c r="J34502" s="51">
        <v>93.116598919761287</v>
      </c>
      <c r="K34502" s="53">
        <v>1909.8154215566401</v>
      </c>
      <c r="L34502" s="51">
        <v>248.31093045269677</v>
      </c>
    </row>
    <row r="34503" spans="1:12" ht="21.6" customHeight="1" x14ac:dyDescent="0.3">
      <c r="A34503" s="46" t="s">
        <v>34526</v>
      </c>
      <c r="B34503" s="47">
        <v>0.13001828744806401</v>
      </c>
      <c r="C34503" s="48">
        <v>2.4273640296669499E-3</v>
      </c>
      <c r="D34503" s="49">
        <v>3.1560171415032849E-4</v>
      </c>
      <c r="E34503" s="48">
        <v>1.34795766899899E-3</v>
      </c>
      <c r="F34503" s="49">
        <v>1.7525914767573301E-4</v>
      </c>
      <c r="G34503" s="50">
        <v>1143.0434947148101</v>
      </c>
      <c r="H34503" s="51">
        <v>148.61655766146981</v>
      </c>
      <c r="I34503" s="52">
        <v>685.82609682888597</v>
      </c>
      <c r="J34503" s="51">
        <v>89.169934596881873</v>
      </c>
      <c r="K34503" s="53">
        <v>1828.8695915436899</v>
      </c>
      <c r="L34503" s="51">
        <v>237.7864922583517</v>
      </c>
    </row>
    <row r="34504" spans="1:12" ht="21.6" customHeight="1" x14ac:dyDescent="0.3">
      <c r="A34504" s="46" t="s">
        <v>34527</v>
      </c>
      <c r="B34504" s="47">
        <v>0.13001828744806401</v>
      </c>
      <c r="C34504" s="48">
        <v>2.6302236264271902E-3</v>
      </c>
      <c r="D34504" s="49">
        <v>3.4197717151349973E-4</v>
      </c>
      <c r="E34504" s="48">
        <v>1.4659660363106799E-3</v>
      </c>
      <c r="F34504" s="49">
        <v>1.9060239349814103E-4</v>
      </c>
      <c r="G34504" s="50">
        <v>1212.2268967876801</v>
      </c>
      <c r="H34504" s="51">
        <v>157.61166511881521</v>
      </c>
      <c r="I34504" s="52">
        <v>727.33613807260997</v>
      </c>
      <c r="J34504" s="51">
        <v>94.566999071289374</v>
      </c>
      <c r="K34504" s="53">
        <v>1939.5630348602899</v>
      </c>
      <c r="L34504" s="51">
        <v>252.1786641901046</v>
      </c>
    </row>
    <row r="34505" spans="1:12" ht="21.6" customHeight="1" x14ac:dyDescent="0.3">
      <c r="A34505" s="46" t="s">
        <v>34528</v>
      </c>
      <c r="B34505" s="47">
        <v>0.13001828744806401</v>
      </c>
      <c r="C34505" s="48">
        <v>2.5196748197968901E-3</v>
      </c>
      <c r="D34505" s="49">
        <v>3.2760380499600094E-4</v>
      </c>
      <c r="E34505" s="48">
        <v>1.39719332589642E-3</v>
      </c>
      <c r="F34505" s="49">
        <v>1.816606834669173E-4</v>
      </c>
      <c r="G34505" s="50">
        <v>1186.5815626792801</v>
      </c>
      <c r="H34505" s="51">
        <v>154.27730269700763</v>
      </c>
      <c r="I34505" s="52">
        <v>711.948937607571</v>
      </c>
      <c r="J34505" s="51">
        <v>92.566381618204957</v>
      </c>
      <c r="K34505" s="53">
        <v>1898.5305002868499</v>
      </c>
      <c r="L34505" s="51">
        <v>246.84368431521258</v>
      </c>
    </row>
    <row r="34506" spans="1:12" ht="21.6" customHeight="1" x14ac:dyDescent="0.3">
      <c r="A34506" s="46" t="s">
        <v>34529</v>
      </c>
      <c r="B34506" s="47">
        <v>0.13001828744806401</v>
      </c>
      <c r="C34506" s="48">
        <v>2.5901775849031402E-3</v>
      </c>
      <c r="D34506" s="49">
        <v>3.3677045377546871E-4</v>
      </c>
      <c r="E34506" s="48">
        <v>1.44718151739968E-3</v>
      </c>
      <c r="F34506" s="49">
        <v>1.8816006251879704E-4</v>
      </c>
      <c r="G34506" s="50">
        <v>1204.74967278637</v>
      </c>
      <c r="H34506" s="51">
        <v>156.63948925929932</v>
      </c>
      <c r="I34506" s="52">
        <v>722.84980367182595</v>
      </c>
      <c r="J34506" s="51">
        <v>93.983693555580103</v>
      </c>
      <c r="K34506" s="53">
        <v>1927.5994764581999</v>
      </c>
      <c r="L34506" s="51">
        <v>250.62318281487944</v>
      </c>
    </row>
    <row r="34507" spans="1:12" ht="21.6" customHeight="1" x14ac:dyDescent="0.3">
      <c r="A34507" s="46" t="s">
        <v>34530</v>
      </c>
      <c r="B34507" s="47">
        <v>0.13001828744806401</v>
      </c>
      <c r="C34507" s="48">
        <v>2.4868498765313299E-3</v>
      </c>
      <c r="D34507" s="49">
        <v>3.2333596208703293E-4</v>
      </c>
      <c r="E34507" s="48">
        <v>1.3677913782486899E-3</v>
      </c>
      <c r="F34507" s="49">
        <v>1.7783789258612182E-4</v>
      </c>
      <c r="G34507" s="50">
        <v>1169.7875977423801</v>
      </c>
      <c r="H34507" s="51">
        <v>152.09378013644906</v>
      </c>
      <c r="I34507" s="52">
        <v>701.87255864543295</v>
      </c>
      <c r="J34507" s="51">
        <v>91.256268081870061</v>
      </c>
      <c r="K34507" s="53">
        <v>1871.6601563878201</v>
      </c>
      <c r="L34507" s="51">
        <v>243.3500482183191</v>
      </c>
    </row>
    <row r="34508" spans="1:12" ht="21.6" customHeight="1" x14ac:dyDescent="0.3">
      <c r="A34508" s="46" t="s">
        <v>34531</v>
      </c>
      <c r="B34508" s="47">
        <v>0.13001828744806401</v>
      </c>
      <c r="C34508" s="48">
        <v>2.5800193735079501E-3</v>
      </c>
      <c r="D34508" s="49">
        <v>3.3544970052633066E-4</v>
      </c>
      <c r="E34508" s="48">
        <v>1.42022517592733E-3</v>
      </c>
      <c r="F34508" s="49">
        <v>1.8465524516469688E-4</v>
      </c>
      <c r="G34508" s="50">
        <v>1199.9594848224001</v>
      </c>
      <c r="H34508" s="51">
        <v>156.01667722366963</v>
      </c>
      <c r="I34508" s="52">
        <v>719.97569089344199</v>
      </c>
      <c r="J34508" s="51">
        <v>93.610006334202026</v>
      </c>
      <c r="K34508" s="53">
        <v>1919.9351757158399</v>
      </c>
      <c r="L34508" s="51">
        <v>249.62668355787167</v>
      </c>
    </row>
    <row r="34509" spans="1:12" ht="21.6" customHeight="1" x14ac:dyDescent="0.3">
      <c r="A34509" s="46" t="s">
        <v>34532</v>
      </c>
      <c r="B34509" s="47">
        <v>0.13001828744806401</v>
      </c>
      <c r="C34509" s="48">
        <v>2.4728114151651502E-3</v>
      </c>
      <c r="D34509" s="49">
        <v>3.2151070538179643E-4</v>
      </c>
      <c r="E34509" s="48">
        <v>1.35353978444211E-3</v>
      </c>
      <c r="F34509" s="49">
        <v>1.7598492476598486E-4</v>
      </c>
      <c r="G34509" s="50">
        <v>1175.8297748909799</v>
      </c>
      <c r="H34509" s="51">
        <v>152.87937366176783</v>
      </c>
      <c r="I34509" s="52">
        <v>705.49786493459203</v>
      </c>
      <c r="J34509" s="51">
        <v>91.727624197061232</v>
      </c>
      <c r="K34509" s="53">
        <v>1881.32763982558</v>
      </c>
      <c r="L34509" s="51">
        <v>244.60699785882906</v>
      </c>
    </row>
    <row r="34510" spans="1:12" ht="21.6" customHeight="1" x14ac:dyDescent="0.3">
      <c r="A34510" s="46" t="s">
        <v>34533</v>
      </c>
      <c r="B34510" s="47">
        <v>0.13001828744806401</v>
      </c>
      <c r="C34510" s="48">
        <v>2.54127949892564E-3</v>
      </c>
      <c r="D34510" s="49">
        <v>3.3041280837718592E-4</v>
      </c>
      <c r="E34510" s="48">
        <v>1.4020170895334E-3</v>
      </c>
      <c r="F34510" s="49">
        <v>1.822878609540517E-4</v>
      </c>
      <c r="G34510" s="50">
        <v>1193.2630195389399</v>
      </c>
      <c r="H34510" s="51">
        <v>155.14601427555871</v>
      </c>
      <c r="I34510" s="52">
        <v>715.95781172336399</v>
      </c>
      <c r="J34510" s="51">
        <v>93.087608565335231</v>
      </c>
      <c r="K34510" s="53">
        <v>1909.2208312623</v>
      </c>
      <c r="L34510" s="51">
        <v>248.23362284089393</v>
      </c>
    </row>
    <row r="34511" spans="1:12" ht="21.6" customHeight="1" x14ac:dyDescent="0.3">
      <c r="A34511" s="46" t="s">
        <v>34534</v>
      </c>
      <c r="B34511" s="47">
        <v>0.13001828744806401</v>
      </c>
      <c r="C34511" s="48">
        <v>2.4209511249876298E-3</v>
      </c>
      <c r="D34511" s="49">
        <v>3.1476791926635561E-4</v>
      </c>
      <c r="E34511" s="48">
        <v>1.3363203202297999E-3</v>
      </c>
      <c r="F34511" s="49">
        <v>1.7374607951832708E-4</v>
      </c>
      <c r="G34511" s="50">
        <v>1142.6798099364401</v>
      </c>
      <c r="H34511" s="51">
        <v>148.56927198941523</v>
      </c>
      <c r="I34511" s="52">
        <v>685.60788596186603</v>
      </c>
      <c r="J34511" s="51">
        <v>89.14156319364939</v>
      </c>
      <c r="K34511" s="53">
        <v>1828.2876958982999</v>
      </c>
      <c r="L34511" s="51">
        <v>237.7108351830646</v>
      </c>
    </row>
    <row r="34512" spans="1:12" ht="21.6" customHeight="1" x14ac:dyDescent="0.3">
      <c r="A34512" s="46" t="s">
        <v>34535</v>
      </c>
      <c r="B34512" s="47">
        <v>0.13001828744806401</v>
      </c>
      <c r="C34512" s="48">
        <v>2.5082111753515299E-3</v>
      </c>
      <c r="D34512" s="49">
        <v>3.2611332157730173E-4</v>
      </c>
      <c r="E34512" s="48">
        <v>1.2652228803039301E-3</v>
      </c>
      <c r="F34512" s="49">
        <v>1.6450211213722387E-4</v>
      </c>
      <c r="G34512" s="50">
        <v>1205.7765007568701</v>
      </c>
      <c r="H34512" s="51">
        <v>156.7729956735275</v>
      </c>
      <c r="I34512" s="52">
        <v>723.46590045412597</v>
      </c>
      <c r="J34512" s="51">
        <v>94.063797404117011</v>
      </c>
      <c r="K34512" s="53">
        <v>1929.242401211</v>
      </c>
      <c r="L34512" s="51">
        <v>250.83679307764453</v>
      </c>
    </row>
    <row r="34513" spans="1:12" ht="21.6" customHeight="1" x14ac:dyDescent="0.3">
      <c r="A34513" s="46" t="s">
        <v>34536</v>
      </c>
      <c r="B34513" s="47">
        <v>0.13001828744806401</v>
      </c>
      <c r="C34513" s="48">
        <v>2.4041068003249201E-3</v>
      </c>
      <c r="D34513" s="49">
        <v>3.1257784902049087E-4</v>
      </c>
      <c r="E34513" s="48">
        <v>1.2069534587530999E-3</v>
      </c>
      <c r="F34513" s="49">
        <v>1.5692602173659562E-4</v>
      </c>
      <c r="G34513" s="50">
        <v>1180.47035863784</v>
      </c>
      <c r="H34513" s="51">
        <v>153.48273441329391</v>
      </c>
      <c r="I34513" s="52">
        <v>708.28221518270902</v>
      </c>
      <c r="J34513" s="51">
        <v>92.089640647976992</v>
      </c>
      <c r="K34513" s="53">
        <v>1888.75257382055</v>
      </c>
      <c r="L34513" s="51">
        <v>245.57237506127092</v>
      </c>
    </row>
    <row r="34514" spans="1:12" ht="21.6" customHeight="1" x14ac:dyDescent="0.3">
      <c r="A34514" s="46" t="s">
        <v>34537</v>
      </c>
      <c r="B34514" s="47">
        <v>0.13001828744806401</v>
      </c>
      <c r="C34514" s="48">
        <v>2.47077208355795E-3</v>
      </c>
      <c r="D34514" s="49">
        <v>3.2124555497868958E-4</v>
      </c>
      <c r="E34514" s="48">
        <v>1.2512251860142399E-3</v>
      </c>
      <c r="F34514" s="49">
        <v>1.6268215589745682E-4</v>
      </c>
      <c r="G34514" s="50">
        <v>1198.3983202674101</v>
      </c>
      <c r="H34514" s="51">
        <v>155.81369728180519</v>
      </c>
      <c r="I34514" s="52">
        <v>719.03899216044897</v>
      </c>
      <c r="J34514" s="51">
        <v>93.488218369083498</v>
      </c>
      <c r="K34514" s="53">
        <v>1917.43731242786</v>
      </c>
      <c r="L34514" s="51">
        <v>249.3019156508887</v>
      </c>
    </row>
    <row r="34515" spans="1:12" ht="21.6" customHeight="1" x14ac:dyDescent="0.3">
      <c r="A34515" s="46" t="s">
        <v>34538</v>
      </c>
      <c r="B34515" s="47">
        <v>0.13001828744806401</v>
      </c>
      <c r="C34515" s="48">
        <v>2.3516311258322902E-3</v>
      </c>
      <c r="D34515" s="49">
        <v>3.0575505169027712E-4</v>
      </c>
      <c r="E34515" s="48">
        <v>1.16208129717545E-3</v>
      </c>
      <c r="F34515" s="49">
        <v>1.5109182013417675E-4</v>
      </c>
      <c r="G34515" s="50">
        <v>1162.4410324697501</v>
      </c>
      <c r="H34515" s="51">
        <v>151.13859230107627</v>
      </c>
      <c r="I34515" s="52">
        <v>697.46461948185004</v>
      </c>
      <c r="J34515" s="51">
        <v>90.683155380645772</v>
      </c>
      <c r="K34515" s="53">
        <v>1859.9056519516</v>
      </c>
      <c r="L34515" s="51">
        <v>241.82174768172206</v>
      </c>
    </row>
    <row r="34516" spans="1:12" ht="21.6" customHeight="1" x14ac:dyDescent="0.3">
      <c r="A34516" s="46" t="s">
        <v>34539</v>
      </c>
      <c r="B34516" s="47">
        <v>0.13001828744806401</v>
      </c>
      <c r="C34516" s="48">
        <v>2.4393194610274802E-3</v>
      </c>
      <c r="D34516" s="49">
        <v>3.171561388615275E-4</v>
      </c>
      <c r="E34516" s="48">
        <v>1.20469369090526E-3</v>
      </c>
      <c r="F34516" s="49">
        <v>1.5663221059098928E-4</v>
      </c>
      <c r="G34516" s="50">
        <v>1192.3551847772001</v>
      </c>
      <c r="H34516" s="51">
        <v>155.02797915455147</v>
      </c>
      <c r="I34516" s="52">
        <v>715.41311086632197</v>
      </c>
      <c r="J34516" s="51">
        <v>93.01678749273114</v>
      </c>
      <c r="K34516" s="53">
        <v>1907.7682956435201</v>
      </c>
      <c r="L34516" s="51">
        <v>248.04476664728261</v>
      </c>
    </row>
    <row r="34517" spans="1:12" ht="21.6" customHeight="1" x14ac:dyDescent="0.3">
      <c r="A34517" s="46" t="s">
        <v>34540</v>
      </c>
      <c r="B34517" s="47">
        <v>0.13001828744806401</v>
      </c>
      <c r="C34517" s="48">
        <v>2.33855305146172E-3</v>
      </c>
      <c r="D34517" s="49">
        <v>3.0405466285749714E-4</v>
      </c>
      <c r="E34517" s="48">
        <v>1.14878348238278E-3</v>
      </c>
      <c r="F34517" s="49">
        <v>1.4936286102803226E-4</v>
      </c>
      <c r="G34517" s="50">
        <v>1168.5796019848599</v>
      </c>
      <c r="H34517" s="51">
        <v>151.93671859681174</v>
      </c>
      <c r="I34517" s="52">
        <v>701.14776119092096</v>
      </c>
      <c r="J34517" s="51">
        <v>91.1620311580877</v>
      </c>
      <c r="K34517" s="53">
        <v>1869.7273631757901</v>
      </c>
      <c r="L34517" s="51">
        <v>243.09874975489944</v>
      </c>
    </row>
    <row r="34518" spans="1:12" ht="21.6" customHeight="1" x14ac:dyDescent="0.3">
      <c r="A34518" s="46" t="s">
        <v>34541</v>
      </c>
      <c r="B34518" s="47">
        <v>0.13001828744806401</v>
      </c>
      <c r="C34518" s="48">
        <v>2.4031388711729601E-3</v>
      </c>
      <c r="D34518" s="49">
        <v>3.1245200052978201E-4</v>
      </c>
      <c r="E34518" s="48">
        <v>1.19112553788788E-3</v>
      </c>
      <c r="F34518" s="49">
        <v>1.5486810257183623E-4</v>
      </c>
      <c r="G34518" s="50">
        <v>1185.76505464465</v>
      </c>
      <c r="H34518" s="51">
        <v>154.17114172065743</v>
      </c>
      <c r="I34518" s="52">
        <v>711.45903278679202</v>
      </c>
      <c r="J34518" s="51">
        <v>92.502685032394723</v>
      </c>
      <c r="K34518" s="53">
        <v>1897.22408743144</v>
      </c>
      <c r="L34518" s="51">
        <v>246.67382675305214</v>
      </c>
    </row>
    <row r="34519" spans="1:12" ht="21.6" customHeight="1" x14ac:dyDescent="0.3">
      <c r="A34519" s="46" t="s">
        <v>34542</v>
      </c>
      <c r="B34519" s="47">
        <v>0.13001828744806401</v>
      </c>
      <c r="C34519" s="48">
        <v>2.2893088717393802E-3</v>
      </c>
      <c r="D34519" s="49">
        <v>2.9765201894321383E-4</v>
      </c>
      <c r="E34519" s="48">
        <v>1.1359520227634001E-3</v>
      </c>
      <c r="F34519" s="49">
        <v>1.4769453662286152E-4</v>
      </c>
      <c r="G34519" s="50">
        <v>1135.52411108818</v>
      </c>
      <c r="H34519" s="51">
        <v>147.63890027967037</v>
      </c>
      <c r="I34519" s="52">
        <v>681.31446665291298</v>
      </c>
      <c r="J34519" s="51">
        <v>88.583340167802859</v>
      </c>
      <c r="K34519" s="53">
        <v>1816.8385777410999</v>
      </c>
      <c r="L34519" s="51">
        <v>236.22224044747321</v>
      </c>
    </row>
    <row r="34520" spans="1:12" ht="21.6" customHeight="1" x14ac:dyDescent="0.3">
      <c r="A34520" s="46" t="s">
        <v>34543</v>
      </c>
      <c r="B34520" s="47">
        <v>0.13001828744806401</v>
      </c>
      <c r="C34520" s="48">
        <v>2.4797157150001198E-3</v>
      </c>
      <c r="D34520" s="49">
        <v>3.2240839062236718E-4</v>
      </c>
      <c r="E34520" s="48">
        <v>1.2327526682644899E-3</v>
      </c>
      <c r="F34520" s="49">
        <v>1.6028039077478035E-4</v>
      </c>
      <c r="G34520" s="50">
        <v>1204.0821423355701</v>
      </c>
      <c r="H34520" s="51">
        <v>156.55269809326688</v>
      </c>
      <c r="I34520" s="52">
        <v>722.44928540134299</v>
      </c>
      <c r="J34520" s="51">
        <v>93.931618855960252</v>
      </c>
      <c r="K34520" s="53">
        <v>1926.53142773691</v>
      </c>
      <c r="L34520" s="51">
        <v>250.48431694922715</v>
      </c>
    </row>
    <row r="34521" spans="1:12" ht="21.6" customHeight="1" x14ac:dyDescent="0.3">
      <c r="A34521" s="46" t="s">
        <v>34544</v>
      </c>
      <c r="B34521" s="47">
        <v>0.13001828744806401</v>
      </c>
      <c r="C34521" s="48">
        <v>2.3759753526491601E-3</v>
      </c>
      <c r="D34521" s="49">
        <v>3.0892024637025375E-4</v>
      </c>
      <c r="E34521" s="48">
        <v>1.1753189757904099E-3</v>
      </c>
      <c r="F34521" s="49">
        <v>1.5281296043748172E-4</v>
      </c>
      <c r="G34521" s="50">
        <v>1178.80967530981</v>
      </c>
      <c r="H34521" s="51">
        <v>153.26681521098988</v>
      </c>
      <c r="I34521" s="52">
        <v>707.28580518589104</v>
      </c>
      <c r="J34521" s="51">
        <v>91.960089126594582</v>
      </c>
      <c r="K34521" s="53">
        <v>1886.09548049571</v>
      </c>
      <c r="L34521" s="51">
        <v>245.22690433758447</v>
      </c>
    </row>
    <row r="34522" spans="1:12" ht="21.6" customHeight="1" x14ac:dyDescent="0.3">
      <c r="A34522" s="46" t="s">
        <v>34545</v>
      </c>
      <c r="B34522" s="47">
        <v>0.13001828744806401</v>
      </c>
      <c r="C34522" s="48">
        <v>2.4423291443611802E-3</v>
      </c>
      <c r="D34522" s="49">
        <v>3.1754745273433613E-4</v>
      </c>
      <c r="E34522" s="48">
        <v>1.2187549739748099E-3</v>
      </c>
      <c r="F34522" s="49">
        <v>1.584604345350146E-4</v>
      </c>
      <c r="G34522" s="50">
        <v>1196.71536871239</v>
      </c>
      <c r="H34522" s="51">
        <v>155.59488280276344</v>
      </c>
      <c r="I34522" s="52">
        <v>718.02922122743701</v>
      </c>
      <c r="J34522" s="51">
        <v>93.356929681658457</v>
      </c>
      <c r="K34522" s="53">
        <v>1914.7445899398299</v>
      </c>
      <c r="L34522" s="51">
        <v>248.95181248442191</v>
      </c>
    </row>
    <row r="34523" spans="1:12" ht="21.6" customHeight="1" x14ac:dyDescent="0.3">
      <c r="A34523" s="46" t="s">
        <v>34546</v>
      </c>
      <c r="B34523" s="47">
        <v>0.13001828744806401</v>
      </c>
      <c r="C34523" s="48">
        <v>2.3462141640301498E-3</v>
      </c>
      <c r="D34523" s="49">
        <v>3.0505074759359121E-4</v>
      </c>
      <c r="E34523" s="48">
        <v>1.15186700633767E-3</v>
      </c>
      <c r="F34523" s="49">
        <v>1.4976377553195216E-4</v>
      </c>
      <c r="G34523" s="50">
        <v>1162.1383499556</v>
      </c>
      <c r="H34523" s="51">
        <v>151.099238038946</v>
      </c>
      <c r="I34523" s="52">
        <v>697.28300997336498</v>
      </c>
      <c r="J34523" s="51">
        <v>90.659542823368255</v>
      </c>
      <c r="K34523" s="53">
        <v>1859.4213599289701</v>
      </c>
      <c r="L34523" s="51">
        <v>241.75878086231427</v>
      </c>
    </row>
    <row r="34524" spans="1:12" ht="21.6" customHeight="1" x14ac:dyDescent="0.3">
      <c r="A34524" s="46" t="s">
        <v>34547</v>
      </c>
      <c r="B34524" s="47">
        <v>0.13001828744806401</v>
      </c>
      <c r="C34524" s="48">
        <v>2.4337618975819601E-3</v>
      </c>
      <c r="D34524" s="49">
        <v>3.1643355397995704E-4</v>
      </c>
      <c r="E34524" s="48">
        <v>1.1942606984012101E-3</v>
      </c>
      <c r="F34524" s="49">
        <v>1.5527573077265422E-4</v>
      </c>
      <c r="G34524" s="50">
        <v>1192.0455659873201</v>
      </c>
      <c r="H34524" s="51">
        <v>154.98772304972954</v>
      </c>
      <c r="I34524" s="52">
        <v>715.22733959239702</v>
      </c>
      <c r="J34524" s="51">
        <v>92.992633829838368</v>
      </c>
      <c r="K34524" s="53">
        <v>1907.2729055797199</v>
      </c>
      <c r="L34524" s="51">
        <v>247.98035687956792</v>
      </c>
    </row>
    <row r="34525" spans="1:12" ht="21.6" customHeight="1" x14ac:dyDescent="0.3">
      <c r="A34525" s="46" t="s">
        <v>34548</v>
      </c>
      <c r="B34525" s="47">
        <v>0.13001828744806401</v>
      </c>
      <c r="C34525" s="48">
        <v>2.3331511940132802E-3</v>
      </c>
      <c r="D34525" s="49">
        <v>3.0335232260301245E-4</v>
      </c>
      <c r="E34525" s="48">
        <v>1.138569191545E-3</v>
      </c>
      <c r="F34525" s="49">
        <v>1.4803481642580767E-4</v>
      </c>
      <c r="G34525" s="50">
        <v>1168.2779128368099</v>
      </c>
      <c r="H34525" s="51">
        <v>151.89749349044064</v>
      </c>
      <c r="I34525" s="52">
        <v>700.96674770208597</v>
      </c>
      <c r="J34525" s="51">
        <v>91.138496094264383</v>
      </c>
      <c r="K34525" s="53">
        <v>1869.24466053889</v>
      </c>
      <c r="L34525" s="51">
        <v>243.03598958470502</v>
      </c>
    </row>
    <row r="34526" spans="1:12" ht="21.6" customHeight="1" x14ac:dyDescent="0.3">
      <c r="A34526" s="46" t="s">
        <v>34549</v>
      </c>
      <c r="B34526" s="47">
        <v>0.13001828744806401</v>
      </c>
      <c r="C34526" s="48">
        <v>2.3975964120811401E-3</v>
      </c>
      <c r="D34526" s="49">
        <v>3.1173137949041261E-4</v>
      </c>
      <c r="E34526" s="48">
        <v>1.18069254538383E-3</v>
      </c>
      <c r="F34526" s="49">
        <v>1.5351162275350117E-4</v>
      </c>
      <c r="G34526" s="50">
        <v>1185.4564292208599</v>
      </c>
      <c r="H34526" s="51">
        <v>154.13101477159333</v>
      </c>
      <c r="I34526" s="52">
        <v>711.27385753251701</v>
      </c>
      <c r="J34526" s="51">
        <v>92.478608862956122</v>
      </c>
      <c r="K34526" s="53">
        <v>1896.7302867533799</v>
      </c>
      <c r="L34526" s="51">
        <v>246.60962363454945</v>
      </c>
    </row>
    <row r="34527" spans="1:12" ht="21.6" customHeight="1" x14ac:dyDescent="0.3">
      <c r="A34527" s="46" t="s">
        <v>34550</v>
      </c>
      <c r="B34527" s="47">
        <v>0.13001828744806401</v>
      </c>
      <c r="C34527" s="48">
        <v>2.28390990291324E-3</v>
      </c>
      <c r="D34527" s="49">
        <v>2.9695005426245362E-4</v>
      </c>
      <c r="E34527" s="48">
        <v>1.1257377319256101E-3</v>
      </c>
      <c r="F34527" s="49">
        <v>1.4636649202063559E-4</v>
      </c>
      <c r="G34527" s="50">
        <v>1135.2226119157799</v>
      </c>
      <c r="H34527" s="51">
        <v>147.5996998736079</v>
      </c>
      <c r="I34527" s="52">
        <v>681.13356714946894</v>
      </c>
      <c r="J34527" s="51">
        <v>88.55981992416487</v>
      </c>
      <c r="K34527" s="53">
        <v>1816.35617906525</v>
      </c>
      <c r="L34527" s="51">
        <v>236.15951979777276</v>
      </c>
    </row>
    <row r="34528" spans="1:12" ht="21.6" customHeight="1" x14ac:dyDescent="0.3">
      <c r="A34528" s="46" t="s">
        <v>34551</v>
      </c>
      <c r="B34528" s="47">
        <v>0.13001828744806401</v>
      </c>
      <c r="C34528" s="48">
        <v>2.4548528968874302E-3</v>
      </c>
      <c r="D34528" s="49">
        <v>3.1917576959022254E-4</v>
      </c>
      <c r="E34528" s="48">
        <v>1.1769540833956101E-3</v>
      </c>
      <c r="F34528" s="49">
        <v>1.5302555432810313E-4</v>
      </c>
      <c r="G34528" s="50">
        <v>1202.61782337156</v>
      </c>
      <c r="H34528" s="51">
        <v>156.36230984928855</v>
      </c>
      <c r="I34528" s="52">
        <v>721.57069402293803</v>
      </c>
      <c r="J34528" s="51">
        <v>93.817385909573403</v>
      </c>
      <c r="K34528" s="53">
        <v>1924.1885173945</v>
      </c>
      <c r="L34528" s="51">
        <v>250.17969575886195</v>
      </c>
    </row>
    <row r="34529" spans="1:12" ht="21.6" customHeight="1" x14ac:dyDescent="0.3">
      <c r="A34529" s="46" t="s">
        <v>34552</v>
      </c>
      <c r="B34529" s="47">
        <v>0.13001828744806401</v>
      </c>
      <c r="C34529" s="48">
        <v>2.3523169477597801E-3</v>
      </c>
      <c r="D34529" s="49">
        <v>3.0584422108278364E-4</v>
      </c>
      <c r="E34529" s="48">
        <v>1.12220225263237E-3</v>
      </c>
      <c r="F34529" s="49">
        <v>1.4590681505762042E-4</v>
      </c>
      <c r="G34529" s="50">
        <v>1177.41601509717</v>
      </c>
      <c r="H34529" s="51">
        <v>153.08561389685792</v>
      </c>
      <c r="I34529" s="52">
        <v>706.44960905830396</v>
      </c>
      <c r="J34529" s="51">
        <v>91.851368338115009</v>
      </c>
      <c r="K34529" s="53">
        <v>1883.86562415547</v>
      </c>
      <c r="L34529" s="51">
        <v>244.93698223497293</v>
      </c>
    </row>
    <row r="34530" spans="1:12" ht="21.6" customHeight="1" x14ac:dyDescent="0.3">
      <c r="A34530" s="46" t="s">
        <v>34553</v>
      </c>
      <c r="B34530" s="47">
        <v>0.13001828744806401</v>
      </c>
      <c r="C34530" s="48">
        <v>2.41739035248641E-3</v>
      </c>
      <c r="D34530" s="49">
        <v>3.1430495372375487E-4</v>
      </c>
      <c r="E34530" s="48">
        <v>1.1629563891059199E-3</v>
      </c>
      <c r="F34530" s="49">
        <v>1.5120559808833609E-4</v>
      </c>
      <c r="G34530" s="50">
        <v>1195.2367290936099</v>
      </c>
      <c r="H34530" s="51">
        <v>155.4026326117768</v>
      </c>
      <c r="I34530" s="52">
        <v>717.14203745616896</v>
      </c>
      <c r="J34530" s="51">
        <v>93.241579567066466</v>
      </c>
      <c r="K34530" s="53">
        <v>1912.37876654978</v>
      </c>
      <c r="L34530" s="51">
        <v>248.64421217884325</v>
      </c>
    </row>
    <row r="34531" spans="1:12" ht="21.6" customHeight="1" x14ac:dyDescent="0.3">
      <c r="A34531" s="46" t="s">
        <v>34554</v>
      </c>
      <c r="B34531" s="47">
        <v>0.13001828744806401</v>
      </c>
      <c r="C34531" s="48">
        <v>2.3458231734372098E-3</v>
      </c>
      <c r="D34531" s="49">
        <v>3.0499991166628887E-4</v>
      </c>
      <c r="E34531" s="48">
        <v>1.1316131855577301E-3</v>
      </c>
      <c r="F34531" s="49">
        <v>1.4713040843986435E-4</v>
      </c>
      <c r="G34531" s="50">
        <v>1162.32502792388</v>
      </c>
      <c r="H34531" s="51">
        <v>151.12350958868606</v>
      </c>
      <c r="I34531" s="52">
        <v>697.39501675433303</v>
      </c>
      <c r="J34531" s="51">
        <v>90.674105753212288</v>
      </c>
      <c r="K34531" s="53">
        <v>1859.7200446782199</v>
      </c>
      <c r="L34531" s="51">
        <v>241.79761534189834</v>
      </c>
    </row>
    <row r="34532" spans="1:12" ht="21.6" customHeight="1" x14ac:dyDescent="0.3">
      <c r="A34532" s="46" t="s">
        <v>34555</v>
      </c>
      <c r="B34532" s="47">
        <v>0.13001828744806401</v>
      </c>
      <c r="C34532" s="48">
        <v>2.43343846036501E-3</v>
      </c>
      <c r="D34532" s="49">
        <v>3.163915012269122E-4</v>
      </c>
      <c r="E34532" s="48">
        <v>1.1734662839351601E-3</v>
      </c>
      <c r="F34532" s="49">
        <v>1.5257207661529315E-4</v>
      </c>
      <c r="G34532" s="50">
        <v>1192.24370758548</v>
      </c>
      <c r="H34532" s="51">
        <v>155.01348508099451</v>
      </c>
      <c r="I34532" s="52">
        <v>715.34622455129295</v>
      </c>
      <c r="J34532" s="51">
        <v>93.00809104859735</v>
      </c>
      <c r="K34532" s="53">
        <v>1907.5899321367799</v>
      </c>
      <c r="L34532" s="51">
        <v>248.02157612959186</v>
      </c>
    </row>
    <row r="34533" spans="1:12" ht="21.6" customHeight="1" x14ac:dyDescent="0.3">
      <c r="A34533" s="46" t="s">
        <v>34556</v>
      </c>
      <c r="B34533" s="47">
        <v>0.13001828744806401</v>
      </c>
      <c r="C34533" s="48">
        <v>2.33337850079543E-3</v>
      </c>
      <c r="D34533" s="49">
        <v>3.0338187664155289E-4</v>
      </c>
      <c r="E34533" s="48">
        <v>1.1196318994006001E-3</v>
      </c>
      <c r="F34533" s="49">
        <v>1.4557262213228911E-4</v>
      </c>
      <c r="G34533" s="50">
        <v>1168.5021096615701</v>
      </c>
      <c r="H34533" s="51">
        <v>151.92664317764724</v>
      </c>
      <c r="I34533" s="52">
        <v>701.101265796946</v>
      </c>
      <c r="J34533" s="51">
        <v>91.155985906588853</v>
      </c>
      <c r="K34533" s="53">
        <v>1869.6033754585201</v>
      </c>
      <c r="L34533" s="51">
        <v>243.08262908423609</v>
      </c>
    </row>
    <row r="34534" spans="1:12" ht="21.6" customHeight="1" x14ac:dyDescent="0.3">
      <c r="A34534" s="46" t="s">
        <v>34557</v>
      </c>
      <c r="B34534" s="47">
        <v>0.13001828744806401</v>
      </c>
      <c r="C34534" s="48">
        <v>2.3971546568777899E-3</v>
      </c>
      <c r="D34534" s="49">
        <v>3.1167394323540173E-4</v>
      </c>
      <c r="E34534" s="48">
        <v>1.15989813091779E-3</v>
      </c>
      <c r="F34534" s="49">
        <v>1.508079685961414E-4</v>
      </c>
      <c r="G34534" s="50">
        <v>1185.6295628098901</v>
      </c>
      <c r="H34534" s="51">
        <v>154.15352530433876</v>
      </c>
      <c r="I34534" s="52">
        <v>711.37773768593502</v>
      </c>
      <c r="J34534" s="51">
        <v>92.492115182603385</v>
      </c>
      <c r="K34534" s="53">
        <v>1897.0073004958199</v>
      </c>
      <c r="L34534" s="51">
        <v>246.64564048694214</v>
      </c>
    </row>
    <row r="34535" spans="1:12" ht="21.6" customHeight="1" x14ac:dyDescent="0.3">
      <c r="A34535" s="46" t="s">
        <v>34558</v>
      </c>
      <c r="B34535" s="47">
        <v>0.13001828744806401</v>
      </c>
      <c r="C34535" s="48">
        <v>2.284058800113E-3</v>
      </c>
      <c r="D34535" s="49">
        <v>2.9696941362137224E-4</v>
      </c>
      <c r="E34535" s="48">
        <v>1.1068004397812199E-3</v>
      </c>
      <c r="F34535" s="49">
        <v>1.4390429772711831E-4</v>
      </c>
      <c r="G34535" s="50">
        <v>1135.4354298169001</v>
      </c>
      <c r="H34535" s="51">
        <v>147.62737009264981</v>
      </c>
      <c r="I34535" s="52">
        <v>681.26125789014498</v>
      </c>
      <c r="J34535" s="51">
        <v>88.576422055590541</v>
      </c>
      <c r="K34535" s="53">
        <v>1816.6966877070499</v>
      </c>
      <c r="L34535" s="51">
        <v>236.20379214824035</v>
      </c>
    </row>
    <row r="34536" spans="1:12" ht="21.6" customHeight="1" x14ac:dyDescent="0.3">
      <c r="A34536" s="46" t="s">
        <v>34559</v>
      </c>
      <c r="B34536" s="47">
        <v>0.13001828744806401</v>
      </c>
      <c r="C34536" s="48">
        <v>2.4732369081159901E-3</v>
      </c>
      <c r="D34536" s="49">
        <v>3.2156602724658586E-4</v>
      </c>
      <c r="E34536" s="48">
        <v>1.20013314671752E-3</v>
      </c>
      <c r="F34536" s="49">
        <v>1.5603925644586811E-4</v>
      </c>
      <c r="G34536" s="50">
        <v>1203.92844729128</v>
      </c>
      <c r="H34536" s="51">
        <v>156.53271492681904</v>
      </c>
      <c r="I34536" s="52">
        <v>722.35706837477096</v>
      </c>
      <c r="J34536" s="51">
        <v>93.919628956091799</v>
      </c>
      <c r="K34536" s="53">
        <v>1926.2855156660501</v>
      </c>
      <c r="L34536" s="51">
        <v>250.45234388291084</v>
      </c>
    </row>
    <row r="34537" spans="1:12" ht="21.6" customHeight="1" x14ac:dyDescent="0.3">
      <c r="A34537" s="46" t="s">
        <v>34560</v>
      </c>
      <c r="B34537" s="47">
        <v>0.13001828744806401</v>
      </c>
      <c r="C34537" s="48">
        <v>2.37023491629317E-3</v>
      </c>
      <c r="D34537" s="49">
        <v>3.0817388466604329E-4</v>
      </c>
      <c r="E34537" s="48">
        <v>1.14485086417268E-3</v>
      </c>
      <c r="F34537" s="49">
        <v>1.4885154874316801E-4</v>
      </c>
      <c r="G34537" s="50">
        <v>1178.69226535549</v>
      </c>
      <c r="H34537" s="51">
        <v>153.25154976979985</v>
      </c>
      <c r="I34537" s="52">
        <v>707.21535921329598</v>
      </c>
      <c r="J34537" s="51">
        <v>91.950929861880169</v>
      </c>
      <c r="K34537" s="53">
        <v>1885.90762456879</v>
      </c>
      <c r="L34537" s="51">
        <v>245.20247963168003</v>
      </c>
    </row>
    <row r="34538" spans="1:12" ht="21.6" customHeight="1" x14ac:dyDescent="0.3">
      <c r="A34538" s="46" t="s">
        <v>34561</v>
      </c>
      <c r="B34538" s="47">
        <v>0.13001828744806401</v>
      </c>
      <c r="C34538" s="48">
        <v>2.43574481514168E-3</v>
      </c>
      <c r="D34538" s="49">
        <v>3.1669136952522251E-4</v>
      </c>
      <c r="E34538" s="48">
        <v>1.1861354524278301E-3</v>
      </c>
      <c r="F34538" s="49">
        <v>1.5421930020610106E-4</v>
      </c>
      <c r="G34538" s="50">
        <v>1196.5374723453399</v>
      </c>
      <c r="H34538" s="51">
        <v>155.57175302177635</v>
      </c>
      <c r="I34538" s="52">
        <v>717.92248340720403</v>
      </c>
      <c r="J34538" s="51">
        <v>93.343051813065813</v>
      </c>
      <c r="K34538" s="53">
        <v>1914.4599557525401</v>
      </c>
      <c r="L34538" s="51">
        <v>248.91480483484216</v>
      </c>
    </row>
    <row r="34539" spans="1:12" ht="21.6" customHeight="1" x14ac:dyDescent="0.3">
      <c r="A34539" s="46" t="s">
        <v>34562</v>
      </c>
      <c r="B34539" s="47">
        <v>0.13001828744806401</v>
      </c>
      <c r="C34539" s="48">
        <v>2.3398624441713098E-3</v>
      </c>
      <c r="D34539" s="49">
        <v>3.0422490785519501E-4</v>
      </c>
      <c r="E34539" s="48">
        <v>1.12098997376631E-3</v>
      </c>
      <c r="F34539" s="49">
        <v>1.4574919663554582E-4</v>
      </c>
      <c r="G34539" s="50">
        <v>1161.9848011521501</v>
      </c>
      <c r="H34539" s="51">
        <v>151.07927388648176</v>
      </c>
      <c r="I34539" s="52">
        <v>697.19088069129396</v>
      </c>
      <c r="J34539" s="51">
        <v>90.647564331889555</v>
      </c>
      <c r="K34539" s="53">
        <v>1859.1756818434501</v>
      </c>
      <c r="L34539" s="51">
        <v>241.72683821837131</v>
      </c>
    </row>
    <row r="34540" spans="1:12" ht="21.6" customHeight="1" x14ac:dyDescent="0.3">
      <c r="A34540" s="46" t="s">
        <v>34563</v>
      </c>
      <c r="B34540" s="47">
        <v>0.13001828744806401</v>
      </c>
      <c r="C34540" s="48">
        <v>2.4273312359970201E-3</v>
      </c>
      <c r="D34540" s="49">
        <v>3.1559745037352508E-4</v>
      </c>
      <c r="E34540" s="48">
        <v>1.1626156149314099E-3</v>
      </c>
      <c r="F34540" s="49">
        <v>1.5116129121375976E-4</v>
      </c>
      <c r="G34540" s="50">
        <v>1191.8962562663901</v>
      </c>
      <c r="H34540" s="51">
        <v>154.96831005551488</v>
      </c>
      <c r="I34540" s="52">
        <v>715.13775375983903</v>
      </c>
      <c r="J34540" s="51">
        <v>92.980986033309577</v>
      </c>
      <c r="K34540" s="53">
        <v>1907.0340100262299</v>
      </c>
      <c r="L34540" s="51">
        <v>247.94929608882444</v>
      </c>
    </row>
    <row r="34541" spans="1:12" ht="21.6" customHeight="1" x14ac:dyDescent="0.3">
      <c r="A34541" s="46" t="s">
        <v>34564</v>
      </c>
      <c r="B34541" s="47">
        <v>0.13001828744806401</v>
      </c>
      <c r="C34541" s="48">
        <v>2.3274387446505099E-3</v>
      </c>
      <c r="D34541" s="49">
        <v>3.0260959971973125E-4</v>
      </c>
      <c r="E34541" s="48">
        <v>1.10900868760918E-3</v>
      </c>
      <c r="F34541" s="49">
        <v>1.4419141032797058E-4</v>
      </c>
      <c r="G34541" s="50">
        <v>1168.1633210467101</v>
      </c>
      <c r="H34541" s="51">
        <v>151.88259446213624</v>
      </c>
      <c r="I34541" s="52">
        <v>700.89799262802796</v>
      </c>
      <c r="J34541" s="51">
        <v>91.129556677281997</v>
      </c>
      <c r="K34541" s="53">
        <v>1869.0613136747399</v>
      </c>
      <c r="L34541" s="51">
        <v>243.01215113941822</v>
      </c>
    </row>
    <row r="34542" spans="1:12" ht="21.6" customHeight="1" x14ac:dyDescent="0.3">
      <c r="A34542" s="46" t="s">
        <v>34565</v>
      </c>
      <c r="B34542" s="47">
        <v>0.13001828744806401</v>
      </c>
      <c r="C34542" s="48">
        <v>2.3910684056307799E-3</v>
      </c>
      <c r="D34542" s="49">
        <v>3.1088261927128687E-4</v>
      </c>
      <c r="E34542" s="48">
        <v>1.14904746191404E-3</v>
      </c>
      <c r="F34542" s="49">
        <v>1.4939718319460804E-4</v>
      </c>
      <c r="G34542" s="50">
        <v>1185.28354964767</v>
      </c>
      <c r="H34542" s="51">
        <v>154.10853726555243</v>
      </c>
      <c r="I34542" s="52">
        <v>711.17012978860203</v>
      </c>
      <c r="J34542" s="51">
        <v>92.465122359331446</v>
      </c>
      <c r="K34542" s="53">
        <v>1896.45367943627</v>
      </c>
      <c r="L34542" s="51">
        <v>246.57365962488387</v>
      </c>
    </row>
    <row r="34543" spans="1:12" ht="21.6" customHeight="1" x14ac:dyDescent="0.3">
      <c r="A34543" s="46" t="s">
        <v>34566</v>
      </c>
      <c r="B34543" s="47">
        <v>0.13001828744806401</v>
      </c>
      <c r="C34543" s="48">
        <v>2.2781230549589601E-3</v>
      </c>
      <c r="D34543" s="49">
        <v>2.9619765820171578E-4</v>
      </c>
      <c r="E34543" s="48">
        <v>1.0961772279898E-3</v>
      </c>
      <c r="F34543" s="49">
        <v>1.4252308592279983E-4</v>
      </c>
      <c r="G34543" s="50">
        <v>1135.0969162414101</v>
      </c>
      <c r="H34543" s="51">
        <v>147.5833571372867</v>
      </c>
      <c r="I34543" s="52">
        <v>681.05814974485202</v>
      </c>
      <c r="J34543" s="51">
        <v>88.5500142823728</v>
      </c>
      <c r="K34543" s="53">
        <v>1816.1550659862701</v>
      </c>
      <c r="L34543" s="51">
        <v>236.13337141965951</v>
      </c>
    </row>
    <row r="34544" spans="1:12" ht="21.6" customHeight="1" x14ac:dyDescent="0.3">
      <c r="A34544" s="46" t="s">
        <v>34567</v>
      </c>
      <c r="B34544" s="47">
        <v>0.13001828744806401</v>
      </c>
      <c r="C34544" s="48">
        <v>2.4747333837931199E-3</v>
      </c>
      <c r="D34544" s="49">
        <v>3.21760596451334E-4</v>
      </c>
      <c r="E34544" s="48">
        <v>1.18228164399397E-3</v>
      </c>
      <c r="F34544" s="49">
        <v>1.5371823463337768E-4</v>
      </c>
      <c r="G34544" s="50">
        <v>1203.9546128594</v>
      </c>
      <c r="H34544" s="51">
        <v>156.5361169291761</v>
      </c>
      <c r="I34544" s="52">
        <v>722.37276771564098</v>
      </c>
      <c r="J34544" s="51">
        <v>93.921670157505787</v>
      </c>
      <c r="K34544" s="53">
        <v>1926.32738057504</v>
      </c>
      <c r="L34544" s="51">
        <v>250.45778708668189</v>
      </c>
    </row>
    <row r="34545" spans="1:12" ht="21.6" customHeight="1" x14ac:dyDescent="0.3">
      <c r="A34545" s="46" t="s">
        <v>34568</v>
      </c>
      <c r="B34545" s="47">
        <v>0.13001828744806401</v>
      </c>
      <c r="C34545" s="48">
        <v>2.3714867243368998E-3</v>
      </c>
      <c r="D34545" s="49">
        <v>3.0833664260410278E-4</v>
      </c>
      <c r="E34545" s="48">
        <v>1.1276069343614499E-3</v>
      </c>
      <c r="F34545" s="49">
        <v>1.4660952252023725E-4</v>
      </c>
      <c r="G34545" s="50">
        <v>1178.7068566962</v>
      </c>
      <c r="H34545" s="51">
        <v>153.25344691093053</v>
      </c>
      <c r="I34545" s="52">
        <v>707.22411401772104</v>
      </c>
      <c r="J34545" s="51">
        <v>91.952068146558446</v>
      </c>
      <c r="K34545" s="53">
        <v>1885.93097071392</v>
      </c>
      <c r="L34545" s="51">
        <v>245.20551505748898</v>
      </c>
    </row>
    <row r="34546" spans="1:12" ht="21.6" customHeight="1" x14ac:dyDescent="0.3">
      <c r="A34546" s="46" t="s">
        <v>34569</v>
      </c>
      <c r="B34546" s="47">
        <v>0.13001828744806401</v>
      </c>
      <c r="C34546" s="48">
        <v>2.4373216495567401E-3</v>
      </c>
      <c r="D34546" s="49">
        <v>3.1689638683545776E-4</v>
      </c>
      <c r="E34546" s="48">
        <v>1.1688000997820099E-3</v>
      </c>
      <c r="F34546" s="49">
        <v>1.5196538734278325E-4</v>
      </c>
      <c r="G34546" s="50">
        <v>1196.5821889603401</v>
      </c>
      <c r="H34546" s="51">
        <v>155.57756699947916</v>
      </c>
      <c r="I34546" s="52">
        <v>717.94931337620903</v>
      </c>
      <c r="J34546" s="51">
        <v>93.346540199688135</v>
      </c>
      <c r="K34546" s="53">
        <v>1914.5315023365499</v>
      </c>
      <c r="L34546" s="51">
        <v>248.92410719916728</v>
      </c>
    </row>
    <row r="34547" spans="1:12" ht="21.6" customHeight="1" x14ac:dyDescent="0.3">
      <c r="A34547" s="46" t="s">
        <v>34570</v>
      </c>
      <c r="B34547" s="47">
        <v>0.13001828744806401</v>
      </c>
      <c r="C34547" s="48">
        <v>2.3206311701466798E-3</v>
      </c>
      <c r="D34547" s="49">
        <v>3.0172449054106817E-4</v>
      </c>
      <c r="E34547" s="48">
        <v>1.0859796857063599E-3</v>
      </c>
      <c r="F34547" s="49">
        <v>1.4119721893892772E-4</v>
      </c>
      <c r="G34547" s="50">
        <v>1160.76064737868</v>
      </c>
      <c r="H34547" s="51">
        <v>150.92011150928209</v>
      </c>
      <c r="I34547" s="52">
        <v>696.45638842720905</v>
      </c>
      <c r="J34547" s="51">
        <v>90.55206690556939</v>
      </c>
      <c r="K34547" s="53">
        <v>1857.21703580589</v>
      </c>
      <c r="L34547" s="51">
        <v>241.4721784148515</v>
      </c>
    </row>
    <row r="34548" spans="1:12" ht="21.6" customHeight="1" x14ac:dyDescent="0.3">
      <c r="A34548" s="46" t="s">
        <v>34571</v>
      </c>
      <c r="B34548" s="47">
        <v>0.13001828744806401</v>
      </c>
      <c r="C34548" s="48">
        <v>2.40792236620044E-3</v>
      </c>
      <c r="D34548" s="49">
        <v>3.1307394236127129E-4</v>
      </c>
      <c r="E34548" s="48">
        <v>1.1261890180095299E-3</v>
      </c>
      <c r="F34548" s="49">
        <v>1.46425167464416E-4</v>
      </c>
      <c r="G34548" s="50">
        <v>1190.6436149221199</v>
      </c>
      <c r="H34548" s="51">
        <v>154.80544377314624</v>
      </c>
      <c r="I34548" s="52">
        <v>714.38616895327198</v>
      </c>
      <c r="J34548" s="51">
        <v>92.883266263887734</v>
      </c>
      <c r="K34548" s="53">
        <v>1905.02978387539</v>
      </c>
      <c r="L34548" s="51">
        <v>247.68871003703396</v>
      </c>
    </row>
    <row r="34549" spans="1:12" ht="21.6" customHeight="1" x14ac:dyDescent="0.3">
      <c r="A34549" s="46" t="s">
        <v>34572</v>
      </c>
      <c r="B34549" s="47">
        <v>0.13001828744806401</v>
      </c>
      <c r="C34549" s="48">
        <v>2.30797962842326E-3</v>
      </c>
      <c r="D34549" s="49">
        <v>3.0007955875261137E-4</v>
      </c>
      <c r="E34549" s="48">
        <v>1.0737134413895801E-3</v>
      </c>
      <c r="F34549" s="49">
        <v>1.3960238285944045E-4</v>
      </c>
      <c r="G34549" s="50">
        <v>1166.9241752862399</v>
      </c>
      <c r="H34549" s="51">
        <v>151.72148285246138</v>
      </c>
      <c r="I34549" s="52">
        <v>700.154505171746</v>
      </c>
      <c r="J34549" s="51">
        <v>91.032889711477097</v>
      </c>
      <c r="K34549" s="53">
        <v>1867.07868045798</v>
      </c>
      <c r="L34549" s="51">
        <v>242.75437256393849</v>
      </c>
    </row>
    <row r="34550" spans="1:12" ht="21.6" customHeight="1" x14ac:dyDescent="0.3">
      <c r="A34550" s="46" t="s">
        <v>34573</v>
      </c>
      <c r="B34550" s="47">
        <v>0.13001828744806401</v>
      </c>
      <c r="C34550" s="48">
        <v>2.3717665881633002E-3</v>
      </c>
      <c r="D34550" s="49">
        <v>3.0837303001953002E-4</v>
      </c>
      <c r="E34550" s="48">
        <v>1.1131211761926699E-3</v>
      </c>
      <c r="F34550" s="49">
        <v>1.4472610905074567E-4</v>
      </c>
      <c r="G34550" s="50">
        <v>1184.05909407424</v>
      </c>
      <c r="H34550" s="51">
        <v>153.9493356488388</v>
      </c>
      <c r="I34550" s="52">
        <v>710.43545644454696</v>
      </c>
      <c r="J34550" s="51">
        <v>92.369601389303668</v>
      </c>
      <c r="K34550" s="53">
        <v>1894.49455051879</v>
      </c>
      <c r="L34550" s="51">
        <v>246.31893703814245</v>
      </c>
    </row>
    <row r="34551" spans="1:12" ht="21.6" customHeight="1" x14ac:dyDescent="0.3">
      <c r="A34551" s="46" t="s">
        <v>34574</v>
      </c>
      <c r="B34551" s="47">
        <v>0.13001828744806401</v>
      </c>
      <c r="C34551" s="48">
        <v>2.2589417445804099E-3</v>
      </c>
      <c r="D34551" s="49">
        <v>2.9370373707528696E-4</v>
      </c>
      <c r="E34551" s="48">
        <v>1.0613551281858E-3</v>
      </c>
      <c r="F34551" s="49">
        <v>1.3799557614093818E-4</v>
      </c>
      <c r="G34551" s="50">
        <v>1133.8775696172299</v>
      </c>
      <c r="H34551" s="51">
        <v>147.42481977740522</v>
      </c>
      <c r="I34551" s="52">
        <v>680.32654177033999</v>
      </c>
      <c r="J34551" s="51">
        <v>88.45489186644339</v>
      </c>
      <c r="K34551" s="53">
        <v>1814.20411138757</v>
      </c>
      <c r="L34551" s="51">
        <v>235.87971164384862</v>
      </c>
    </row>
    <row r="34552" spans="1:12" ht="21.6" customHeight="1" x14ac:dyDescent="0.3">
      <c r="A34552" s="46" t="s">
        <v>34575</v>
      </c>
      <c r="B34552" s="47">
        <v>0.13001828744806401</v>
      </c>
      <c r="C34552" s="48">
        <v>2.4482500061393602E-3</v>
      </c>
      <c r="D34552" s="49">
        <v>3.1831727304295184E-4</v>
      </c>
      <c r="E34552" s="48">
        <v>1.1526410491945499E-3</v>
      </c>
      <c r="F34552" s="49">
        <v>1.4986441525861508E-4</v>
      </c>
      <c r="G34552" s="50">
        <v>1202.3577154494401</v>
      </c>
      <c r="H34552" s="51">
        <v>156.32849106270285</v>
      </c>
      <c r="I34552" s="52">
        <v>721.41462926966597</v>
      </c>
      <c r="J34552" s="51">
        <v>93.797094637621967</v>
      </c>
      <c r="K34552" s="53">
        <v>1923.7723447190999</v>
      </c>
      <c r="L34552" s="51">
        <v>250.12558570032482</v>
      </c>
    </row>
    <row r="34553" spans="1:12" ht="21.6" customHeight="1" x14ac:dyDescent="0.3">
      <c r="A34553" s="46" t="s">
        <v>34576</v>
      </c>
      <c r="B34553" s="47">
        <v>0.13001828744806401</v>
      </c>
      <c r="C34553" s="48">
        <v>2.3453504657223799E-3</v>
      </c>
      <c r="D34553" s="49">
        <v>3.0493845101874317E-4</v>
      </c>
      <c r="E34553" s="48">
        <v>1.0987292390126299E-3</v>
      </c>
      <c r="F34553" s="49">
        <v>1.4285489402553675E-4</v>
      </c>
      <c r="G34553" s="50">
        <v>1177.1425216563</v>
      </c>
      <c r="H34553" s="51">
        <v>153.05005474804773</v>
      </c>
      <c r="I34553" s="52">
        <v>706.28551299378296</v>
      </c>
      <c r="J34553" s="51">
        <v>91.830032848829021</v>
      </c>
      <c r="K34553" s="53">
        <v>1883.42803465008</v>
      </c>
      <c r="L34553" s="51">
        <v>244.88008759687676</v>
      </c>
    </row>
    <row r="34554" spans="1:12" ht="21.6" customHeight="1" x14ac:dyDescent="0.3">
      <c r="A34554" s="46" t="s">
        <v>34577</v>
      </c>
      <c r="B34554" s="47">
        <v>0.13001828744806401</v>
      </c>
      <c r="C34554" s="48">
        <v>2.4108856376068499E-3</v>
      </c>
      <c r="D34554" s="49">
        <v>3.134592218347765E-4</v>
      </c>
      <c r="E34554" s="48">
        <v>1.1391595049826001E-3</v>
      </c>
      <c r="F34554" s="49">
        <v>1.4811156796802201E-4</v>
      </c>
      <c r="G34554" s="50">
        <v>1194.99649219864</v>
      </c>
      <c r="H34554" s="51">
        <v>155.37139742211096</v>
      </c>
      <c r="I34554" s="52">
        <v>716.997895319186</v>
      </c>
      <c r="J34554" s="51">
        <v>93.222838453266831</v>
      </c>
      <c r="K34554" s="53">
        <v>1911.9943875178301</v>
      </c>
      <c r="L34554" s="51">
        <v>248.59423587537779</v>
      </c>
    </row>
    <row r="34555" spans="1:12" ht="21.6" customHeight="1" x14ac:dyDescent="0.3">
      <c r="A34555" s="46" t="s">
        <v>34578</v>
      </c>
      <c r="B34555" s="47">
        <v>0.13001828744806401</v>
      </c>
      <c r="C34555" s="48">
        <v>2.31561846557235E-3</v>
      </c>
      <c r="D34555" s="49">
        <v>3.0107274727683074E-4</v>
      </c>
      <c r="E34555" s="48">
        <v>1.0766555194361099E-3</v>
      </c>
      <c r="F34555" s="49">
        <v>1.3998490680858881E-4</v>
      </c>
      <c r="G34555" s="50">
        <v>1160.4794759010499</v>
      </c>
      <c r="H34555" s="51">
        <v>150.88355407528138</v>
      </c>
      <c r="I34555" s="52">
        <v>696.28768554063504</v>
      </c>
      <c r="J34555" s="51">
        <v>90.530132445169485</v>
      </c>
      <c r="K34555" s="53">
        <v>1856.76716144169</v>
      </c>
      <c r="L34555" s="51">
        <v>241.41368652045088</v>
      </c>
    </row>
    <row r="34556" spans="1:12" ht="21.6" customHeight="1" x14ac:dyDescent="0.3">
      <c r="A34556" s="46" t="s">
        <v>34579</v>
      </c>
      <c r="B34556" s="47">
        <v>0.13001828744806401</v>
      </c>
      <c r="C34556" s="48">
        <v>2.4027756994744799E-3</v>
      </c>
      <c r="D34556" s="49">
        <v>3.1240478156749601E-4</v>
      </c>
      <c r="E34556" s="48">
        <v>1.11666520883384E-3</v>
      </c>
      <c r="F34556" s="49">
        <v>1.4518689810541063E-4</v>
      </c>
      <c r="G34556" s="50">
        <v>1190.35588710099</v>
      </c>
      <c r="H34556" s="51">
        <v>154.76803389459175</v>
      </c>
      <c r="I34556" s="52">
        <v>714.21353226059898</v>
      </c>
      <c r="J34556" s="51">
        <v>92.860820336755694</v>
      </c>
      <c r="K34556" s="53">
        <v>1904.56941936159</v>
      </c>
      <c r="L34556" s="51">
        <v>247.62885423134745</v>
      </c>
    </row>
    <row r="34557" spans="1:12" ht="21.6" customHeight="1" x14ac:dyDescent="0.3">
      <c r="A34557" s="46" t="s">
        <v>34580</v>
      </c>
      <c r="B34557" s="47">
        <v>0.13001828744806401</v>
      </c>
      <c r="C34557" s="48">
        <v>2.30298054556668E-3</v>
      </c>
      <c r="D34557" s="49">
        <v>2.9942958656078788E-4</v>
      </c>
      <c r="E34557" s="48">
        <v>1.0643892751193301E-3</v>
      </c>
      <c r="F34557" s="49">
        <v>1.3839007072910154E-4</v>
      </c>
      <c r="G34557" s="50">
        <v>1166.6439378692601</v>
      </c>
      <c r="H34557" s="51">
        <v>151.68504686342678</v>
      </c>
      <c r="I34557" s="52">
        <v>699.98636272155898</v>
      </c>
      <c r="J34557" s="51">
        <v>91.011028118056458</v>
      </c>
      <c r="K34557" s="53">
        <v>1866.6303005908201</v>
      </c>
      <c r="L34557" s="51">
        <v>242.69607498148324</v>
      </c>
    </row>
    <row r="34558" spans="1:12" ht="21.6" customHeight="1" x14ac:dyDescent="0.3">
      <c r="A34558" s="46" t="s">
        <v>34581</v>
      </c>
      <c r="B34558" s="47">
        <v>0.13001828744806401</v>
      </c>
      <c r="C34558" s="48">
        <v>2.3666335431550898E-3</v>
      </c>
      <c r="D34558" s="49">
        <v>3.0770564029816868E-4</v>
      </c>
      <c r="E34558" s="48">
        <v>1.10359736701698E-3</v>
      </c>
      <c r="F34558" s="49">
        <v>1.434878396917403E-4</v>
      </c>
      <c r="G34558" s="50">
        <v>1183.7723003137601</v>
      </c>
      <c r="H34558" s="51">
        <v>153.91204721525042</v>
      </c>
      <c r="I34558" s="52">
        <v>710.26338018826095</v>
      </c>
      <c r="J34558" s="51">
        <v>92.34722832915088</v>
      </c>
      <c r="K34558" s="53">
        <v>1894.0356805020299</v>
      </c>
      <c r="L34558" s="51">
        <v>246.25927554440131</v>
      </c>
    </row>
    <row r="34559" spans="1:12" ht="21.6" customHeight="1" x14ac:dyDescent="0.3">
      <c r="A34559" s="46" t="s">
        <v>34582</v>
      </c>
      <c r="B34559" s="47">
        <v>0.13001828744806401</v>
      </c>
      <c r="C34559" s="48">
        <v>2.2539452668003902E-3</v>
      </c>
      <c r="D34559" s="49">
        <v>2.9305410359105647E-4</v>
      </c>
      <c r="E34559" s="48">
        <v>1.0520309619155501E-3</v>
      </c>
      <c r="F34559" s="49">
        <v>1.3678326401059927E-4</v>
      </c>
      <c r="G34559" s="50">
        <v>1133.5975108340699</v>
      </c>
      <c r="H34559" s="51">
        <v>147.38840701403396</v>
      </c>
      <c r="I34559" s="52">
        <v>680.15850650044604</v>
      </c>
      <c r="J34559" s="51">
        <v>88.43304420842091</v>
      </c>
      <c r="K34559" s="53">
        <v>1813.75601733452</v>
      </c>
      <c r="L34559" s="51">
        <v>235.82145122245487</v>
      </c>
    </row>
    <row r="34560" spans="1:12" ht="21.6" customHeight="1" x14ac:dyDescent="0.3">
      <c r="A34560" s="46" t="s">
        <v>34583</v>
      </c>
      <c r="B34560" s="47">
        <v>0.13001828744806401</v>
      </c>
      <c r="C34560" s="48">
        <v>2.4247424483549401E-3</v>
      </c>
      <c r="D34560" s="49">
        <v>3.1526086063773511E-4</v>
      </c>
      <c r="E34560" s="48">
        <v>1.1017050330554899E-3</v>
      </c>
      <c r="F34560" s="49">
        <v>1.4324180167078754E-4</v>
      </c>
      <c r="G34560" s="50">
        <v>1200.9767823109401</v>
      </c>
      <c r="H34560" s="51">
        <v>156.1489445009548</v>
      </c>
      <c r="I34560" s="52">
        <v>720.58606938656703</v>
      </c>
      <c r="J34560" s="51">
        <v>93.689366700573274</v>
      </c>
      <c r="K34560" s="53">
        <v>1921.56285169751</v>
      </c>
      <c r="L34560" s="51">
        <v>249.83831120152809</v>
      </c>
    </row>
    <row r="34561" spans="1:12" ht="21.6" customHeight="1" x14ac:dyDescent="0.3">
      <c r="A34561" s="46" t="s">
        <v>34584</v>
      </c>
      <c r="B34561" s="47">
        <v>0.13001828744806401</v>
      </c>
      <c r="C34561" s="48">
        <v>2.3229878736793501E-3</v>
      </c>
      <c r="D34561" s="49">
        <v>3.0203090509840877E-4</v>
      </c>
      <c r="E34561" s="48">
        <v>1.05024137369509E-3</v>
      </c>
      <c r="F34561" s="49">
        <v>1.3655058481493784E-4</v>
      </c>
      <c r="G34561" s="50">
        <v>1175.8284671045501</v>
      </c>
      <c r="H34561" s="51">
        <v>152.87920362561587</v>
      </c>
      <c r="I34561" s="52">
        <v>705.49708026273402</v>
      </c>
      <c r="J34561" s="51">
        <v>91.727522175370041</v>
      </c>
      <c r="K34561" s="53">
        <v>1881.32554736729</v>
      </c>
      <c r="L34561" s="51">
        <v>244.60672580098591</v>
      </c>
    </row>
    <row r="34562" spans="1:12" ht="21.6" customHeight="1" x14ac:dyDescent="0.3">
      <c r="A34562" s="46" t="s">
        <v>34585</v>
      </c>
      <c r="B34562" s="47">
        <v>0.13001828744806401</v>
      </c>
      <c r="C34562" s="48">
        <v>2.3873170323645901E-3</v>
      </c>
      <c r="D34562" s="49">
        <v>3.1039487214363842E-4</v>
      </c>
      <c r="E34562" s="48">
        <v>1.08822348884353E-3</v>
      </c>
      <c r="F34562" s="49">
        <v>1.4148895438019317E-4</v>
      </c>
      <c r="G34562" s="50">
        <v>1193.6018354575399</v>
      </c>
      <c r="H34562" s="51">
        <v>155.19006654105522</v>
      </c>
      <c r="I34562" s="52">
        <v>716.161101274526</v>
      </c>
      <c r="J34562" s="51">
        <v>93.114039924633403</v>
      </c>
      <c r="K34562" s="53">
        <v>1909.7629367320701</v>
      </c>
      <c r="L34562" s="51">
        <v>248.30410646568862</v>
      </c>
    </row>
    <row r="34563" spans="1:12" ht="21.6" customHeight="1" x14ac:dyDescent="0.3">
      <c r="A34563" s="46" t="s">
        <v>34586</v>
      </c>
      <c r="B34563" s="47">
        <v>0.13001828744806401</v>
      </c>
      <c r="C34563" s="48">
        <v>2.4025324326477698E-3</v>
      </c>
      <c r="D34563" s="49">
        <v>3.1237315243129422E-4</v>
      </c>
      <c r="E34563" s="48">
        <v>1.11557655714084E-3</v>
      </c>
      <c r="F34563" s="49">
        <v>1.4504535347665935E-4</v>
      </c>
      <c r="G34563" s="50">
        <v>1165.4744722000701</v>
      </c>
      <c r="H34563" s="51">
        <v>151.53299493988939</v>
      </c>
      <c r="I34563" s="52">
        <v>699.28468332004695</v>
      </c>
      <c r="J34563" s="51">
        <v>90.919796963934274</v>
      </c>
      <c r="K34563" s="53">
        <v>1864.75915552012</v>
      </c>
      <c r="L34563" s="51">
        <v>242.45279190382365</v>
      </c>
    </row>
    <row r="34564" spans="1:12" ht="21.6" customHeight="1" x14ac:dyDescent="0.3">
      <c r="A34564" s="46" t="s">
        <v>34587</v>
      </c>
      <c r="B34564" s="47">
        <v>0.13001828744806401</v>
      </c>
      <c r="C34564" s="48">
        <v>2.4900893634413699E-3</v>
      </c>
      <c r="D34564" s="49">
        <v>3.2375715462728676E-4</v>
      </c>
      <c r="E34564" s="48">
        <v>1.15640559789298E-3</v>
      </c>
      <c r="F34564" s="49">
        <v>1.5035387543339981E-4</v>
      </c>
      <c r="G34564" s="50">
        <v>1195.37513998746</v>
      </c>
      <c r="H34564" s="51">
        <v>155.42062855915933</v>
      </c>
      <c r="I34564" s="52">
        <v>717.22508399247795</v>
      </c>
      <c r="J34564" s="51">
        <v>93.252377135495848</v>
      </c>
      <c r="K34564" s="53">
        <v>1912.60022397994</v>
      </c>
      <c r="L34564" s="51">
        <v>248.67300569465516</v>
      </c>
    </row>
    <row r="34565" spans="1:12" ht="21.6" customHeight="1" x14ac:dyDescent="0.3">
      <c r="A34565" s="46" t="s">
        <v>34588</v>
      </c>
      <c r="B34565" s="47">
        <v>0.13001828744806401</v>
      </c>
      <c r="C34565" s="48">
        <v>2.3907212871918698E-3</v>
      </c>
      <c r="D34565" s="49">
        <v>3.1083748752631815E-4</v>
      </c>
      <c r="E34565" s="48">
        <v>1.1045121125468501E-3</v>
      </c>
      <c r="F34565" s="49">
        <v>1.4360677333898479E-4</v>
      </c>
      <c r="G34565" s="50">
        <v>1171.7029071561101</v>
      </c>
      <c r="H34565" s="51">
        <v>152.34280538635539</v>
      </c>
      <c r="I34565" s="52">
        <v>703.02174429366801</v>
      </c>
      <c r="J34565" s="51">
        <v>91.405683231813484</v>
      </c>
      <c r="K34565" s="53">
        <v>1874.7246514497799</v>
      </c>
      <c r="L34565" s="51">
        <v>243.74848861816889</v>
      </c>
    </row>
    <row r="34566" spans="1:12" ht="21.6" customHeight="1" x14ac:dyDescent="0.3">
      <c r="A34566" s="46" t="s">
        <v>34589</v>
      </c>
      <c r="B34566" s="47">
        <v>0.13001828744806401</v>
      </c>
      <c r="C34566" s="48">
        <v>2.4540729346467401E-3</v>
      </c>
      <c r="D34566" s="49">
        <v>3.1907436023541385E-4</v>
      </c>
      <c r="E34566" s="48">
        <v>1.14333775607612E-3</v>
      </c>
      <c r="F34566" s="49">
        <v>1.4865481701972948E-4</v>
      </c>
      <c r="G34566" s="50">
        <v>1188.7941996448201</v>
      </c>
      <c r="H34566" s="51">
        <v>154.56498596601142</v>
      </c>
      <c r="I34566" s="52">
        <v>713.276519786893</v>
      </c>
      <c r="J34566" s="51">
        <v>92.738991579606974</v>
      </c>
      <c r="K34566" s="53">
        <v>1902.0707194317099</v>
      </c>
      <c r="L34566" s="51">
        <v>247.30397754561841</v>
      </c>
    </row>
    <row r="34567" spans="1:12" ht="21.6" customHeight="1" x14ac:dyDescent="0.3">
      <c r="A34567" s="46" t="s">
        <v>34590</v>
      </c>
      <c r="B34567" s="47">
        <v>0.13001828744806401</v>
      </c>
      <c r="C34567" s="48">
        <v>2.3396644199093399E-3</v>
      </c>
      <c r="D34567" s="49">
        <v>3.0419916107978049E-4</v>
      </c>
      <c r="E34567" s="48">
        <v>1.09215379934307E-3</v>
      </c>
      <c r="F34567" s="49">
        <v>1.4199996662048252E-4</v>
      </c>
      <c r="G34567" s="50">
        <v>1138.5282646816099</v>
      </c>
      <c r="H34567" s="51">
        <v>148.02949518511906</v>
      </c>
      <c r="I34567" s="52">
        <v>683.11695880896605</v>
      </c>
      <c r="J34567" s="51">
        <v>88.817697111071453</v>
      </c>
      <c r="K34567" s="53">
        <v>1821.6452234905701</v>
      </c>
      <c r="L34567" s="51">
        <v>236.84719229619051</v>
      </c>
    </row>
    <row r="34568" spans="1:12" ht="21.6" customHeight="1" x14ac:dyDescent="0.3">
      <c r="A34568" s="46" t="s">
        <v>34591</v>
      </c>
      <c r="B34568" s="47">
        <v>0.13001828744806401</v>
      </c>
      <c r="C34568" s="48">
        <v>2.5281464652769001E-3</v>
      </c>
      <c r="D34568" s="49">
        <v>3.28705273833179E-4</v>
      </c>
      <c r="E34568" s="48">
        <v>1.18158683035216E-3</v>
      </c>
      <c r="F34568" s="49">
        <v>1.5362789615357397E-4</v>
      </c>
      <c r="G34568" s="50">
        <v>1206.9608008557</v>
      </c>
      <c r="H34568" s="51">
        <v>156.92697634420193</v>
      </c>
      <c r="I34568" s="52">
        <v>724.17648051342201</v>
      </c>
      <c r="J34568" s="51">
        <v>94.156185806521435</v>
      </c>
      <c r="K34568" s="53">
        <v>1931.13728136912</v>
      </c>
      <c r="L34568" s="51">
        <v>251.08316215072335</v>
      </c>
    </row>
    <row r="34569" spans="1:12" ht="21.6" customHeight="1" x14ac:dyDescent="0.3">
      <c r="A34569" s="46" t="s">
        <v>34592</v>
      </c>
      <c r="B34569" s="47">
        <v>0.13001828744806401</v>
      </c>
      <c r="C34569" s="48">
        <v>2.4258374905150801E-3</v>
      </c>
      <c r="D34569" s="49">
        <v>3.1540323614407995E-4</v>
      </c>
      <c r="E34569" s="48">
        <v>1.12832611044711E-3</v>
      </c>
      <c r="F34569" s="49">
        <v>1.4670302856326838E-4</v>
      </c>
      <c r="G34569" s="50">
        <v>1181.79359138421</v>
      </c>
      <c r="H34569" s="51">
        <v>153.65477886887211</v>
      </c>
      <c r="I34569" s="52">
        <v>709.07615483053098</v>
      </c>
      <c r="J34569" s="51">
        <v>92.192867321323916</v>
      </c>
      <c r="K34569" s="53">
        <v>1890.86974621475</v>
      </c>
      <c r="L34569" s="51">
        <v>245.84764619019603</v>
      </c>
    </row>
    <row r="34570" spans="1:12" ht="21.6" customHeight="1" x14ac:dyDescent="0.3">
      <c r="A34570" s="46" t="s">
        <v>34593</v>
      </c>
      <c r="B34570" s="47">
        <v>0.13001828744806401</v>
      </c>
      <c r="C34570" s="48">
        <v>2.4909126827278899E-3</v>
      </c>
      <c r="D34570" s="49">
        <v>3.2386420119094307E-4</v>
      </c>
      <c r="E34570" s="48">
        <v>1.1681052861402001E-3</v>
      </c>
      <c r="F34570" s="49">
        <v>1.518750488629796E-4</v>
      </c>
      <c r="G34570" s="50">
        <v>1199.60216418456</v>
      </c>
      <c r="H34570" s="51">
        <v>155.9702190062678</v>
      </c>
      <c r="I34570" s="52">
        <v>719.76129851073699</v>
      </c>
      <c r="J34570" s="51">
        <v>93.582131403760812</v>
      </c>
      <c r="K34570" s="53">
        <v>1919.3634626952901</v>
      </c>
      <c r="L34570" s="51">
        <v>249.55235041002862</v>
      </c>
    </row>
    <row r="34571" spans="1:12" ht="21.6" customHeight="1" x14ac:dyDescent="0.3">
      <c r="A34571" s="46" t="s">
        <v>34594</v>
      </c>
      <c r="B34571" s="47">
        <v>0.13001828744806401</v>
      </c>
      <c r="C34571" s="48">
        <v>2.3967314639653102E-3</v>
      </c>
      <c r="D34571" s="49">
        <v>3.1161892041766098E-4</v>
      </c>
      <c r="E34571" s="48">
        <v>1.10393920837165E-3</v>
      </c>
      <c r="F34571" s="49">
        <v>1.4353228531925342E-4</v>
      </c>
      <c r="G34571" s="50">
        <v>1165.1523751079401</v>
      </c>
      <c r="H34571" s="51">
        <v>151.49111642757865</v>
      </c>
      <c r="I34571" s="52">
        <v>699.09142506476906</v>
      </c>
      <c r="J34571" s="51">
        <v>90.89466985654785</v>
      </c>
      <c r="K34571" s="53">
        <v>1864.2438001727101</v>
      </c>
      <c r="L34571" s="51">
        <v>242.38578628412648</v>
      </c>
    </row>
    <row r="34572" spans="1:12" ht="21.6" customHeight="1" x14ac:dyDescent="0.3">
      <c r="A34572" s="46" t="s">
        <v>34595</v>
      </c>
      <c r="B34572" s="47">
        <v>0.13001828744806401</v>
      </c>
      <c r="C34572" s="48">
        <v>2.48413435815355E-3</v>
      </c>
      <c r="D34572" s="49">
        <v>3.2298289503802029E-4</v>
      </c>
      <c r="E34572" s="48">
        <v>1.1445190778785999E-3</v>
      </c>
      <c r="F34572" s="49">
        <v>1.4880841045741296E-4</v>
      </c>
      <c r="G34572" s="50">
        <v>1195.0453864036399</v>
      </c>
      <c r="H34572" s="51">
        <v>155.37775456291118</v>
      </c>
      <c r="I34572" s="52">
        <v>717.02723184218803</v>
      </c>
      <c r="J34572" s="51">
        <v>93.226652737747244</v>
      </c>
      <c r="K34572" s="53">
        <v>1912.07261824583</v>
      </c>
      <c r="L34572" s="51">
        <v>248.60440730065841</v>
      </c>
    </row>
    <row r="34573" spans="1:12" ht="21.6" customHeight="1" x14ac:dyDescent="0.3">
      <c r="A34573" s="46" t="s">
        <v>34596</v>
      </c>
      <c r="B34573" s="47">
        <v>0.13001828744806401</v>
      </c>
      <c r="C34573" s="48">
        <v>2.38493146916726E-3</v>
      </c>
      <c r="D34573" s="49">
        <v>3.1008470530212245E-4</v>
      </c>
      <c r="E34573" s="48">
        <v>1.09287476377766E-3</v>
      </c>
      <c r="F34573" s="49">
        <v>1.4209370518157886E-4</v>
      </c>
      <c r="G34573" s="50">
        <v>1171.3815746805201</v>
      </c>
      <c r="H34573" s="51">
        <v>152.30102628817772</v>
      </c>
      <c r="I34573" s="52">
        <v>702.82894480831305</v>
      </c>
      <c r="J34573" s="51">
        <v>91.380615772906765</v>
      </c>
      <c r="K34573" s="53">
        <v>1874.21051948883</v>
      </c>
      <c r="L34573" s="51">
        <v>243.68164206108449</v>
      </c>
    </row>
    <row r="34574" spans="1:12" ht="21.6" customHeight="1" x14ac:dyDescent="0.3">
      <c r="A34574" s="46" t="s">
        <v>34597</v>
      </c>
      <c r="B34574" s="47">
        <v>0.13001828744806401</v>
      </c>
      <c r="C34574" s="48">
        <v>2.44812908001676E-3</v>
      </c>
      <c r="D34574" s="49">
        <v>3.1830155043558362E-4</v>
      </c>
      <c r="E34574" s="48">
        <v>1.1314512360617399E-3</v>
      </c>
      <c r="F34574" s="49">
        <v>1.4710935204374263E-4</v>
      </c>
      <c r="G34574" s="50">
        <v>1188.46521067754</v>
      </c>
      <c r="H34574" s="51">
        <v>154.52221138389635</v>
      </c>
      <c r="I34574" s="52">
        <v>713.07912640652603</v>
      </c>
      <c r="J34574" s="51">
        <v>92.713326830338076</v>
      </c>
      <c r="K34574" s="53">
        <v>1901.5443370840701</v>
      </c>
      <c r="L34574" s="51">
        <v>247.23553821423442</v>
      </c>
    </row>
    <row r="34575" spans="1:12" ht="21.6" customHeight="1" x14ac:dyDescent="0.3">
      <c r="A34575" s="46" t="s">
        <v>34598</v>
      </c>
      <c r="B34575" s="47">
        <v>0.13001828744806401</v>
      </c>
      <c r="C34575" s="48">
        <v>2.3338767343850301E-3</v>
      </c>
      <c r="D34575" s="49">
        <v>3.0344665611962182E-4</v>
      </c>
      <c r="E34575" s="48">
        <v>1.08051645057388E-3</v>
      </c>
      <c r="F34575" s="49">
        <v>1.4048689846307658E-4</v>
      </c>
      <c r="G34575" s="50">
        <v>1138.2070784346099</v>
      </c>
      <c r="H34575" s="51">
        <v>147.98773509933224</v>
      </c>
      <c r="I34575" s="52">
        <v>682.92424706076599</v>
      </c>
      <c r="J34575" s="51">
        <v>88.792641059599362</v>
      </c>
      <c r="K34575" s="53">
        <v>1821.13132549537</v>
      </c>
      <c r="L34575" s="51">
        <v>236.7803761589316</v>
      </c>
    </row>
    <row r="34576" spans="1:12" ht="21.6" customHeight="1" x14ac:dyDescent="0.3">
      <c r="A34576" s="46" t="s">
        <v>34599</v>
      </c>
      <c r="B34576" s="47">
        <v>0.13001828744806401</v>
      </c>
      <c r="C34576" s="48">
        <v>2.52663716333225E-3</v>
      </c>
      <c r="D34576" s="49">
        <v>3.2850903697909356E-4</v>
      </c>
      <c r="E34576" s="48">
        <v>1.2204215945971701E-3</v>
      </c>
      <c r="F34576" s="49">
        <v>1.5867712569415951E-4</v>
      </c>
      <c r="G34576" s="50">
        <v>1207.1135826299701</v>
      </c>
      <c r="H34576" s="51">
        <v>156.94684076884582</v>
      </c>
      <c r="I34576" s="52">
        <v>724.26814957798501</v>
      </c>
      <c r="J34576" s="51">
        <v>94.168104461307877</v>
      </c>
      <c r="K34576" s="53">
        <v>1931.3817322079601</v>
      </c>
      <c r="L34576" s="51">
        <v>251.11494523015369</v>
      </c>
    </row>
    <row r="34577" spans="1:12" ht="21.6" customHeight="1" x14ac:dyDescent="0.3">
      <c r="A34577" s="46" t="s">
        <v>34600</v>
      </c>
      <c r="B34577" s="47">
        <v>0.13001828744806401</v>
      </c>
      <c r="C34577" s="48">
        <v>2.4242523719643101E-3</v>
      </c>
      <c r="D34577" s="49">
        <v>3.1519714174470665E-4</v>
      </c>
      <c r="E34577" s="48">
        <v>1.1646560944448901E-3</v>
      </c>
      <c r="F34577" s="49">
        <v>1.5142659086567531E-4</v>
      </c>
      <c r="G34577" s="50">
        <v>1181.9286206265399</v>
      </c>
      <c r="H34577" s="51">
        <v>153.67233513971527</v>
      </c>
      <c r="I34577" s="52">
        <v>709.15717237592696</v>
      </c>
      <c r="J34577" s="51">
        <v>92.203401083829547</v>
      </c>
      <c r="K34577" s="53">
        <v>1891.0857930024699</v>
      </c>
      <c r="L34577" s="51">
        <v>245.87573622354483</v>
      </c>
    </row>
    <row r="34578" spans="1:12" ht="21.6" customHeight="1" x14ac:dyDescent="0.3">
      <c r="A34578" s="46" t="s">
        <v>34601</v>
      </c>
      <c r="B34578" s="47">
        <v>0.13001828744806401</v>
      </c>
      <c r="C34578" s="48">
        <v>2.4900598484266299E-3</v>
      </c>
      <c r="D34578" s="49">
        <v>3.237533171356163E-4</v>
      </c>
      <c r="E34578" s="48">
        <v>1.2075330619092501E-3</v>
      </c>
      <c r="F34578" s="49">
        <v>1.5700138074635776E-4</v>
      </c>
      <c r="G34578" s="50">
        <v>1199.7850715474899</v>
      </c>
      <c r="H34578" s="51">
        <v>155.99400030835758</v>
      </c>
      <c r="I34578" s="52">
        <v>719.87104292849699</v>
      </c>
      <c r="J34578" s="51">
        <v>93.596400185014957</v>
      </c>
      <c r="K34578" s="53">
        <v>1919.6561144759901</v>
      </c>
      <c r="L34578" s="51">
        <v>249.59040049337256</v>
      </c>
    </row>
    <row r="34579" spans="1:12" ht="21.6" customHeight="1" x14ac:dyDescent="0.3">
      <c r="A34579" s="46" t="s">
        <v>34602</v>
      </c>
      <c r="B34579" s="47">
        <v>0.13001828744806401</v>
      </c>
      <c r="C34579" s="48">
        <v>2.3754595070501401E-3</v>
      </c>
      <c r="D34579" s="49">
        <v>3.0885317700888156E-4</v>
      </c>
      <c r="E34579" s="48">
        <v>1.12102581671414E-3</v>
      </c>
      <c r="F34579" s="49">
        <v>1.4575385687423979E-4</v>
      </c>
      <c r="G34579" s="50">
        <v>1164.05991539004</v>
      </c>
      <c r="H34579" s="51">
        <v>151.3490766859513</v>
      </c>
      <c r="I34579" s="52">
        <v>698.43594923402497</v>
      </c>
      <c r="J34579" s="51">
        <v>90.809446011570898</v>
      </c>
      <c r="K34579" s="53">
        <v>1862.49586462406</v>
      </c>
      <c r="L34579" s="51">
        <v>242.15852269752219</v>
      </c>
    </row>
    <row r="34580" spans="1:12" ht="21.6" customHeight="1" x14ac:dyDescent="0.3">
      <c r="A34580" s="46" t="s">
        <v>34603</v>
      </c>
      <c r="B34580" s="47">
        <v>0.13001828744806401</v>
      </c>
      <c r="C34580" s="48">
        <v>2.4620772254506399E-3</v>
      </c>
      <c r="D34580" s="49">
        <v>3.2011506441797323E-4</v>
      </c>
      <c r="E34580" s="48">
        <v>1.1614269427284E-3</v>
      </c>
      <c r="F34580" s="49">
        <v>1.5100674208958729E-4</v>
      </c>
      <c r="G34580" s="50">
        <v>1193.91681200771</v>
      </c>
      <c r="H34580" s="51">
        <v>155.23101925269464</v>
      </c>
      <c r="I34580" s="52">
        <v>716.35008720462702</v>
      </c>
      <c r="J34580" s="51">
        <v>93.138611551616918</v>
      </c>
      <c r="K34580" s="53">
        <v>1910.2668992123299</v>
      </c>
      <c r="L34580" s="51">
        <v>248.36963080431156</v>
      </c>
    </row>
    <row r="34581" spans="1:12" ht="21.6" customHeight="1" x14ac:dyDescent="0.3">
      <c r="A34581" s="46" t="s">
        <v>34604</v>
      </c>
      <c r="B34581" s="47">
        <v>0.13001828744806401</v>
      </c>
      <c r="C34581" s="48">
        <v>2.3629856178943999E-3</v>
      </c>
      <c r="D34581" s="49">
        <v>3.0723134330303524E-4</v>
      </c>
      <c r="E34581" s="48">
        <v>1.1079286055425E-3</v>
      </c>
      <c r="F34581" s="49">
        <v>1.4405097990735749E-4</v>
      </c>
      <c r="G34581" s="50">
        <v>1170.25887694579</v>
      </c>
      <c r="H34581" s="51">
        <v>152.15505505138628</v>
      </c>
      <c r="I34581" s="52">
        <v>702.15532616747498</v>
      </c>
      <c r="J34581" s="51">
        <v>91.293033030831907</v>
      </c>
      <c r="K34581" s="53">
        <v>1872.4142031132601</v>
      </c>
      <c r="L34581" s="51">
        <v>243.44808808221819</v>
      </c>
    </row>
    <row r="34582" spans="1:12" ht="21.6" customHeight="1" x14ac:dyDescent="0.3">
      <c r="A34582" s="46" t="s">
        <v>34605</v>
      </c>
      <c r="B34582" s="47">
        <v>0.13001828744806401</v>
      </c>
      <c r="C34582" s="48">
        <v>2.4267631323501601E-3</v>
      </c>
      <c r="D34582" s="49">
        <v>3.1552358651026734E-4</v>
      </c>
      <c r="E34582" s="48">
        <v>1.14893391494396E-3</v>
      </c>
      <c r="F34582" s="49">
        <v>1.4938242001201333E-4</v>
      </c>
      <c r="G34582" s="50">
        <v>1187.3762642730901</v>
      </c>
      <c r="H34582" s="51">
        <v>154.38062843726703</v>
      </c>
      <c r="I34582" s="52">
        <v>712.42575856385599</v>
      </c>
      <c r="J34582" s="51">
        <v>92.628377062360485</v>
      </c>
      <c r="K34582" s="53">
        <v>1899.8020228369401</v>
      </c>
      <c r="L34582" s="51">
        <v>247.00900549962751</v>
      </c>
    </row>
    <row r="34583" spans="1:12" ht="21.6" customHeight="1" x14ac:dyDescent="0.3">
      <c r="A34583" s="46" t="s">
        <v>34606</v>
      </c>
      <c r="B34583" s="47">
        <v>0.13001828744806401</v>
      </c>
      <c r="C34583" s="48">
        <v>2.3127086254576801E-3</v>
      </c>
      <c r="D34583" s="49">
        <v>3.0069441484837365E-4</v>
      </c>
      <c r="E34583" s="48">
        <v>1.09611389639715E-3</v>
      </c>
      <c r="F34583" s="49">
        <v>1.425148516575821E-4</v>
      </c>
      <c r="G34583" s="50">
        <v>1137.11496074772</v>
      </c>
      <c r="H34583" s="51">
        <v>147.84573982799108</v>
      </c>
      <c r="I34583" s="52">
        <v>682.268976448633</v>
      </c>
      <c r="J34583" s="51">
        <v>88.707443896794786</v>
      </c>
      <c r="K34583" s="53">
        <v>1819.38393719635</v>
      </c>
      <c r="L34583" s="51">
        <v>236.55318372478587</v>
      </c>
    </row>
    <row r="34584" spans="1:12" ht="21.6" customHeight="1" x14ac:dyDescent="0.3">
      <c r="A34584" s="46" t="s">
        <v>34607</v>
      </c>
      <c r="B34584" s="47">
        <v>0.13001828744806401</v>
      </c>
      <c r="C34584" s="48">
        <v>2.5005348422248502E-3</v>
      </c>
      <c r="D34584" s="49">
        <v>3.2511525789028997E-4</v>
      </c>
      <c r="E34584" s="48">
        <v>1.1881646375965301E-3</v>
      </c>
      <c r="F34584" s="49">
        <v>1.5448313138665044E-4</v>
      </c>
      <c r="G34584" s="50">
        <v>1205.5334464047601</v>
      </c>
      <c r="H34584" s="51">
        <v>156.74139416290936</v>
      </c>
      <c r="I34584" s="52">
        <v>723.32006784285898</v>
      </c>
      <c r="J34584" s="51">
        <v>94.044836497746005</v>
      </c>
      <c r="K34584" s="53">
        <v>1928.8535142476201</v>
      </c>
      <c r="L34584" s="51">
        <v>250.78623066065535</v>
      </c>
    </row>
    <row r="34585" spans="1:12" ht="21.6" customHeight="1" x14ac:dyDescent="0.3">
      <c r="A34585" s="46" t="s">
        <v>34608</v>
      </c>
      <c r="B34585" s="47">
        <v>0.13001828744806401</v>
      </c>
      <c r="C34585" s="48">
        <v>2.3984926038698299E-3</v>
      </c>
      <c r="D34585" s="49">
        <v>3.1184790081200309E-4</v>
      </c>
      <c r="E34585" s="48">
        <v>1.1332145565172899E-3</v>
      </c>
      <c r="F34585" s="49">
        <v>1.473386159495954E-4</v>
      </c>
      <c r="G34585" s="50">
        <v>1180.37924347634</v>
      </c>
      <c r="H34585" s="51">
        <v>153.47088777603511</v>
      </c>
      <c r="I34585" s="52">
        <v>708.22754608580703</v>
      </c>
      <c r="J34585" s="51">
        <v>92.082532665621457</v>
      </c>
      <c r="K34585" s="53">
        <v>1888.60678956215</v>
      </c>
      <c r="L34585" s="51">
        <v>245.55342044165656</v>
      </c>
    </row>
    <row r="34586" spans="1:12" ht="21.6" customHeight="1" x14ac:dyDescent="0.3">
      <c r="A34586" s="46" t="s">
        <v>34609</v>
      </c>
      <c r="B34586" s="47">
        <v>0.13001828744806401</v>
      </c>
      <c r="C34586" s="48">
        <v>2.46402086123344E-3</v>
      </c>
      <c r="D34586" s="49">
        <v>3.2036777261387566E-4</v>
      </c>
      <c r="E34586" s="48">
        <v>1.1752761049086101E-3</v>
      </c>
      <c r="F34586" s="49">
        <v>1.528073864388487E-4</v>
      </c>
      <c r="G34586" s="50">
        <v>1198.2157385758701</v>
      </c>
      <c r="H34586" s="51">
        <v>155.7899583229518</v>
      </c>
      <c r="I34586" s="52">
        <v>718.92944314552403</v>
      </c>
      <c r="J34586" s="51">
        <v>93.473974993771336</v>
      </c>
      <c r="K34586" s="53">
        <v>1917.1451817213899</v>
      </c>
      <c r="L34586" s="51">
        <v>249.26393331672313</v>
      </c>
    </row>
    <row r="34587" spans="1:12" ht="21.6" customHeight="1" x14ac:dyDescent="0.3">
      <c r="A34587" s="46" t="s">
        <v>34610</v>
      </c>
      <c r="B34587" s="47">
        <v>0.13001828744806401</v>
      </c>
      <c r="C34587" s="48">
        <v>2.3706052893240101E-3</v>
      </c>
      <c r="D34587" s="49">
        <v>3.0822203993323009E-4</v>
      </c>
      <c r="E34587" s="48">
        <v>1.11081152587636E-3</v>
      </c>
      <c r="F34587" s="49">
        <v>1.4442581227201517E-4</v>
      </c>
      <c r="G34587" s="50">
        <v>1163.7962962377001</v>
      </c>
      <c r="H34587" s="51">
        <v>151.31480137522556</v>
      </c>
      <c r="I34587" s="52">
        <v>698.27777774262404</v>
      </c>
      <c r="J34587" s="51">
        <v>90.788880825135848</v>
      </c>
      <c r="K34587" s="53">
        <v>1862.07407398033</v>
      </c>
      <c r="L34587" s="51">
        <v>242.10368220036139</v>
      </c>
    </row>
    <row r="34588" spans="1:12" ht="21.6" customHeight="1" x14ac:dyDescent="0.3">
      <c r="A34588" s="46" t="s">
        <v>34611</v>
      </c>
      <c r="B34588" s="47">
        <v>0.13001828744806401</v>
      </c>
      <c r="C34588" s="48">
        <v>2.4570813713060001E-3</v>
      </c>
      <c r="D34588" s="49">
        <v>3.1946551201774684E-4</v>
      </c>
      <c r="E34588" s="48">
        <v>1.15099395022436E-3</v>
      </c>
      <c r="F34588" s="49">
        <v>1.4965026227125352E-4</v>
      </c>
      <c r="G34588" s="50">
        <v>1193.6462151886301</v>
      </c>
      <c r="H34588" s="51">
        <v>155.19583671768899</v>
      </c>
      <c r="I34588" s="52">
        <v>716.18772911318297</v>
      </c>
      <c r="J34588" s="51">
        <v>93.11750203061402</v>
      </c>
      <c r="K34588" s="53">
        <v>1909.8339443018201</v>
      </c>
      <c r="L34588" s="51">
        <v>248.31333874830301</v>
      </c>
    </row>
    <row r="34589" spans="1:12" ht="21.6" customHeight="1" x14ac:dyDescent="0.3">
      <c r="A34589" s="46" t="s">
        <v>34612</v>
      </c>
      <c r="B34589" s="47">
        <v>0.13001828744806401</v>
      </c>
      <c r="C34589" s="48">
        <v>2.3581358995565199E-3</v>
      </c>
      <c r="D34589" s="49">
        <v>3.0660079123013862E-4</v>
      </c>
      <c r="E34589" s="48">
        <v>1.09771431470472E-3</v>
      </c>
      <c r="F34589" s="49">
        <v>1.427229353051329E-4</v>
      </c>
      <c r="G34589" s="50">
        <v>1169.99556632293</v>
      </c>
      <c r="H34589" s="51">
        <v>152.12081985513515</v>
      </c>
      <c r="I34589" s="52">
        <v>701.99733979376197</v>
      </c>
      <c r="J34589" s="51">
        <v>91.272491913081609</v>
      </c>
      <c r="K34589" s="53">
        <v>1871.9929061166899</v>
      </c>
      <c r="L34589" s="51">
        <v>243.39331176821676</v>
      </c>
    </row>
    <row r="34590" spans="1:12" ht="21.6" customHeight="1" x14ac:dyDescent="0.3">
      <c r="A34590" s="46" t="s">
        <v>34613</v>
      </c>
      <c r="B34590" s="47">
        <v>0.13001828744806401</v>
      </c>
      <c r="C34590" s="48">
        <v>2.4217717775937698E-3</v>
      </c>
      <c r="D34590" s="49">
        <v>3.1487461911279573E-4</v>
      </c>
      <c r="E34590" s="48">
        <v>1.13850092243992E-3</v>
      </c>
      <c r="F34590" s="49">
        <v>1.4802594019367956E-4</v>
      </c>
      <c r="G34590" s="50">
        <v>1187.10597598349</v>
      </c>
      <c r="H34590" s="51">
        <v>154.34548601673598</v>
      </c>
      <c r="I34590" s="52">
        <v>712.26358559009998</v>
      </c>
      <c r="J34590" s="51">
        <v>92.607291610042367</v>
      </c>
      <c r="K34590" s="53">
        <v>1899.3695615736001</v>
      </c>
      <c r="L34590" s="51">
        <v>246.95277762677836</v>
      </c>
    </row>
    <row r="34591" spans="1:12" ht="21.6" customHeight="1" x14ac:dyDescent="0.3">
      <c r="A34591" s="46" t="s">
        <v>34614</v>
      </c>
      <c r="B34591" s="47">
        <v>0.13001828744806401</v>
      </c>
      <c r="C34591" s="48">
        <v>2.3078597676023799E-3</v>
      </c>
      <c r="D34591" s="49">
        <v>3.0006397465394841E-4</v>
      </c>
      <c r="E34591" s="48">
        <v>1.08589960555937E-3</v>
      </c>
      <c r="F34591" s="49">
        <v>1.4118680705535751E-4</v>
      </c>
      <c r="G34591" s="50">
        <v>1136.85170912938</v>
      </c>
      <c r="H34591" s="51">
        <v>147.81151230340657</v>
      </c>
      <c r="I34591" s="52">
        <v>682.11102547763198</v>
      </c>
      <c r="J34591" s="51">
        <v>88.686907382044467</v>
      </c>
      <c r="K34591" s="53">
        <v>1818.9627346070099</v>
      </c>
      <c r="L34591" s="51">
        <v>236.49841968545104</v>
      </c>
    </row>
    <row r="34592" spans="1:12" ht="21.6" customHeight="1" x14ac:dyDescent="0.3">
      <c r="A34592" s="46" t="s">
        <v>34615</v>
      </c>
      <c r="B34592" s="47">
        <v>0.13001828744806401</v>
      </c>
      <c r="C34592" s="48">
        <v>2.4753299119013202E-3</v>
      </c>
      <c r="D34592" s="49">
        <v>3.2183815601437684E-4</v>
      </c>
      <c r="E34592" s="48">
        <v>1.1323660527276401E-3</v>
      </c>
      <c r="F34592" s="49">
        <v>1.4722829493997192E-4</v>
      </c>
      <c r="G34592" s="50">
        <v>1204.0600271143001</v>
      </c>
      <c r="H34592" s="51">
        <v>156.54982271007083</v>
      </c>
      <c r="I34592" s="52">
        <v>722.43601626858197</v>
      </c>
      <c r="J34592" s="51">
        <v>93.929893626042741</v>
      </c>
      <c r="K34592" s="53">
        <v>1926.4960433828801</v>
      </c>
      <c r="L34592" s="51">
        <v>250.47971633611357</v>
      </c>
    </row>
    <row r="34593" spans="1:12" ht="21.6" customHeight="1" x14ac:dyDescent="0.3">
      <c r="A34593" s="46" t="s">
        <v>34616</v>
      </c>
      <c r="B34593" s="47">
        <v>0.13001828744806401</v>
      </c>
      <c r="C34593" s="48">
        <v>2.3745312297754999E-3</v>
      </c>
      <c r="D34593" s="49">
        <v>3.0873248398735587E-4</v>
      </c>
      <c r="E34593" s="48">
        <v>1.08009783335925E-3</v>
      </c>
      <c r="F34593" s="49">
        <v>1.404324705697341E-4</v>
      </c>
      <c r="G34593" s="50">
        <v>1178.9784290494999</v>
      </c>
      <c r="H34593" s="51">
        <v>153.28875628322481</v>
      </c>
      <c r="I34593" s="52">
        <v>707.38705742970001</v>
      </c>
      <c r="J34593" s="51">
        <v>91.9732537699349</v>
      </c>
      <c r="K34593" s="53">
        <v>1886.3654864791999</v>
      </c>
      <c r="L34593" s="51">
        <v>245.26201005315971</v>
      </c>
    </row>
    <row r="34594" spans="1:12" ht="21.6" customHeight="1" x14ac:dyDescent="0.3">
      <c r="A34594" s="46" t="s">
        <v>34617</v>
      </c>
      <c r="B34594" s="47">
        <v>0.13001828744806401</v>
      </c>
      <c r="C34594" s="48">
        <v>2.4387399047644102E-3</v>
      </c>
      <c r="D34594" s="49">
        <v>3.1708078594872333E-4</v>
      </c>
      <c r="E34594" s="48">
        <v>1.1194775200397201E-3</v>
      </c>
      <c r="F34594" s="49">
        <v>1.4555254999217015E-4</v>
      </c>
      <c r="G34594" s="50">
        <v>1196.7265166371601</v>
      </c>
      <c r="H34594" s="51">
        <v>155.59633223685063</v>
      </c>
      <c r="I34594" s="52">
        <v>718.03590998230004</v>
      </c>
      <c r="J34594" s="51">
        <v>93.357799342110908</v>
      </c>
      <c r="K34594" s="53">
        <v>1914.76242661946</v>
      </c>
      <c r="L34594" s="51">
        <v>248.95413157896155</v>
      </c>
    </row>
    <row r="34595" spans="1:12" ht="21.6" customHeight="1" x14ac:dyDescent="0.3">
      <c r="A34595" s="46" t="s">
        <v>34618</v>
      </c>
      <c r="B34595" s="47">
        <v>0.13001828744806401</v>
      </c>
      <c r="C34595" s="48">
        <v>2.3655502060038599E-3</v>
      </c>
      <c r="D34595" s="49">
        <v>3.075647866570369E-4</v>
      </c>
      <c r="E34595" s="48">
        <v>1.0905022616278001E-3</v>
      </c>
      <c r="F34595" s="49">
        <v>1.417852365150872E-4</v>
      </c>
      <c r="G34595" s="50">
        <v>1163.7386707268899</v>
      </c>
      <c r="H34595" s="51">
        <v>151.30730900499668</v>
      </c>
      <c r="I34595" s="52">
        <v>698.24320243613795</v>
      </c>
      <c r="J34595" s="51">
        <v>90.784385402998538</v>
      </c>
      <c r="K34595" s="53">
        <v>1861.9818731630301</v>
      </c>
      <c r="L34595" s="51">
        <v>242.09169440799522</v>
      </c>
    </row>
    <row r="34596" spans="1:12" ht="21.6" customHeight="1" x14ac:dyDescent="0.3">
      <c r="A34596" s="46" t="s">
        <v>34619</v>
      </c>
      <c r="B34596" s="47">
        <v>0.13001828744806401</v>
      </c>
      <c r="C34596" s="48">
        <v>2.4520271395895199E-3</v>
      </c>
      <c r="D34596" s="49">
        <v>3.1880836946560439E-4</v>
      </c>
      <c r="E34596" s="48">
        <v>1.13013825613511E-3</v>
      </c>
      <c r="F34596" s="49">
        <v>1.4693864064222852E-4</v>
      </c>
      <c r="G34596" s="50">
        <v>1193.59708803021</v>
      </c>
      <c r="H34596" s="51">
        <v>155.18944928868402</v>
      </c>
      <c r="I34596" s="52">
        <v>716.15825281812999</v>
      </c>
      <c r="J34596" s="51">
        <v>93.113669573210927</v>
      </c>
      <c r="K34596" s="53">
        <v>1909.75534084834</v>
      </c>
      <c r="L34596" s="51">
        <v>248.30311886189494</v>
      </c>
    </row>
    <row r="34597" spans="1:12" ht="21.6" customHeight="1" x14ac:dyDescent="0.3">
      <c r="A34597" s="46" t="s">
        <v>34620</v>
      </c>
      <c r="B34597" s="47">
        <v>0.13001828744806401</v>
      </c>
      <c r="C34597" s="48">
        <v>2.35373551869851E-3</v>
      </c>
      <c r="D34597" s="49">
        <v>3.0602866124686094E-4</v>
      </c>
      <c r="E34597" s="48">
        <v>1.0787215790917101E-3</v>
      </c>
      <c r="F34597" s="49">
        <v>1.4025353234677548E-4</v>
      </c>
      <c r="G34597" s="50">
        <v>1169.98071020719</v>
      </c>
      <c r="H34597" s="51">
        <v>152.1188882884085</v>
      </c>
      <c r="I34597" s="52">
        <v>701.98842612431395</v>
      </c>
      <c r="J34597" s="51">
        <v>91.271332973045105</v>
      </c>
      <c r="K34597" s="53">
        <v>1871.9691363315001</v>
      </c>
      <c r="L34597" s="51">
        <v>243.3902212614536</v>
      </c>
    </row>
    <row r="34598" spans="1:12" ht="21.6" customHeight="1" x14ac:dyDescent="0.3">
      <c r="A34598" s="46" t="s">
        <v>34621</v>
      </c>
      <c r="B34598" s="47">
        <v>0.13001828744806401</v>
      </c>
      <c r="C34598" s="48">
        <v>2.4166285454436998E-3</v>
      </c>
      <c r="D34598" s="49">
        <v>3.1420590487669578E-4</v>
      </c>
      <c r="E34598" s="48">
        <v>1.11764522835067E-3</v>
      </c>
      <c r="F34598" s="49">
        <v>1.4531431856465454E-4</v>
      </c>
      <c r="G34598" s="50">
        <v>1187.03399848902</v>
      </c>
      <c r="H34598" s="51">
        <v>154.33612762617017</v>
      </c>
      <c r="I34598" s="52">
        <v>712.22039909341595</v>
      </c>
      <c r="J34598" s="51">
        <v>92.601676575702626</v>
      </c>
      <c r="K34598" s="53">
        <v>1899.2543975824401</v>
      </c>
      <c r="L34598" s="51">
        <v>246.93780420187278</v>
      </c>
    </row>
    <row r="34599" spans="1:12" ht="21.6" customHeight="1" x14ac:dyDescent="0.3">
      <c r="A34599" s="46" t="s">
        <v>34622</v>
      </c>
      <c r="B34599" s="47">
        <v>0.13001828744806401</v>
      </c>
      <c r="C34599" s="48">
        <v>2.3034579211110898E-3</v>
      </c>
      <c r="D34599" s="49">
        <v>2.9949165411154166E-4</v>
      </c>
      <c r="E34599" s="48">
        <v>1.06690686994636E-3</v>
      </c>
      <c r="F34599" s="49">
        <v>1.3871740409700009E-4</v>
      </c>
      <c r="G34599" s="50">
        <v>1136.8257113405</v>
      </c>
      <c r="H34599" s="51">
        <v>147.80813211541897</v>
      </c>
      <c r="I34599" s="52">
        <v>682.095426804304</v>
      </c>
      <c r="J34599" s="51">
        <v>88.684879269251908</v>
      </c>
      <c r="K34599" s="53">
        <v>1818.9211381448099</v>
      </c>
      <c r="L34599" s="51">
        <v>236.49301138467087</v>
      </c>
    </row>
    <row r="34600" spans="1:12" ht="21.6" customHeight="1" x14ac:dyDescent="0.3">
      <c r="A34600" s="46" t="s">
        <v>34623</v>
      </c>
      <c r="B34600" s="47">
        <v>0.13001828744806401</v>
      </c>
      <c r="C34600" s="48">
        <v>2.4899349888342199E-3</v>
      </c>
      <c r="D34600" s="49">
        <v>3.2373708310523964E-4</v>
      </c>
      <c r="E34600" s="48">
        <v>1.15548383642635E-3</v>
      </c>
      <c r="F34600" s="49">
        <v>1.5023402958607294E-4</v>
      </c>
      <c r="G34600" s="50">
        <v>1205.1733729443799</v>
      </c>
      <c r="H34600" s="51">
        <v>156.69457802823524</v>
      </c>
      <c r="I34600" s="52">
        <v>723.10402376663103</v>
      </c>
      <c r="J34600" s="51">
        <v>94.016746816941549</v>
      </c>
      <c r="K34600" s="53">
        <v>1928.2773967110099</v>
      </c>
      <c r="L34600" s="51">
        <v>250.71132484517679</v>
      </c>
    </row>
    <row r="34601" spans="1:12" ht="21.6" customHeight="1" x14ac:dyDescent="0.3">
      <c r="A34601" s="46" t="s">
        <v>34624</v>
      </c>
      <c r="B34601" s="47">
        <v>0.13001828744806401</v>
      </c>
      <c r="C34601" s="48">
        <v>2.3887256115071301E-3</v>
      </c>
      <c r="D34601" s="49">
        <v>3.1057801319148652E-4</v>
      </c>
      <c r="E34601" s="48">
        <v>1.10269100143095E-3</v>
      </c>
      <c r="F34601" s="49">
        <v>1.4336999559044281E-4</v>
      </c>
      <c r="G34601" s="50">
        <v>1180.0629874019201</v>
      </c>
      <c r="H34601" s="51">
        <v>153.42976870284397</v>
      </c>
      <c r="I34601" s="52">
        <v>708.03779244115503</v>
      </c>
      <c r="J34601" s="51">
        <v>92.057861221706787</v>
      </c>
      <c r="K34601" s="53">
        <v>1888.1007798430801</v>
      </c>
      <c r="L34601" s="51">
        <v>245.48762992455076</v>
      </c>
    </row>
    <row r="34602" spans="1:12" ht="21.6" customHeight="1" x14ac:dyDescent="0.3">
      <c r="A34602" s="46" t="s">
        <v>34625</v>
      </c>
      <c r="B34602" s="47">
        <v>0.13001828744806401</v>
      </c>
      <c r="C34602" s="48">
        <v>2.45333424191156E-3</v>
      </c>
      <c r="D34602" s="49">
        <v>3.189783166710354E-4</v>
      </c>
      <c r="E34602" s="48">
        <v>1.14259530373843E-3</v>
      </c>
      <c r="F34602" s="49">
        <v>1.485582846382712E-4</v>
      </c>
      <c r="G34602" s="50">
        <v>1197.8328419895399</v>
      </c>
      <c r="H34602" s="51">
        <v>155.74017476452744</v>
      </c>
      <c r="I34602" s="52">
        <v>718.69970519372498</v>
      </c>
      <c r="J34602" s="51">
        <v>93.444104858716599</v>
      </c>
      <c r="K34602" s="53">
        <v>1916.53254718326</v>
      </c>
      <c r="L34602" s="51">
        <v>249.18427962324404</v>
      </c>
    </row>
    <row r="34603" spans="1:12" ht="21.6" customHeight="1" x14ac:dyDescent="0.3">
      <c r="A34603" s="46" t="s">
        <v>34626</v>
      </c>
      <c r="B34603" s="47">
        <v>0.13001828744806401</v>
      </c>
      <c r="C34603" s="48">
        <v>2.3601985083322799E-3</v>
      </c>
      <c r="D34603" s="49">
        <v>3.0686896809083825E-4</v>
      </c>
      <c r="E34603" s="48">
        <v>1.07987904983638E-3</v>
      </c>
      <c r="F34603" s="49">
        <v>1.404040247107687E-4</v>
      </c>
      <c r="G34603" s="50">
        <v>1163.44062929706</v>
      </c>
      <c r="H34603" s="51">
        <v>151.26855816870165</v>
      </c>
      <c r="I34603" s="52">
        <v>698.06437757824096</v>
      </c>
      <c r="J34603" s="51">
        <v>90.761134901221624</v>
      </c>
      <c r="K34603" s="53">
        <v>1861.5050068753101</v>
      </c>
      <c r="L34603" s="51">
        <v>242.02969306992327</v>
      </c>
    </row>
    <row r="34604" spans="1:12" ht="21.6" customHeight="1" x14ac:dyDescent="0.3">
      <c r="A34604" s="46" t="s">
        <v>34627</v>
      </c>
      <c r="B34604" s="47">
        <v>0.13001828744806401</v>
      </c>
      <c r="C34604" s="48">
        <v>2.4465292006286298E-3</v>
      </c>
      <c r="D34604" s="49">
        <v>3.1809353685741549E-4</v>
      </c>
      <c r="E34604" s="48">
        <v>1.1192875871313601E-3</v>
      </c>
      <c r="F34604" s="49">
        <v>1.4552785524069516E-4</v>
      </c>
      <c r="G34604" s="50">
        <v>1193.29183220554</v>
      </c>
      <c r="H34604" s="51">
        <v>155.14976044912686</v>
      </c>
      <c r="I34604" s="52">
        <v>715.97509932332503</v>
      </c>
      <c r="J34604" s="51">
        <v>93.089856269476257</v>
      </c>
      <c r="K34604" s="53">
        <v>1909.2669315288599</v>
      </c>
      <c r="L34604" s="51">
        <v>248.23961671860312</v>
      </c>
    </row>
    <row r="34605" spans="1:12" ht="21.6" customHeight="1" x14ac:dyDescent="0.3">
      <c r="A34605" s="46" t="s">
        <v>34628</v>
      </c>
      <c r="B34605" s="47">
        <v>0.13001828744806401</v>
      </c>
      <c r="C34605" s="48">
        <v>2.34839363025225E-3</v>
      </c>
      <c r="D34605" s="49">
        <v>3.0533411805933958E-4</v>
      </c>
      <c r="E34605" s="48">
        <v>1.06809836730029E-3</v>
      </c>
      <c r="F34605" s="49">
        <v>1.3887232054245695E-4</v>
      </c>
      <c r="G34605" s="50">
        <v>1169.68337973659</v>
      </c>
      <c r="H34605" s="51">
        <v>152.08022988981497</v>
      </c>
      <c r="I34605" s="52">
        <v>701.81002784195903</v>
      </c>
      <c r="J34605" s="51">
        <v>91.248137933889637</v>
      </c>
      <c r="K34605" s="53">
        <v>1871.49340757855</v>
      </c>
      <c r="L34605" s="51">
        <v>243.32836782370461</v>
      </c>
    </row>
    <row r="34606" spans="1:12" ht="21.6" customHeight="1" x14ac:dyDescent="0.3">
      <c r="A34606" s="46" t="s">
        <v>34629</v>
      </c>
      <c r="B34606" s="47">
        <v>0.13001828744806401</v>
      </c>
      <c r="C34606" s="48">
        <v>2.4111404157081298E-3</v>
      </c>
      <c r="D34606" s="49">
        <v>3.1349234764718417E-4</v>
      </c>
      <c r="E34606" s="48">
        <v>1.10679455934692E-3</v>
      </c>
      <c r="F34606" s="49">
        <v>1.439035331631212E-4</v>
      </c>
      <c r="G34606" s="50">
        <v>1186.72945362358</v>
      </c>
      <c r="H34606" s="51">
        <v>154.29653122431458</v>
      </c>
      <c r="I34606" s="52">
        <v>712.03767217415202</v>
      </c>
      <c r="J34606" s="51">
        <v>92.577918734589275</v>
      </c>
      <c r="K34606" s="53">
        <v>1898.7671257977399</v>
      </c>
      <c r="L34606" s="51">
        <v>246.87444995890385</v>
      </c>
    </row>
    <row r="34607" spans="1:12" ht="21.6" customHeight="1" x14ac:dyDescent="0.3">
      <c r="A34607" s="46" t="s">
        <v>34630</v>
      </c>
      <c r="B34607" s="47">
        <v>0.13001828744806401</v>
      </c>
      <c r="C34607" s="48">
        <v>2.2981179086237502E-3</v>
      </c>
      <c r="D34607" s="49">
        <v>2.9879735483298646E-4</v>
      </c>
      <c r="E34607" s="48">
        <v>1.0562836581549399E-3</v>
      </c>
      <c r="F34607" s="49">
        <v>1.3733619229268156E-4</v>
      </c>
      <c r="G34607" s="50">
        <v>1136.52851683685</v>
      </c>
      <c r="H34607" s="51">
        <v>147.76949139501542</v>
      </c>
      <c r="I34607" s="52">
        <v>681.91711010211202</v>
      </c>
      <c r="J34607" s="51">
        <v>88.66169483700952</v>
      </c>
      <c r="K34607" s="53">
        <v>1818.44562693896</v>
      </c>
      <c r="L34607" s="51">
        <v>236.43118623202494</v>
      </c>
    </row>
    <row r="34608" spans="1:12" ht="21.6" customHeight="1" x14ac:dyDescent="0.3">
      <c r="A34608" s="46" t="s">
        <v>34631</v>
      </c>
      <c r="B34608" s="47">
        <v>0.13001828744806401</v>
      </c>
      <c r="C34608" s="48">
        <v>2.4929186393973699E-3</v>
      </c>
      <c r="D34608" s="49">
        <v>3.241250122418039E-4</v>
      </c>
      <c r="E34608" s="48">
        <v>1.1376323337028E-3</v>
      </c>
      <c r="F34608" s="49">
        <v>1.4791300777358254E-4</v>
      </c>
      <c r="G34608" s="50">
        <v>1205.2881742263601</v>
      </c>
      <c r="H34608" s="51">
        <v>156.70950429431514</v>
      </c>
      <c r="I34608" s="52">
        <v>723.17290453581995</v>
      </c>
      <c r="J34608" s="51">
        <v>94.025702576589595</v>
      </c>
      <c r="K34608" s="53">
        <v>1928.46107876218</v>
      </c>
      <c r="L34608" s="51">
        <v>250.73520687090473</v>
      </c>
    </row>
    <row r="34609" spans="1:12" ht="21.6" customHeight="1" x14ac:dyDescent="0.3">
      <c r="A34609" s="46" t="s">
        <v>34632</v>
      </c>
      <c r="B34609" s="47">
        <v>0.13001828744806401</v>
      </c>
      <c r="C34609" s="48">
        <v>2.3914051315439902E-3</v>
      </c>
      <c r="D34609" s="49">
        <v>3.1092639979786186E-4</v>
      </c>
      <c r="E34609" s="48">
        <v>1.0854470716197199E-3</v>
      </c>
      <c r="F34609" s="49">
        <v>1.4112796936751207E-4</v>
      </c>
      <c r="G34609" s="50">
        <v>1180.16293087899</v>
      </c>
      <c r="H34609" s="51">
        <v>153.44276318257423</v>
      </c>
      <c r="I34609" s="52">
        <v>708.09775852739904</v>
      </c>
      <c r="J34609" s="51">
        <v>92.065657909545195</v>
      </c>
      <c r="K34609" s="53">
        <v>1888.2606894063899</v>
      </c>
      <c r="L34609" s="51">
        <v>245.50842109211942</v>
      </c>
    </row>
    <row r="34610" spans="1:12" ht="21.6" customHeight="1" x14ac:dyDescent="0.3">
      <c r="A34610" s="46" t="s">
        <v>34633</v>
      </c>
      <c r="B34610" s="47">
        <v>0.13001828744806401</v>
      </c>
      <c r="C34610" s="48">
        <v>2.4563772027466901E-3</v>
      </c>
      <c r="D34610" s="49">
        <v>3.1937395722759056E-4</v>
      </c>
      <c r="E34610" s="48">
        <v>1.12525995109261E-3</v>
      </c>
      <c r="F34610" s="49">
        <v>1.4630437177495342E-4</v>
      </c>
      <c r="G34610" s="50">
        <v>1197.9663076081399</v>
      </c>
      <c r="H34610" s="51">
        <v>155.75752773569101</v>
      </c>
      <c r="I34610" s="52">
        <v>718.779784564887</v>
      </c>
      <c r="J34610" s="51">
        <v>93.454516641414997</v>
      </c>
      <c r="K34610" s="53">
        <v>1916.7460921730301</v>
      </c>
      <c r="L34610" s="51">
        <v>249.212044377106</v>
      </c>
    </row>
    <row r="34611" spans="1:12" ht="21.6" customHeight="1" x14ac:dyDescent="0.3">
      <c r="A34611" s="46" t="s">
        <v>34634</v>
      </c>
      <c r="B34611" s="47">
        <v>0.13001828744806401</v>
      </c>
      <c r="C34611" s="48">
        <v>2.3442100962473601E-3</v>
      </c>
      <c r="D34611" s="49">
        <v>3.0479018213254308E-4</v>
      </c>
      <c r="E34611" s="48">
        <v>1.04504489261282E-3</v>
      </c>
      <c r="F34611" s="49">
        <v>1.3587494724386483E-4</v>
      </c>
      <c r="G34611" s="50">
        <v>1162.3759454977101</v>
      </c>
      <c r="H34611" s="51">
        <v>151.13012980443645</v>
      </c>
      <c r="I34611" s="52">
        <v>697.42556729862997</v>
      </c>
      <c r="J34611" s="51">
        <v>90.678077882662379</v>
      </c>
      <c r="K34611" s="53">
        <v>1859.8015127963399</v>
      </c>
      <c r="L34611" s="51">
        <v>241.80820768709884</v>
      </c>
    </row>
    <row r="34612" spans="1:12" ht="21.6" customHeight="1" x14ac:dyDescent="0.3">
      <c r="A34612" s="46" t="s">
        <v>34635</v>
      </c>
      <c r="B34612" s="47">
        <v>0.13001828744806401</v>
      </c>
      <c r="C34612" s="48">
        <v>2.4304251985496198E-3</v>
      </c>
      <c r="D34612" s="49">
        <v>3.1599972208604251E-4</v>
      </c>
      <c r="E34612" s="48">
        <v>1.0830556611339001E-3</v>
      </c>
      <c r="F34612" s="49">
        <v>1.4081704227156044E-4</v>
      </c>
      <c r="G34612" s="50">
        <v>1192.20120667878</v>
      </c>
      <c r="H34612" s="51">
        <v>155.0079591858904</v>
      </c>
      <c r="I34612" s="52">
        <v>715.320724007271</v>
      </c>
      <c r="J34612" s="51">
        <v>93.004775511534618</v>
      </c>
      <c r="K34612" s="53">
        <v>1907.5219306860499</v>
      </c>
      <c r="L34612" s="51">
        <v>248.012734697425</v>
      </c>
    </row>
    <row r="34613" spans="1:12" ht="21.6" customHeight="1" x14ac:dyDescent="0.3">
      <c r="A34613" s="46" t="s">
        <v>34636</v>
      </c>
      <c r="B34613" s="47">
        <v>0.13001828744806401</v>
      </c>
      <c r="C34613" s="48">
        <v>2.3321697985707098E-3</v>
      </c>
      <c r="D34613" s="49">
        <v>3.0322472324826011E-4</v>
      </c>
      <c r="E34613" s="48">
        <v>1.0329792519170699E-3</v>
      </c>
      <c r="F34613" s="49">
        <v>1.3430619330363972E-4</v>
      </c>
      <c r="G34613" s="50">
        <v>1168.60074456542</v>
      </c>
      <c r="H34613" s="51">
        <v>151.93946751892841</v>
      </c>
      <c r="I34613" s="52">
        <v>701.16044673925205</v>
      </c>
      <c r="J34613" s="51">
        <v>91.163680511357057</v>
      </c>
      <c r="K34613" s="53">
        <v>1869.7611913046701</v>
      </c>
      <c r="L34613" s="51">
        <v>243.10314803028547</v>
      </c>
    </row>
    <row r="34614" spans="1:12" ht="21.6" customHeight="1" x14ac:dyDescent="0.3">
      <c r="A34614" s="46" t="s">
        <v>34637</v>
      </c>
      <c r="B34614" s="47">
        <v>0.13001828744806401</v>
      </c>
      <c r="C34614" s="48">
        <v>2.3951421660513201E-3</v>
      </c>
      <c r="D34614" s="49">
        <v>3.1141228262463919E-4</v>
      </c>
      <c r="E34614" s="48">
        <v>1.0710629445499699E-3</v>
      </c>
      <c r="F34614" s="49">
        <v>1.3925776979946785E-4</v>
      </c>
      <c r="G34614" s="50">
        <v>1185.6670825445799</v>
      </c>
      <c r="H34614" s="51">
        <v>154.15840355598863</v>
      </c>
      <c r="I34614" s="52">
        <v>711.40024952674798</v>
      </c>
      <c r="J34614" s="51">
        <v>92.495042133593188</v>
      </c>
      <c r="K34614" s="53">
        <v>1897.0673320713199</v>
      </c>
      <c r="L34614" s="51">
        <v>246.65344568958182</v>
      </c>
    </row>
    <row r="34615" spans="1:12" ht="21.6" customHeight="1" x14ac:dyDescent="0.3">
      <c r="A34615" s="46" t="s">
        <v>34638</v>
      </c>
      <c r="B34615" s="47">
        <v>0.13001828744806401</v>
      </c>
      <c r="C34615" s="48">
        <v>2.2821032455842701E-3</v>
      </c>
      <c r="D34615" s="49">
        <v>2.9671515577053543E-4</v>
      </c>
      <c r="E34615" s="48">
        <v>1.02163768918733E-3</v>
      </c>
      <c r="F34615" s="49">
        <v>1.3283158274053413E-4</v>
      </c>
      <c r="G34615" s="50">
        <v>1135.46510860086</v>
      </c>
      <c r="H34615" s="51">
        <v>147.63122887731384</v>
      </c>
      <c r="I34615" s="52">
        <v>681.27906516051996</v>
      </c>
      <c r="J34615" s="51">
        <v>88.578737326388818</v>
      </c>
      <c r="K34615" s="53">
        <v>1816.7441737613799</v>
      </c>
      <c r="L34615" s="51">
        <v>236.20996620370266</v>
      </c>
    </row>
    <row r="34616" spans="1:12" ht="21.6" customHeight="1" x14ac:dyDescent="0.3">
      <c r="A34616" s="46" t="s">
        <v>34639</v>
      </c>
      <c r="B34616" s="47">
        <v>0.13001828744806401</v>
      </c>
      <c r="C34616" s="48">
        <v>2.4688256398397702E-3</v>
      </c>
      <c r="D34616" s="49">
        <v>3.2099248169983782E-4</v>
      </c>
      <c r="E34616" s="48">
        <v>1.1081864098278101E-3</v>
      </c>
      <c r="F34616" s="49">
        <v>1.4408449917903028E-4</v>
      </c>
      <c r="G34616" s="50">
        <v>1203.8052770618999</v>
      </c>
      <c r="H34616" s="51">
        <v>156.51670054453044</v>
      </c>
      <c r="I34616" s="52">
        <v>722.28316623714204</v>
      </c>
      <c r="J34616" s="51">
        <v>93.910020326718538</v>
      </c>
      <c r="K34616" s="53">
        <v>1926.0884432990399</v>
      </c>
      <c r="L34616" s="51">
        <v>250.42672087124896</v>
      </c>
    </row>
    <row r="34617" spans="1:12" ht="21.6" customHeight="1" x14ac:dyDescent="0.3">
      <c r="A34617" s="46" t="s">
        <v>34640</v>
      </c>
      <c r="B34617" s="47">
        <v>0.13001828744806401</v>
      </c>
      <c r="C34617" s="48">
        <v>2.36763630644919E-3</v>
      </c>
      <c r="D34617" s="49">
        <v>3.0783601786438334E-4</v>
      </c>
      <c r="E34617" s="48">
        <v>1.05674550710728E-3</v>
      </c>
      <c r="F34617" s="49">
        <v>1.373962411025245E-4</v>
      </c>
      <c r="G34617" s="50">
        <v>1178.70963128927</v>
      </c>
      <c r="H34617" s="51">
        <v>153.25380765876986</v>
      </c>
      <c r="I34617" s="52">
        <v>707.22577877356696</v>
      </c>
      <c r="J34617" s="51">
        <v>91.952284595262554</v>
      </c>
      <c r="K34617" s="53">
        <v>1885.93541006284</v>
      </c>
      <c r="L34617" s="51">
        <v>245.2060922540324</v>
      </c>
    </row>
    <row r="34618" spans="1:12" ht="21.6" customHeight="1" x14ac:dyDescent="0.3">
      <c r="A34618" s="46" t="s">
        <v>34641</v>
      </c>
      <c r="B34618" s="47">
        <v>0.13001828744806401</v>
      </c>
      <c r="C34618" s="48">
        <v>2.4323399179857902E-3</v>
      </c>
      <c r="D34618" s="49">
        <v>3.1624867062807693E-4</v>
      </c>
      <c r="E34618" s="48">
        <v>1.0958140272176199E-3</v>
      </c>
      <c r="F34618" s="49">
        <v>1.4247586318040116E-4</v>
      </c>
      <c r="G34618" s="50">
        <v>1196.4939089325601</v>
      </c>
      <c r="H34618" s="51">
        <v>155.56608898145132</v>
      </c>
      <c r="I34618" s="52">
        <v>717.89634535954201</v>
      </c>
      <c r="J34618" s="51">
        <v>93.339653388871568</v>
      </c>
      <c r="K34618" s="53">
        <v>1914.3902542921101</v>
      </c>
      <c r="L34618" s="51">
        <v>248.90574237032288</v>
      </c>
    </row>
    <row r="34619" spans="1:12" ht="21.6" customHeight="1" x14ac:dyDescent="0.3">
      <c r="A34619" s="46" t="s">
        <v>34642</v>
      </c>
      <c r="B34619" s="47">
        <v>0.13001828744806401</v>
      </c>
      <c r="C34619" s="48">
        <v>2.3397295278755198E-3</v>
      </c>
      <c r="D34619" s="49">
        <v>3.0420762630604242E-4</v>
      </c>
      <c r="E34619" s="48">
        <v>1.03572072634257E-3</v>
      </c>
      <c r="F34619" s="49">
        <v>1.3466263511352592E-4</v>
      </c>
      <c r="G34619" s="50">
        <v>1162.1326130669499</v>
      </c>
      <c r="H34619" s="51">
        <v>151.09849213850845</v>
      </c>
      <c r="I34619" s="52">
        <v>697.27956784017499</v>
      </c>
      <c r="J34619" s="51">
        <v>90.659095283105728</v>
      </c>
      <c r="K34619" s="53">
        <v>1859.4121809071301</v>
      </c>
      <c r="L34619" s="51">
        <v>241.75758742161418</v>
      </c>
    </row>
    <row r="34620" spans="1:12" ht="21.6" customHeight="1" x14ac:dyDescent="0.3">
      <c r="A34620" s="46" t="s">
        <v>34643</v>
      </c>
      <c r="B34620" s="47">
        <v>0.13001828744806401</v>
      </c>
      <c r="C34620" s="48">
        <v>2.4258102580209098E-3</v>
      </c>
      <c r="D34620" s="49">
        <v>3.15399695421825E-4</v>
      </c>
      <c r="E34620" s="48">
        <v>1.0735318519582101E-3</v>
      </c>
      <c r="F34620" s="49">
        <v>1.3957877291255507E-4</v>
      </c>
      <c r="G34620" s="50">
        <v>1191.9513015043101</v>
      </c>
      <c r="H34620" s="51">
        <v>154.97546694308141</v>
      </c>
      <c r="I34620" s="52">
        <v>715.17078090259099</v>
      </c>
      <c r="J34620" s="51">
        <v>92.985280165849488</v>
      </c>
      <c r="K34620" s="53">
        <v>1907.1220824069101</v>
      </c>
      <c r="L34620" s="51">
        <v>247.96074710893089</v>
      </c>
    </row>
    <row r="34621" spans="1:12" ht="21.6" customHeight="1" x14ac:dyDescent="0.3">
      <c r="A34621" s="46" t="s">
        <v>34644</v>
      </c>
      <c r="B34621" s="47">
        <v>0.13001828744806401</v>
      </c>
      <c r="C34621" s="48">
        <v>2.3276931883073298E-3</v>
      </c>
      <c r="D34621" s="49">
        <v>3.0264268204824302E-4</v>
      </c>
      <c r="E34621" s="48">
        <v>1.02365508564682E-3</v>
      </c>
      <c r="F34621" s="49">
        <v>1.3309388117330084E-4</v>
      </c>
      <c r="G34621" s="50">
        <v>1168.35769901295</v>
      </c>
      <c r="H34621" s="51">
        <v>151.90786715242439</v>
      </c>
      <c r="I34621" s="52">
        <v>701.01461940777097</v>
      </c>
      <c r="J34621" s="51">
        <v>91.14472029145476</v>
      </c>
      <c r="K34621" s="53">
        <v>1869.3723184207199</v>
      </c>
      <c r="L34621" s="51">
        <v>243.05258744387913</v>
      </c>
    </row>
    <row r="34622" spans="1:12" ht="21.6" customHeight="1" x14ac:dyDescent="0.3">
      <c r="A34622" s="46" t="s">
        <v>34645</v>
      </c>
      <c r="B34622" s="47">
        <v>0.13001828744806401</v>
      </c>
      <c r="C34622" s="48">
        <v>2.39053118363107E-3</v>
      </c>
      <c r="D34622" s="49">
        <v>3.1081277058690515E-4</v>
      </c>
      <c r="E34622" s="48">
        <v>1.0615391353742799E-3</v>
      </c>
      <c r="F34622" s="49">
        <v>1.3801950044046247E-4</v>
      </c>
      <c r="G34622" s="50">
        <v>1185.4174642483999</v>
      </c>
      <c r="H34622" s="51">
        <v>154.12594861260362</v>
      </c>
      <c r="I34622" s="52">
        <v>711.25047854904199</v>
      </c>
      <c r="J34622" s="51">
        <v>92.475569167562426</v>
      </c>
      <c r="K34622" s="53">
        <v>1896.66794279744</v>
      </c>
      <c r="L34622" s="51">
        <v>246.60151778016603</v>
      </c>
    </row>
    <row r="34623" spans="1:12" ht="21.6" customHeight="1" x14ac:dyDescent="0.3">
      <c r="A34623" s="46" t="s">
        <v>34646</v>
      </c>
      <c r="B34623" s="47">
        <v>0.13001828744806401</v>
      </c>
      <c r="C34623" s="48">
        <v>2.2776273922867699E-3</v>
      </c>
      <c r="D34623" s="49">
        <v>2.9613321298992568E-4</v>
      </c>
      <c r="E34623" s="48">
        <v>1.01231352291708E-3</v>
      </c>
      <c r="F34623" s="49">
        <v>1.3161927061019525E-4</v>
      </c>
      <c r="G34623" s="50">
        <v>1135.22211791224</v>
      </c>
      <c r="H34623" s="51">
        <v>147.59963564411365</v>
      </c>
      <c r="I34623" s="52">
        <v>681.133270747349</v>
      </c>
      <c r="J34623" s="51">
        <v>88.559781386468828</v>
      </c>
      <c r="K34623" s="53">
        <v>1816.3553886595901</v>
      </c>
      <c r="L34623" s="51">
        <v>236.15941703058246</v>
      </c>
    </row>
    <row r="34624" spans="1:12" ht="21.6" customHeight="1" x14ac:dyDescent="0.3">
      <c r="A34624" s="46" t="s">
        <v>34647</v>
      </c>
      <c r="B34624" s="47">
        <v>0.13001828744806401</v>
      </c>
      <c r="C34624" s="48">
        <v>2.44494710812608E-3</v>
      </c>
      <c r="D34624" s="49">
        <v>3.1788783589964951E-4</v>
      </c>
      <c r="E34624" s="48">
        <v>1.0572503936887401E-3</v>
      </c>
      <c r="F34624" s="49">
        <v>1.3746188559120144E-4</v>
      </c>
      <c r="G34624" s="50">
        <v>1202.41408912821</v>
      </c>
      <c r="H34624" s="51">
        <v>156.33582067187368</v>
      </c>
      <c r="I34624" s="52">
        <v>721.44845347692899</v>
      </c>
      <c r="J34624" s="51">
        <v>93.801492403124584</v>
      </c>
      <c r="K34624" s="53">
        <v>1923.8625426051401</v>
      </c>
      <c r="L34624" s="51">
        <v>250.13731307499825</v>
      </c>
    </row>
    <row r="34625" spans="1:12" ht="21.6" customHeight="1" x14ac:dyDescent="0.3">
      <c r="A34625" s="46" t="s">
        <v>34648</v>
      </c>
      <c r="B34625" s="47">
        <v>0.13001828744806401</v>
      </c>
      <c r="C34625" s="48">
        <v>2.3449421711820599E-3</v>
      </c>
      <c r="D34625" s="49">
        <v>3.0488536526183637E-4</v>
      </c>
      <c r="E34625" s="48">
        <v>1.0082576417897401E-3</v>
      </c>
      <c r="F34625" s="49">
        <v>1.3109193189192559E-4</v>
      </c>
      <c r="G34625" s="50">
        <v>1177.38727956256</v>
      </c>
      <c r="H34625" s="51">
        <v>153.08187775185903</v>
      </c>
      <c r="I34625" s="52">
        <v>706.43236773753802</v>
      </c>
      <c r="J34625" s="51">
        <v>91.849126651115682</v>
      </c>
      <c r="K34625" s="53">
        <v>1883.8196473001001</v>
      </c>
      <c r="L34625" s="51">
        <v>244.93100440297471</v>
      </c>
    </row>
    <row r="34626" spans="1:12" ht="21.6" customHeight="1" x14ac:dyDescent="0.3">
      <c r="A34626" s="46" t="s">
        <v>34649</v>
      </c>
      <c r="B34626" s="47">
        <v>0.13001828744806401</v>
      </c>
      <c r="C34626" s="48">
        <v>2.4084011989000099E-3</v>
      </c>
      <c r="D34626" s="49">
        <v>3.1313619936884347E-4</v>
      </c>
      <c r="E34626" s="48">
        <v>1.0448780110785499E-3</v>
      </c>
      <c r="F34626" s="49">
        <v>1.3585324959257232E-4</v>
      </c>
      <c r="G34626" s="50">
        <v>1195.0875519015699</v>
      </c>
      <c r="H34626" s="51">
        <v>155.38323684874143</v>
      </c>
      <c r="I34626" s="52">
        <v>717.05253114094296</v>
      </c>
      <c r="J34626" s="51">
        <v>93.229942109244988</v>
      </c>
      <c r="K34626" s="53">
        <v>1912.14008304251</v>
      </c>
      <c r="L34626" s="51">
        <v>248.61317895798641</v>
      </c>
    </row>
    <row r="34627" spans="1:12" ht="21.6" customHeight="1" x14ac:dyDescent="0.3">
      <c r="A34627" s="46" t="s">
        <v>34650</v>
      </c>
      <c r="B34627" s="47">
        <v>0.13001828744806401</v>
      </c>
      <c r="C34627" s="48">
        <v>2.3413100631464899E-3</v>
      </c>
      <c r="D34627" s="49">
        <v>3.0441312479522522E-4</v>
      </c>
      <c r="E34627" s="48">
        <v>1.0759059793322601E-3</v>
      </c>
      <c r="F34627" s="49">
        <v>1.3988745288791261E-4</v>
      </c>
      <c r="G34627" s="50">
        <v>1162.11728092617</v>
      </c>
      <c r="H34627" s="51">
        <v>151.09649867982134</v>
      </c>
      <c r="I34627" s="52">
        <v>697.27036855570702</v>
      </c>
      <c r="J34627" s="51">
        <v>90.65789920789345</v>
      </c>
      <c r="K34627" s="53">
        <v>1859.3876494818801</v>
      </c>
      <c r="L34627" s="51">
        <v>241.75439788771479</v>
      </c>
    </row>
    <row r="34628" spans="1:12" ht="21.6" customHeight="1" x14ac:dyDescent="0.3">
      <c r="A34628" s="46" t="s">
        <v>34651</v>
      </c>
      <c r="B34628" s="47">
        <v>0.13001828744806401</v>
      </c>
      <c r="C34628" s="48">
        <v>2.4276376300991602E-3</v>
      </c>
      <c r="D34628" s="49">
        <v>3.1563728720996953E-4</v>
      </c>
      <c r="E34628" s="48">
        <v>1.1146695315954701E-3</v>
      </c>
      <c r="F34628" s="49">
        <v>1.4492742356857869E-4</v>
      </c>
      <c r="G34628" s="50">
        <v>1191.9645966733499</v>
      </c>
      <c r="H34628" s="51">
        <v>154.97719555819128</v>
      </c>
      <c r="I34628" s="52">
        <v>715.17875800401498</v>
      </c>
      <c r="J34628" s="51">
        <v>92.986317334915427</v>
      </c>
      <c r="K34628" s="53">
        <v>1907.1433546773701</v>
      </c>
      <c r="L34628" s="51">
        <v>247.96351289310672</v>
      </c>
    </row>
    <row r="34629" spans="1:12" ht="21.6" customHeight="1" x14ac:dyDescent="0.3">
      <c r="A34629" s="46" t="s">
        <v>34652</v>
      </c>
      <c r="B34629" s="47">
        <v>0.13001828744806401</v>
      </c>
      <c r="C34629" s="48">
        <v>2.3295835871662402E-3</v>
      </c>
      <c r="D34629" s="49">
        <v>3.0288846847047228E-4</v>
      </c>
      <c r="E34629" s="48">
        <v>1.0650421383593101E-3</v>
      </c>
      <c r="F34629" s="49">
        <v>1.3847495488950154E-4</v>
      </c>
      <c r="G34629" s="50">
        <v>1168.36775532768</v>
      </c>
      <c r="H34629" s="51">
        <v>151.90917465724363</v>
      </c>
      <c r="I34629" s="52">
        <v>701.02065319661301</v>
      </c>
      <c r="J34629" s="51">
        <v>91.14550479434682</v>
      </c>
      <c r="K34629" s="53">
        <v>1869.3884085243001</v>
      </c>
      <c r="L34629" s="51">
        <v>243.05467945159046</v>
      </c>
    </row>
    <row r="34630" spans="1:12" ht="21.6" customHeight="1" x14ac:dyDescent="0.3">
      <c r="A34630" s="46" t="s">
        <v>34653</v>
      </c>
      <c r="B34630" s="47">
        <v>0.13001828744806401</v>
      </c>
      <c r="C34630" s="48">
        <v>2.3920099313406501E-3</v>
      </c>
      <c r="D34630" s="49">
        <v>3.1100503483167248E-4</v>
      </c>
      <c r="E34630" s="48">
        <v>1.1026768150115399E-3</v>
      </c>
      <c r="F34630" s="49">
        <v>1.433681510964861E-4</v>
      </c>
      <c r="G34630" s="50">
        <v>1185.3947615771301</v>
      </c>
      <c r="H34630" s="51">
        <v>154.12299685016461</v>
      </c>
      <c r="I34630" s="52">
        <v>711.23685694628</v>
      </c>
      <c r="J34630" s="51">
        <v>92.473798110099011</v>
      </c>
      <c r="K34630" s="53">
        <v>1896.63161852341</v>
      </c>
      <c r="L34630" s="51">
        <v>246.59679496026362</v>
      </c>
    </row>
    <row r="34631" spans="1:12" ht="21.6" customHeight="1" x14ac:dyDescent="0.3">
      <c r="A34631" s="46" t="s">
        <v>34654</v>
      </c>
      <c r="B34631" s="47">
        <v>0.13001828744806401</v>
      </c>
      <c r="C34631" s="48">
        <v>2.2800964663610402E-3</v>
      </c>
      <c r="D34631" s="49">
        <v>2.9645423777264476E-4</v>
      </c>
      <c r="E34631" s="48">
        <v>1.0537005756295699E-3</v>
      </c>
      <c r="F34631" s="49">
        <v>1.3700034432639592E-4</v>
      </c>
      <c r="G34631" s="50">
        <v>1135.25932584252</v>
      </c>
      <c r="H34631" s="51">
        <v>147.60447335548812</v>
      </c>
      <c r="I34631" s="52">
        <v>681.15559550551302</v>
      </c>
      <c r="J34631" s="51">
        <v>88.562684013293008</v>
      </c>
      <c r="K34631" s="53">
        <v>1816.41492134803</v>
      </c>
      <c r="L34631" s="51">
        <v>236.16715736878115</v>
      </c>
    </row>
    <row r="34632" spans="1:12" ht="21.6" customHeight="1" x14ac:dyDescent="0.3">
      <c r="A34632" s="46" t="s">
        <v>34655</v>
      </c>
      <c r="B34632" s="47">
        <v>0.13001828744806401</v>
      </c>
      <c r="C34632" s="48">
        <v>2.4657722239977901E-3</v>
      </c>
      <c r="D34632" s="49">
        <v>3.2059548180119677E-4</v>
      </c>
      <c r="E34632" s="48">
        <v>1.13852948156353E-3</v>
      </c>
      <c r="F34632" s="49">
        <v>1.4802965340202234E-4</v>
      </c>
      <c r="G34632" s="50">
        <v>1203.5525511354399</v>
      </c>
      <c r="H34632" s="51">
        <v>156.48384155237838</v>
      </c>
      <c r="I34632" s="52">
        <v>722.13153068126906</v>
      </c>
      <c r="J34632" s="51">
        <v>93.890304931427693</v>
      </c>
      <c r="K34632" s="53">
        <v>1925.68408181671</v>
      </c>
      <c r="L34632" s="51">
        <v>250.37414648380607</v>
      </c>
    </row>
    <row r="34633" spans="1:12" ht="21.6" customHeight="1" x14ac:dyDescent="0.3">
      <c r="A34633" s="46" t="s">
        <v>34656</v>
      </c>
      <c r="B34633" s="47">
        <v>0.13001828744806401</v>
      </c>
      <c r="C34633" s="48">
        <v>2.3648325291969999E-3</v>
      </c>
      <c r="D34633" s="49">
        <v>3.0747147554766778E-4</v>
      </c>
      <c r="E34633" s="48">
        <v>1.0876065938267301E-3</v>
      </c>
      <c r="F34633" s="49">
        <v>1.4140874674657358E-4</v>
      </c>
      <c r="G34633" s="50">
        <v>1178.4634917863</v>
      </c>
      <c r="H34633" s="51">
        <v>153.22180502212038</v>
      </c>
      <c r="I34633" s="52">
        <v>707.07809507178195</v>
      </c>
      <c r="J34633" s="51">
        <v>91.93308301327248</v>
      </c>
      <c r="K34633" s="53">
        <v>1885.5415868580801</v>
      </c>
      <c r="L34633" s="51">
        <v>245.15488803539284</v>
      </c>
    </row>
    <row r="34634" spans="1:12" ht="21.6" customHeight="1" x14ac:dyDescent="0.3">
      <c r="A34634" s="46" t="s">
        <v>34657</v>
      </c>
      <c r="B34634" s="47">
        <v>0.13001828744806401</v>
      </c>
      <c r="C34634" s="48">
        <v>2.4289485434437499E-3</v>
      </c>
      <c r="D34634" s="49">
        <v>3.1580772991802585E-4</v>
      </c>
      <c r="E34634" s="48">
        <v>1.1261570989533399E-3</v>
      </c>
      <c r="F34634" s="49">
        <v>1.4642101740339322E-4</v>
      </c>
      <c r="G34634" s="50">
        <v>1196.2056343956499</v>
      </c>
      <c r="H34634" s="51">
        <v>155.52860801984738</v>
      </c>
      <c r="I34634" s="52">
        <v>717.72338063739096</v>
      </c>
      <c r="J34634" s="51">
        <v>93.317164811908555</v>
      </c>
      <c r="K34634" s="53">
        <v>1913.9290150330401</v>
      </c>
      <c r="L34634" s="51">
        <v>248.84577283175594</v>
      </c>
    </row>
    <row r="34635" spans="1:12" ht="21.6" customHeight="1" x14ac:dyDescent="0.3">
      <c r="A34635" s="46" t="s">
        <v>34658</v>
      </c>
      <c r="B34635" s="47">
        <v>0.13001828744806401</v>
      </c>
      <c r="C34635" s="48">
        <v>2.3354506634543598E-3</v>
      </c>
      <c r="D34635" s="49">
        <v>3.0365129568178076E-4</v>
      </c>
      <c r="E34635" s="48">
        <v>1.06426863056307E-3</v>
      </c>
      <c r="F34635" s="49">
        <v>1.3837438473050668E-4</v>
      </c>
      <c r="G34635" s="50">
        <v>1161.7907166723701</v>
      </c>
      <c r="H34635" s="51">
        <v>151.05403935480052</v>
      </c>
      <c r="I34635" s="52">
        <v>697.07443000342505</v>
      </c>
      <c r="J34635" s="51">
        <v>90.6324236128807</v>
      </c>
      <c r="K34635" s="53">
        <v>1858.8651466757999</v>
      </c>
      <c r="L34635" s="51">
        <v>241.68646296768122</v>
      </c>
    </row>
    <row r="34636" spans="1:12" ht="21.6" customHeight="1" x14ac:dyDescent="0.3">
      <c r="A34636" s="46" t="s">
        <v>34659</v>
      </c>
      <c r="B34636" s="47">
        <v>0.13001828744806401</v>
      </c>
      <c r="C34636" s="48">
        <v>2.4216305000727299E-3</v>
      </c>
      <c r="D34636" s="49">
        <v>3.1485625045145517E-4</v>
      </c>
      <c r="E34636" s="48">
        <v>1.10278301158109E-3</v>
      </c>
      <c r="F34636" s="49">
        <v>1.4338195859259188E-4</v>
      </c>
      <c r="G34636" s="50">
        <v>1191.6306281787099</v>
      </c>
      <c r="H34636" s="51">
        <v>154.93377354645659</v>
      </c>
      <c r="I34636" s="52">
        <v>714.97837690722702</v>
      </c>
      <c r="J34636" s="51">
        <v>92.960264127874098</v>
      </c>
      <c r="K34636" s="53">
        <v>1906.60900508594</v>
      </c>
      <c r="L34636" s="51">
        <v>247.89403767433069</v>
      </c>
    </row>
    <row r="34637" spans="1:12" ht="21.6" customHeight="1" x14ac:dyDescent="0.3">
      <c r="A34637" s="46" t="s">
        <v>34660</v>
      </c>
      <c r="B34637" s="47">
        <v>0.13001828744806401</v>
      </c>
      <c r="C34637" s="48">
        <v>2.32373785331793E-3</v>
      </c>
      <c r="D34637" s="49">
        <v>3.021284161666378E-4</v>
      </c>
      <c r="E34637" s="48">
        <v>1.0534047895901101E-3</v>
      </c>
      <c r="F34637" s="49">
        <v>1.3696188673209433E-4</v>
      </c>
      <c r="G34637" s="50">
        <v>1168.0420898336699</v>
      </c>
      <c r="H34637" s="51">
        <v>151.8668321874315</v>
      </c>
      <c r="I34637" s="52">
        <v>700.82525390020498</v>
      </c>
      <c r="J34637" s="51">
        <v>91.120099312459303</v>
      </c>
      <c r="K34637" s="53">
        <v>1868.86734373388</v>
      </c>
      <c r="L34637" s="51">
        <v>242.9869314998908</v>
      </c>
    </row>
    <row r="34638" spans="1:12" ht="21.6" customHeight="1" x14ac:dyDescent="0.3">
      <c r="A34638" s="46" t="s">
        <v>34661</v>
      </c>
      <c r="B34638" s="47">
        <v>0.13001828744806401</v>
      </c>
      <c r="C34638" s="48">
        <v>2.38601646715805E-3</v>
      </c>
      <c r="D34638" s="49">
        <v>3.1022577488276951E-4</v>
      </c>
      <c r="E34638" s="48">
        <v>1.0907902949971601E-3</v>
      </c>
      <c r="F34638" s="49">
        <v>1.4182268612049931E-4</v>
      </c>
      <c r="G34638" s="50">
        <v>1185.06169184227</v>
      </c>
      <c r="H34638" s="51">
        <v>154.0796916936373</v>
      </c>
      <c r="I34638" s="52">
        <v>711.037015105367</v>
      </c>
      <c r="J34638" s="51">
        <v>92.447815016183043</v>
      </c>
      <c r="K34638" s="53">
        <v>1896.09870694764</v>
      </c>
      <c r="L34638" s="51">
        <v>246.52750670982033</v>
      </c>
    </row>
    <row r="34639" spans="1:12" ht="21.6" customHeight="1" x14ac:dyDescent="0.3">
      <c r="A34639" s="46" t="s">
        <v>34662</v>
      </c>
      <c r="B34639" s="47">
        <v>0.13001828744806401</v>
      </c>
      <c r="C34639" s="48">
        <v>2.2742533460281501E-3</v>
      </c>
      <c r="D34639" s="49">
        <v>2.9569452527360943E-4</v>
      </c>
      <c r="E34639" s="48">
        <v>1.0420632268603701E-3</v>
      </c>
      <c r="F34639" s="49">
        <v>1.3548727616898875E-4</v>
      </c>
      <c r="G34639" s="50">
        <v>1134.9338322312401</v>
      </c>
      <c r="H34639" s="51">
        <v>147.56215323357424</v>
      </c>
      <c r="I34639" s="52">
        <v>680.96029933874399</v>
      </c>
      <c r="J34639" s="51">
        <v>88.537291940144527</v>
      </c>
      <c r="K34639" s="53">
        <v>1815.8941315699799</v>
      </c>
      <c r="L34639" s="51">
        <v>236.09944517371878</v>
      </c>
    </row>
    <row r="34640" spans="1:12" ht="21.6" customHeight="1" x14ac:dyDescent="0.3">
      <c r="A34640" s="46" t="s">
        <v>34663</v>
      </c>
      <c r="B34640" s="47">
        <v>0.13001828744806401</v>
      </c>
      <c r="C34640" s="48">
        <v>2.5061496769682502E-3</v>
      </c>
      <c r="D34640" s="49">
        <v>3.2584528908793074E-4</v>
      </c>
      <c r="E34640" s="48">
        <v>1.2548674736280699E-3</v>
      </c>
      <c r="F34640" s="49">
        <v>1.631557198954003E-4</v>
      </c>
      <c r="G34640" s="50">
        <v>1206.07691156646</v>
      </c>
      <c r="H34640" s="51">
        <v>156.81205457252128</v>
      </c>
      <c r="I34640" s="52">
        <v>723.64614693987801</v>
      </c>
      <c r="J34640" s="51">
        <v>94.087232743513027</v>
      </c>
      <c r="K34640" s="53">
        <v>1929.7230585063401</v>
      </c>
      <c r="L34640" s="51">
        <v>250.8992873160343</v>
      </c>
    </row>
    <row r="34641" spans="1:12" ht="21.6" customHeight="1" x14ac:dyDescent="0.3">
      <c r="A34641" s="46" t="s">
        <v>34664</v>
      </c>
      <c r="B34641" s="47">
        <v>0.13001828744806401</v>
      </c>
      <c r="C34641" s="48">
        <v>2.4028533559563399E-3</v>
      </c>
      <c r="D34641" s="49">
        <v>3.1241487833027668E-4</v>
      </c>
      <c r="E34641" s="48">
        <v>1.1972317077412001E-3</v>
      </c>
      <c r="F34641" s="49">
        <v>1.5566201631903192E-4</v>
      </c>
      <c r="G34641" s="50">
        <v>1180.84099058216</v>
      </c>
      <c r="H34641" s="51">
        <v>153.53092334396791</v>
      </c>
      <c r="I34641" s="52">
        <v>708.50459434929803</v>
      </c>
      <c r="J34641" s="51">
        <v>92.118554006381018</v>
      </c>
      <c r="K34641" s="53">
        <v>1889.3455849314601</v>
      </c>
      <c r="L34641" s="51">
        <v>245.64947735034895</v>
      </c>
    </row>
    <row r="34642" spans="1:12" ht="21.6" customHeight="1" x14ac:dyDescent="0.3">
      <c r="A34642" s="46" t="s">
        <v>34665</v>
      </c>
      <c r="B34642" s="47">
        <v>0.13001828744806401</v>
      </c>
      <c r="C34642" s="48">
        <v>2.4691592285245498E-3</v>
      </c>
      <c r="D34642" s="49">
        <v>3.210358543293449E-4</v>
      </c>
      <c r="E34642" s="48">
        <v>1.2410916116587401E-3</v>
      </c>
      <c r="F34642" s="49">
        <v>1.6136460591402709E-4</v>
      </c>
      <c r="G34642" s="50">
        <v>1198.7397897201699</v>
      </c>
      <c r="H34642" s="51">
        <v>155.85809455526888</v>
      </c>
      <c r="I34642" s="52">
        <v>719.24387383210603</v>
      </c>
      <c r="J34642" s="51">
        <v>93.514856733161849</v>
      </c>
      <c r="K34642" s="53">
        <v>1917.9836635522799</v>
      </c>
      <c r="L34642" s="51">
        <v>249.37295128843073</v>
      </c>
    </row>
    <row r="34643" spans="1:12" ht="21.6" customHeight="1" x14ac:dyDescent="0.3">
      <c r="A34643" s="46" t="s">
        <v>34666</v>
      </c>
      <c r="B34643" s="47">
        <v>0.13001828744806401</v>
      </c>
      <c r="C34643" s="48">
        <v>2.3505915836644102E-3</v>
      </c>
      <c r="D34643" s="49">
        <v>3.056198921978793E-4</v>
      </c>
      <c r="E34643" s="48">
        <v>1.152762278961E-3</v>
      </c>
      <c r="F34643" s="49">
        <v>1.4988017734523666E-4</v>
      </c>
      <c r="G34643" s="50">
        <v>1162.79583588574</v>
      </c>
      <c r="H34643" s="51">
        <v>151.18472323360402</v>
      </c>
      <c r="I34643" s="52">
        <v>697.677501531448</v>
      </c>
      <c r="J34643" s="51">
        <v>90.710833940162928</v>
      </c>
      <c r="K34643" s="53">
        <v>1860.4733374171899</v>
      </c>
      <c r="L34643" s="51">
        <v>241.89555717376695</v>
      </c>
    </row>
    <row r="34644" spans="1:12" ht="21.6" customHeight="1" x14ac:dyDescent="0.3">
      <c r="A34644" s="46" t="s">
        <v>34667</v>
      </c>
      <c r="B34644" s="47">
        <v>0.13001828744806401</v>
      </c>
      <c r="C34644" s="48">
        <v>2.4377276605139402E-3</v>
      </c>
      <c r="D34644" s="49">
        <v>3.1694917568479811E-4</v>
      </c>
      <c r="E34644" s="48">
        <v>1.1948157957664201E-3</v>
      </c>
      <c r="F34644" s="49">
        <v>1.5534790358144577E-4</v>
      </c>
      <c r="G34644" s="50">
        <v>1192.67350668521</v>
      </c>
      <c r="H34644" s="51">
        <v>155.06936682388812</v>
      </c>
      <c r="I34644" s="52">
        <v>715.60410401113097</v>
      </c>
      <c r="J34644" s="51">
        <v>93.041620094333524</v>
      </c>
      <c r="K34644" s="53">
        <v>1908.2776106963499</v>
      </c>
      <c r="L34644" s="51">
        <v>248.11098691822164</v>
      </c>
    </row>
    <row r="34645" spans="1:12" ht="21.6" customHeight="1" x14ac:dyDescent="0.3">
      <c r="A34645" s="46" t="s">
        <v>34668</v>
      </c>
      <c r="B34645" s="47">
        <v>0.13001828744806401</v>
      </c>
      <c r="C34645" s="48">
        <v>2.3377834631932398E-3</v>
      </c>
      <c r="D34645" s="49">
        <v>3.0395460230878921E-4</v>
      </c>
      <c r="E34645" s="48">
        <v>1.13950458489254E-3</v>
      </c>
      <c r="F34645" s="49">
        <v>1.4815643466694513E-4</v>
      </c>
      <c r="G34645" s="50">
        <v>1168.96890680453</v>
      </c>
      <c r="H34645" s="51">
        <v>151.98733534276053</v>
      </c>
      <c r="I34645" s="52">
        <v>701.38134408272094</v>
      </c>
      <c r="J34645" s="51">
        <v>91.192401205656708</v>
      </c>
      <c r="K34645" s="53">
        <v>1870.35025088725</v>
      </c>
      <c r="L34645" s="51">
        <v>243.17973654841722</v>
      </c>
    </row>
    <row r="34646" spans="1:12" ht="21.6" customHeight="1" x14ac:dyDescent="0.3">
      <c r="A34646" s="46" t="s">
        <v>34669</v>
      </c>
      <c r="B34646" s="47">
        <v>0.13001828744806401</v>
      </c>
      <c r="C34646" s="48">
        <v>2.40201921429779E-3</v>
      </c>
      <c r="D34646" s="49">
        <v>3.1230642466034296E-4</v>
      </c>
      <c r="E34646" s="48">
        <v>1.1814626677956301E-3</v>
      </c>
      <c r="F34646" s="49">
        <v>1.5361175275060878E-4</v>
      </c>
      <c r="G34646" s="50">
        <v>1186.1258530862899</v>
      </c>
      <c r="H34646" s="51">
        <v>154.21805211615339</v>
      </c>
      <c r="I34646" s="52">
        <v>711.67551185177695</v>
      </c>
      <c r="J34646" s="51">
        <v>92.530831269692428</v>
      </c>
      <c r="K34646" s="53">
        <v>1897.80136493807</v>
      </c>
      <c r="L34646" s="51">
        <v>246.74888338584583</v>
      </c>
    </row>
    <row r="34647" spans="1:12" ht="21.6" customHeight="1" x14ac:dyDescent="0.3">
      <c r="A34647" s="46" t="s">
        <v>34670</v>
      </c>
      <c r="B34647" s="47">
        <v>0.13001828744806401</v>
      </c>
      <c r="C34647" s="48">
        <v>2.2883617438466701E-3</v>
      </c>
      <c r="D34647" s="49">
        <v>2.9752887499660938E-4</v>
      </c>
      <c r="E34647" s="48">
        <v>1.12687647536796E-3</v>
      </c>
      <c r="F34647" s="49">
        <v>1.4651454949285265E-4</v>
      </c>
      <c r="G34647" s="50">
        <v>1135.8737512425801</v>
      </c>
      <c r="H34647" s="51">
        <v>147.68435989376854</v>
      </c>
      <c r="I34647" s="52">
        <v>681.52425074555197</v>
      </c>
      <c r="J34647" s="51">
        <v>88.610615936261624</v>
      </c>
      <c r="K34647" s="53">
        <v>1817.3980019881301</v>
      </c>
      <c r="L34647" s="51">
        <v>236.29497583003018</v>
      </c>
    </row>
    <row r="34648" spans="1:12" ht="21.6" customHeight="1" x14ac:dyDescent="0.3">
      <c r="A34648" s="46" t="s">
        <v>34671</v>
      </c>
      <c r="B34648" s="47">
        <v>0.13001828744806401</v>
      </c>
      <c r="C34648" s="48">
        <v>2.4776092993768601E-3</v>
      </c>
      <c r="D34648" s="49">
        <v>3.2213451807037709E-4</v>
      </c>
      <c r="E34648" s="48">
        <v>1.2226105166274299E-3</v>
      </c>
      <c r="F34648" s="49">
        <v>1.5896172558789123E-4</v>
      </c>
      <c r="G34648" s="50">
        <v>1204.3683121583999</v>
      </c>
      <c r="H34648" s="51">
        <v>156.58990540355052</v>
      </c>
      <c r="I34648" s="52">
        <v>722.62098729504396</v>
      </c>
      <c r="J34648" s="51">
        <v>93.953943242130833</v>
      </c>
      <c r="K34648" s="53">
        <v>1926.98929945345</v>
      </c>
      <c r="L34648" s="51">
        <v>250.54384864568135</v>
      </c>
    </row>
    <row r="34649" spans="1:12" ht="21.6" customHeight="1" x14ac:dyDescent="0.3">
      <c r="A34649" s="46" t="s">
        <v>34672</v>
      </c>
      <c r="B34649" s="47">
        <v>0.13001828744806401</v>
      </c>
      <c r="C34649" s="48">
        <v>2.3746993169300699E-3</v>
      </c>
      <c r="D34649" s="49">
        <v>3.0875433839133509E-4</v>
      </c>
      <c r="E34649" s="48">
        <v>1.1657901698135999E-3</v>
      </c>
      <c r="F34649" s="49">
        <v>1.51574041402952E-4</v>
      </c>
      <c r="G34649" s="50">
        <v>1179.1661821385701</v>
      </c>
      <c r="H34649" s="51">
        <v>153.31316761832881</v>
      </c>
      <c r="I34649" s="52">
        <v>707.49970928314804</v>
      </c>
      <c r="J34649" s="51">
        <v>91.987900570998065</v>
      </c>
      <c r="K34649" s="53">
        <v>1886.6658914217201</v>
      </c>
      <c r="L34649" s="51">
        <v>245.30106818932688</v>
      </c>
    </row>
    <row r="34650" spans="1:12" ht="21.6" customHeight="1" x14ac:dyDescent="0.3">
      <c r="A34650" s="46" t="s">
        <v>34673</v>
      </c>
      <c r="B34650" s="47">
        <v>0.13001828744806401</v>
      </c>
      <c r="C34650" s="48">
        <v>2.4406964706926602E-3</v>
      </c>
      <c r="D34650" s="49">
        <v>3.1733517529999362E-4</v>
      </c>
      <c r="E34650" s="48">
        <v>1.2088346546581001E-3</v>
      </c>
      <c r="F34650" s="49">
        <v>1.5717061160651805E-4</v>
      </c>
      <c r="G34650" s="50">
        <v>1197.0434355149901</v>
      </c>
      <c r="H34650" s="51">
        <v>155.63753748660605</v>
      </c>
      <c r="I34650" s="52">
        <v>718.22606130899703</v>
      </c>
      <c r="J34650" s="51">
        <v>93.382522491964025</v>
      </c>
      <c r="K34650" s="53">
        <v>1915.26949682399</v>
      </c>
      <c r="L34650" s="51">
        <v>249.02005997857009</v>
      </c>
    </row>
    <row r="34651" spans="1:12" ht="21.6" customHeight="1" x14ac:dyDescent="0.3">
      <c r="A34651" s="46" t="s">
        <v>34674</v>
      </c>
      <c r="B34651" s="47">
        <v>0.13001828744806401</v>
      </c>
      <c r="C34651" s="48">
        <v>2.3457558303204501E-3</v>
      </c>
      <c r="D34651" s="49">
        <v>3.0499115582957636E-4</v>
      </c>
      <c r="E34651" s="48">
        <v>1.14254798812322E-3</v>
      </c>
      <c r="F34651" s="49">
        <v>1.4855213274301204E-4</v>
      </c>
      <c r="G34651" s="50">
        <v>1162.5320958667701</v>
      </c>
      <c r="H34651" s="51">
        <v>151.15043220800601</v>
      </c>
      <c r="I34651" s="52">
        <v>697.51925752006503</v>
      </c>
      <c r="J34651" s="51">
        <v>90.690259324804003</v>
      </c>
      <c r="K34651" s="53">
        <v>1860.05135338684</v>
      </c>
      <c r="L34651" s="51">
        <v>241.84069153281001</v>
      </c>
    </row>
    <row r="34652" spans="1:12" ht="21.6" customHeight="1" x14ac:dyDescent="0.3">
      <c r="A34652" s="46" t="s">
        <v>34675</v>
      </c>
      <c r="B34652" s="47">
        <v>0.13001828744806401</v>
      </c>
      <c r="C34652" s="48">
        <v>2.43275724084055E-3</v>
      </c>
      <c r="D34652" s="49">
        <v>3.1630293023096574E-4</v>
      </c>
      <c r="E34652" s="48">
        <v>1.1843828032623699E-3</v>
      </c>
      <c r="F34652" s="49">
        <v>1.5399142376311067E-4</v>
      </c>
      <c r="G34652" s="50">
        <v>1192.4030678030699</v>
      </c>
      <c r="H34652" s="51">
        <v>155.03420482357291</v>
      </c>
      <c r="I34652" s="52">
        <v>715.44184068184404</v>
      </c>
      <c r="J34652" s="51">
        <v>93.020522894144023</v>
      </c>
      <c r="K34652" s="53">
        <v>1907.8449084849101</v>
      </c>
      <c r="L34652" s="51">
        <v>248.05472771771693</v>
      </c>
    </row>
    <row r="34653" spans="1:12" ht="21.6" customHeight="1" x14ac:dyDescent="0.3">
      <c r="A34653" s="46" t="s">
        <v>34676</v>
      </c>
      <c r="B34653" s="47">
        <v>0.13001828744806401</v>
      </c>
      <c r="C34653" s="48">
        <v>2.3329532241371399E-3</v>
      </c>
      <c r="D34653" s="49">
        <v>3.0332658289875035E-4</v>
      </c>
      <c r="E34653" s="48">
        <v>1.12929029405476E-3</v>
      </c>
      <c r="F34653" s="49">
        <v>1.4682839006472051E-4</v>
      </c>
      <c r="G34653" s="50">
        <v>1168.7055294430199</v>
      </c>
      <c r="H34653" s="51">
        <v>151.95309146926439</v>
      </c>
      <c r="I34653" s="52">
        <v>701.22331766581397</v>
      </c>
      <c r="J34653" s="51">
        <v>91.1718548815589</v>
      </c>
      <c r="K34653" s="53">
        <v>1869.92884710883</v>
      </c>
      <c r="L34653" s="51">
        <v>243.12494635082328</v>
      </c>
    </row>
    <row r="34654" spans="1:12" ht="21.6" customHeight="1" x14ac:dyDescent="0.3">
      <c r="A34654" s="46" t="s">
        <v>34677</v>
      </c>
      <c r="B34654" s="47">
        <v>0.13001828744806401</v>
      </c>
      <c r="C34654" s="48">
        <v>2.3970543089122599E-3</v>
      </c>
      <c r="D34654" s="49">
        <v>3.1166089616477467E-4</v>
      </c>
      <c r="E34654" s="48">
        <v>1.1710296752915799E-3</v>
      </c>
      <c r="F34654" s="49">
        <v>1.5225527293227369E-4</v>
      </c>
      <c r="G34654" s="50">
        <v>1185.8557768616099</v>
      </c>
      <c r="H34654" s="51">
        <v>154.18293726794005</v>
      </c>
      <c r="I34654" s="52">
        <v>711.51346611696601</v>
      </c>
      <c r="J34654" s="51">
        <v>92.509762360764043</v>
      </c>
      <c r="K34654" s="53">
        <v>1897.3692429785699</v>
      </c>
      <c r="L34654" s="51">
        <v>246.69269962870408</v>
      </c>
    </row>
    <row r="34655" spans="1:12" ht="21.6" customHeight="1" x14ac:dyDescent="0.3">
      <c r="A34655" s="46" t="s">
        <v>34678</v>
      </c>
      <c r="B34655" s="47">
        <v>0.13001828744806401</v>
      </c>
      <c r="C34655" s="48">
        <v>2.2835325593669599E-3</v>
      </c>
      <c r="D34655" s="49">
        <v>2.9690099270078671E-4</v>
      </c>
      <c r="E34655" s="48">
        <v>1.11666218453018E-3</v>
      </c>
      <c r="F34655" s="49">
        <v>1.4518650489062803E-4</v>
      </c>
      <c r="G34655" s="50">
        <v>1135.6104432372599</v>
      </c>
      <c r="H34655" s="51">
        <v>147.65012503784544</v>
      </c>
      <c r="I34655" s="52">
        <v>681.36626594235895</v>
      </c>
      <c r="J34655" s="51">
        <v>88.590075022707651</v>
      </c>
      <c r="K34655" s="53">
        <v>1816.97670917962</v>
      </c>
      <c r="L34655" s="51">
        <v>236.24020006055309</v>
      </c>
    </row>
    <row r="34656" spans="1:12" ht="21.6" customHeight="1" x14ac:dyDescent="0.3">
      <c r="A34656" s="46" t="s">
        <v>34679</v>
      </c>
      <c r="B34656" s="47">
        <v>0.13001828744806401</v>
      </c>
      <c r="C34656" s="48">
        <v>2.45332220092454E-3</v>
      </c>
      <c r="D34656" s="49">
        <v>3.1897675112252388E-4</v>
      </c>
      <c r="E34656" s="48">
        <v>1.1668119317585399E-3</v>
      </c>
      <c r="F34656" s="49">
        <v>1.5170688914121268E-4</v>
      </c>
      <c r="G34656" s="50">
        <v>1202.94242177404</v>
      </c>
      <c r="H34656" s="51">
        <v>156.4045135776874</v>
      </c>
      <c r="I34656" s="52">
        <v>721.76545306442495</v>
      </c>
      <c r="J34656" s="51">
        <v>93.842708146612551</v>
      </c>
      <c r="K34656" s="53">
        <v>1924.7078748384599</v>
      </c>
      <c r="L34656" s="51">
        <v>250.24722172429995</v>
      </c>
    </row>
    <row r="34657" spans="1:12" ht="21.6" customHeight="1" x14ac:dyDescent="0.3">
      <c r="A34657" s="46" t="s">
        <v>34680</v>
      </c>
      <c r="B34657" s="47">
        <v>0.13001828744806401</v>
      </c>
      <c r="C34657" s="48">
        <v>2.3516014006075398E-3</v>
      </c>
      <c r="D34657" s="49">
        <v>3.0575118686746106E-4</v>
      </c>
      <c r="E34657" s="48">
        <v>1.11267344665556E-3</v>
      </c>
      <c r="F34657" s="49">
        <v>1.4466789602309073E-4</v>
      </c>
      <c r="G34657" s="50">
        <v>1177.81010173868</v>
      </c>
      <c r="H34657" s="51">
        <v>153.13685236709321</v>
      </c>
      <c r="I34657" s="52">
        <v>706.68606104320895</v>
      </c>
      <c r="J34657" s="51">
        <v>91.882111420256052</v>
      </c>
      <c r="K34657" s="53">
        <v>1884.49616278189</v>
      </c>
      <c r="L34657" s="51">
        <v>245.01896378734926</v>
      </c>
    </row>
    <row r="34658" spans="1:12" ht="21.6" customHeight="1" x14ac:dyDescent="0.3">
      <c r="A34658" s="46" t="s">
        <v>34681</v>
      </c>
      <c r="B34658" s="47">
        <v>0.13001828744806401</v>
      </c>
      <c r="C34658" s="48">
        <v>2.4163241026986899E-3</v>
      </c>
      <c r="D34658" s="49">
        <v>3.1416632175236363E-4</v>
      </c>
      <c r="E34658" s="48">
        <v>1.1530360697892101E-3</v>
      </c>
      <c r="F34658" s="49">
        <v>1.4991577515983951E-4</v>
      </c>
      <c r="G34658" s="50">
        <v>1195.6026131215201</v>
      </c>
      <c r="H34658" s="51">
        <v>155.45020422649029</v>
      </c>
      <c r="I34658" s="52">
        <v>717.36156787291202</v>
      </c>
      <c r="J34658" s="51">
        <v>93.27012253589416</v>
      </c>
      <c r="K34658" s="53">
        <v>1912.9641809944301</v>
      </c>
      <c r="L34658" s="51">
        <v>248.72032676238445</v>
      </c>
    </row>
    <row r="34659" spans="1:12" ht="21.6" customHeight="1" x14ac:dyDescent="0.3">
      <c r="A34659" s="46" t="s">
        <v>34682</v>
      </c>
      <c r="B34659" s="47">
        <v>0.13001828744806401</v>
      </c>
      <c r="C34659" s="48">
        <v>2.3440390644461398E-3</v>
      </c>
      <c r="D34659" s="49">
        <v>3.0476794487064928E-4</v>
      </c>
      <c r="E34659" s="48">
        <v>1.1222387238746701E-3</v>
      </c>
      <c r="F34659" s="49">
        <v>1.4591155698608538E-4</v>
      </c>
      <c r="G34659" s="50">
        <v>1162.6542882485501</v>
      </c>
      <c r="H34659" s="51">
        <v>151.16631945222426</v>
      </c>
      <c r="I34659" s="52">
        <v>697.59257294913095</v>
      </c>
      <c r="J34659" s="51">
        <v>90.699791671334665</v>
      </c>
      <c r="K34659" s="53">
        <v>1860.2468611976799</v>
      </c>
      <c r="L34659" s="51">
        <v>241.86611112355894</v>
      </c>
    </row>
    <row r="34660" spans="1:12" ht="21.6" customHeight="1" x14ac:dyDescent="0.3">
      <c r="A34660" s="46" t="s">
        <v>34683</v>
      </c>
      <c r="B34660" s="47">
        <v>0.13001828744806401</v>
      </c>
      <c r="C34660" s="48">
        <v>2.4310882620252701E-3</v>
      </c>
      <c r="D34660" s="49">
        <v>3.1608593246361594E-4</v>
      </c>
      <c r="E34660" s="48">
        <v>1.1635271091731199E-3</v>
      </c>
      <c r="F34660" s="49">
        <v>1.5127980213408567E-4</v>
      </c>
      <c r="G34660" s="50">
        <v>1192.53513324185</v>
      </c>
      <c r="H34660" s="51">
        <v>155.05137574575417</v>
      </c>
      <c r="I34660" s="52">
        <v>715.52107994511402</v>
      </c>
      <c r="J34660" s="51">
        <v>93.030825447453026</v>
      </c>
      <c r="K34660" s="53">
        <v>1908.0562131869699</v>
      </c>
      <c r="L34660" s="51">
        <v>248.0822011932072</v>
      </c>
    </row>
    <row r="34661" spans="1:12" ht="21.6" customHeight="1" x14ac:dyDescent="0.3">
      <c r="A34661" s="46" t="s">
        <v>34684</v>
      </c>
      <c r="B34661" s="47">
        <v>0.13001828744806401</v>
      </c>
      <c r="C34661" s="48">
        <v>2.33185670172924E-3</v>
      </c>
      <c r="D34661" s="49">
        <v>3.031840149331268E-4</v>
      </c>
      <c r="E34661" s="48">
        <v>1.11029755844175E-3</v>
      </c>
      <c r="F34661" s="49">
        <v>1.443589871063631E-4</v>
      </c>
      <c r="G34661" s="50">
        <v>1168.86662846782</v>
      </c>
      <c r="H34661" s="51">
        <v>151.97403728857847</v>
      </c>
      <c r="I34661" s="52">
        <v>701.31997708069196</v>
      </c>
      <c r="J34661" s="51">
        <v>91.184422373147072</v>
      </c>
      <c r="K34661" s="53">
        <v>1870.18660554851</v>
      </c>
      <c r="L34661" s="51">
        <v>243.15845966172554</v>
      </c>
    </row>
    <row r="34662" spans="1:12" ht="21.6" customHeight="1" x14ac:dyDescent="0.3">
      <c r="A34662" s="46" t="s">
        <v>34685</v>
      </c>
      <c r="B34662" s="47">
        <v>0.13001828744806401</v>
      </c>
      <c r="C34662" s="48">
        <v>2.39526814815476E-3</v>
      </c>
      <c r="D34662" s="49">
        <v>3.1142866260197756E-4</v>
      </c>
      <c r="E34662" s="48">
        <v>1.1501739812023301E-3</v>
      </c>
      <c r="F34662" s="49">
        <v>1.4954365130324872E-4</v>
      </c>
      <c r="G34662" s="50">
        <v>1185.96410915977</v>
      </c>
      <c r="H34662" s="51">
        <v>154.19702244782215</v>
      </c>
      <c r="I34662" s="52">
        <v>711.578465495866</v>
      </c>
      <c r="J34662" s="51">
        <v>92.518213468693801</v>
      </c>
      <c r="K34662" s="53">
        <v>1897.54257465564</v>
      </c>
      <c r="L34662" s="51">
        <v>246.71523591651595</v>
      </c>
    </row>
    <row r="34663" spans="1:12" ht="21.6" customHeight="1" x14ac:dyDescent="0.3">
      <c r="A34663" s="46" t="s">
        <v>34686</v>
      </c>
      <c r="B34663" s="47">
        <v>0.13001828744806401</v>
      </c>
      <c r="C34663" s="48">
        <v>2.2823825939979302E-3</v>
      </c>
      <c r="D34663" s="49">
        <v>2.9675147617288085E-4</v>
      </c>
      <c r="E34663" s="48">
        <v>1.09766944891717E-3</v>
      </c>
      <c r="F34663" s="49">
        <v>1.4271710193227064E-4</v>
      </c>
      <c r="G34663" s="50">
        <v>1135.75983658319</v>
      </c>
      <c r="H34663" s="51">
        <v>147.66954890483942</v>
      </c>
      <c r="I34663" s="52">
        <v>681.45590194991803</v>
      </c>
      <c r="J34663" s="51">
        <v>88.601729342904164</v>
      </c>
      <c r="K34663" s="53">
        <v>1817.21573853311</v>
      </c>
      <c r="L34663" s="51">
        <v>236.27127824774357</v>
      </c>
    </row>
    <row r="34664" spans="1:12" ht="21.6" customHeight="1" x14ac:dyDescent="0.3">
      <c r="A34664" s="46" t="s">
        <v>34687</v>
      </c>
      <c r="B34664" s="47">
        <v>0.13001828744806401</v>
      </c>
      <c r="C34664" s="48">
        <v>2.47038781941428E-3</v>
      </c>
      <c r="D34664" s="49">
        <v>3.211955936128019E-4</v>
      </c>
      <c r="E34664" s="48">
        <v>1.18992971545725E-3</v>
      </c>
      <c r="F34664" s="49">
        <v>1.5471262378731376E-4</v>
      </c>
      <c r="G34664" s="50">
        <v>1204.1880634838301</v>
      </c>
      <c r="H34664" s="51">
        <v>156.56646977956817</v>
      </c>
      <c r="I34664" s="52">
        <v>722.51283809029997</v>
      </c>
      <c r="J34664" s="51">
        <v>93.93988186774115</v>
      </c>
      <c r="K34664" s="53">
        <v>1926.7009015741301</v>
      </c>
      <c r="L34664" s="51">
        <v>250.50635164730932</v>
      </c>
    </row>
    <row r="34665" spans="1:12" ht="21.6" customHeight="1" x14ac:dyDescent="0.3">
      <c r="A34665" s="46" t="s">
        <v>34688</v>
      </c>
      <c r="B34665" s="47">
        <v>0.13001828744806401</v>
      </c>
      <c r="C34665" s="48">
        <v>2.3682223929446002E-3</v>
      </c>
      <c r="D34665" s="49">
        <v>3.0791221982681303E-4</v>
      </c>
      <c r="E34665" s="48">
        <v>1.13526661472726E-3</v>
      </c>
      <c r="F34665" s="49">
        <v>1.4760542104379944E-4</v>
      </c>
      <c r="G34665" s="50">
        <v>1179.0242726419201</v>
      </c>
      <c r="H34665" s="51">
        <v>153.29471678860176</v>
      </c>
      <c r="I34665" s="52">
        <v>707.41456358515597</v>
      </c>
      <c r="J34665" s="51">
        <v>91.976830073161565</v>
      </c>
      <c r="K34665" s="53">
        <v>1886.4388362270799</v>
      </c>
      <c r="L34665" s="51">
        <v>245.27154686176334</v>
      </c>
    </row>
    <row r="34666" spans="1:12" ht="21.6" customHeight="1" x14ac:dyDescent="0.3">
      <c r="A34666" s="46" t="s">
        <v>34689</v>
      </c>
      <c r="B34666" s="47">
        <v>0.13001828744806401</v>
      </c>
      <c r="C34666" s="48">
        <v>2.4333612737980201E-3</v>
      </c>
      <c r="D34666" s="49">
        <v>3.1638146556165815E-4</v>
      </c>
      <c r="E34666" s="48">
        <v>1.17615385348792E-3</v>
      </c>
      <c r="F34666" s="49">
        <v>1.5292150980594055E-4</v>
      </c>
      <c r="G34666" s="50">
        <v>1196.83960991048</v>
      </c>
      <c r="H34666" s="51">
        <v>155.61103643056958</v>
      </c>
      <c r="I34666" s="52">
        <v>718.10376594628997</v>
      </c>
      <c r="J34666" s="51">
        <v>93.366621858342015</v>
      </c>
      <c r="K34666" s="53">
        <v>1914.94337585677</v>
      </c>
      <c r="L34666" s="51">
        <v>248.97765828891158</v>
      </c>
    </row>
    <row r="34667" spans="1:12" ht="21.6" customHeight="1" x14ac:dyDescent="0.3">
      <c r="A34667" s="46" t="s">
        <v>34690</v>
      </c>
      <c r="B34667" s="47">
        <v>0.13001828744806401</v>
      </c>
      <c r="C34667" s="48">
        <v>2.3386289357648902E-3</v>
      </c>
      <c r="D34667" s="49">
        <v>3.0406452920463952E-4</v>
      </c>
      <c r="E34667" s="48">
        <v>1.11161551208325E-3</v>
      </c>
      <c r="F34667" s="49">
        <v>1.4453034518176688E-4</v>
      </c>
      <c r="G34667" s="50">
        <v>1162.35177965705</v>
      </c>
      <c r="H34667" s="51">
        <v>151.12698780321909</v>
      </c>
      <c r="I34667" s="52">
        <v>697.41106779423001</v>
      </c>
      <c r="J34667" s="51">
        <v>90.676192681931454</v>
      </c>
      <c r="K34667" s="53">
        <v>1859.7628474512801</v>
      </c>
      <c r="L34667" s="51">
        <v>241.80318048515056</v>
      </c>
    </row>
    <row r="34668" spans="1:12" ht="21.6" customHeight="1" x14ac:dyDescent="0.3">
      <c r="A34668" s="46" t="s">
        <v>34691</v>
      </c>
      <c r="B34668" s="47">
        <v>0.13001828744806401</v>
      </c>
      <c r="C34668" s="48">
        <v>2.42553819832577E-3</v>
      </c>
      <c r="D34668" s="49">
        <v>3.1536432268617926E-4</v>
      </c>
      <c r="E34668" s="48">
        <v>1.15267644016937E-3</v>
      </c>
      <c r="F34668" s="49">
        <v>1.4986901673255231E-4</v>
      </c>
      <c r="G34668" s="50">
        <v>1192.2256625063501</v>
      </c>
      <c r="H34668" s="51">
        <v>155.01113889070919</v>
      </c>
      <c r="I34668" s="52">
        <v>715.33539750381101</v>
      </c>
      <c r="J34668" s="51">
        <v>93.006683334425631</v>
      </c>
      <c r="K34668" s="53">
        <v>1907.56106001016</v>
      </c>
      <c r="L34668" s="51">
        <v>248.01782222513481</v>
      </c>
    </row>
    <row r="34669" spans="1:12" ht="21.6" customHeight="1" x14ac:dyDescent="0.3">
      <c r="A34669" s="46" t="s">
        <v>34692</v>
      </c>
      <c r="B34669" s="47">
        <v>0.13001828744806401</v>
      </c>
      <c r="C34669" s="48">
        <v>2.32645889745929E-3</v>
      </c>
      <c r="D34669" s="49">
        <v>3.0248220166596807E-4</v>
      </c>
      <c r="E34669" s="48">
        <v>1.0996743466503301E-3</v>
      </c>
      <c r="F34669" s="49">
        <v>1.4297777530204462E-4</v>
      </c>
      <c r="G34669" s="50">
        <v>1168.5649649787999</v>
      </c>
      <c r="H34669" s="51">
        <v>151.93481551835046</v>
      </c>
      <c r="I34669" s="52">
        <v>701.13897898728499</v>
      </c>
      <c r="J34669" s="51">
        <v>91.160889311010934</v>
      </c>
      <c r="K34669" s="53">
        <v>1869.70394396609</v>
      </c>
      <c r="L34669" s="51">
        <v>243.09570482936141</v>
      </c>
    </row>
    <row r="34670" spans="1:12" ht="21.6" customHeight="1" x14ac:dyDescent="0.3">
      <c r="A34670" s="46" t="s">
        <v>34693</v>
      </c>
      <c r="B34670" s="47">
        <v>0.13001828744806401</v>
      </c>
      <c r="C34670" s="48">
        <v>2.38973040886656E-3</v>
      </c>
      <c r="D34670" s="49">
        <v>3.1070865522339196E-4</v>
      </c>
      <c r="E34670" s="48">
        <v>1.13932331219858E-3</v>
      </c>
      <c r="F34670" s="49">
        <v>1.4813286590171533E-4</v>
      </c>
      <c r="G34670" s="50">
        <v>1185.65548352676</v>
      </c>
      <c r="H34670" s="51">
        <v>154.1568954715556</v>
      </c>
      <c r="I34670" s="52">
        <v>711.39329011605605</v>
      </c>
      <c r="J34670" s="51">
        <v>92.494137282933366</v>
      </c>
      <c r="K34670" s="53">
        <v>1897.0487736428099</v>
      </c>
      <c r="L34670" s="51">
        <v>246.65103275448897</v>
      </c>
    </row>
    <row r="34671" spans="1:12" ht="21.6" customHeight="1" x14ac:dyDescent="0.3">
      <c r="A34671" s="46" t="s">
        <v>34694</v>
      </c>
      <c r="B34671" s="47">
        <v>0.13001828744806401</v>
      </c>
      <c r="C34671" s="48">
        <v>2.2769871467020102E-3</v>
      </c>
      <c r="D34671" s="49">
        <v>2.9604996935544904E-4</v>
      </c>
      <c r="E34671" s="48">
        <v>1.08704623712575E-3</v>
      </c>
      <c r="F34671" s="49">
        <v>1.4133589012795212E-4</v>
      </c>
      <c r="G34671" s="50">
        <v>1135.45833471526</v>
      </c>
      <c r="H34671" s="51">
        <v>147.63034814830874</v>
      </c>
      <c r="I34671" s="52">
        <v>681.27500082915697</v>
      </c>
      <c r="J34671" s="51">
        <v>88.578208888985372</v>
      </c>
      <c r="K34671" s="53">
        <v>1816.73333554441</v>
      </c>
      <c r="L34671" s="51">
        <v>236.2085570372941</v>
      </c>
    </row>
    <row r="34672" spans="1:12" ht="21.6" customHeight="1" x14ac:dyDescent="0.3">
      <c r="A34672" s="46" t="s">
        <v>34695</v>
      </c>
      <c r="B34672" s="47">
        <v>0.13001828744806401</v>
      </c>
      <c r="C34672" s="48">
        <v>2.4731563294340198E-3</v>
      </c>
      <c r="D34672" s="49">
        <v>3.2155555054435127E-4</v>
      </c>
      <c r="E34672" s="48">
        <v>1.1757040947369601E-3</v>
      </c>
      <c r="F34672" s="49">
        <v>1.5286303294337596E-4</v>
      </c>
      <c r="G34672" s="50">
        <v>1204.3022655109</v>
      </c>
      <c r="H34672" s="51">
        <v>156.58131813155092</v>
      </c>
      <c r="I34672" s="52">
        <v>722.581359306541</v>
      </c>
      <c r="J34672" s="51">
        <v>93.948790878930666</v>
      </c>
      <c r="K34672" s="53">
        <v>1926.88362481744</v>
      </c>
      <c r="L34672" s="51">
        <v>250.53010901048157</v>
      </c>
    </row>
    <row r="34673" spans="1:12" ht="21.6" customHeight="1" x14ac:dyDescent="0.3">
      <c r="A34673" s="46" t="s">
        <v>34696</v>
      </c>
      <c r="B34673" s="47">
        <v>0.13001828744806401</v>
      </c>
      <c r="C34673" s="48">
        <v>2.3706919179212098E-3</v>
      </c>
      <c r="D34673" s="49">
        <v>3.0823330323508205E-4</v>
      </c>
      <c r="E34673" s="48">
        <v>1.1214516968419601E-3</v>
      </c>
      <c r="F34673" s="49">
        <v>1.4580922907911711E-4</v>
      </c>
      <c r="G34673" s="50">
        <v>1179.1233070015801</v>
      </c>
      <c r="H34673" s="51">
        <v>153.30759306644327</v>
      </c>
      <c r="I34673" s="52">
        <v>707.47398420094805</v>
      </c>
      <c r="J34673" s="51">
        <v>91.984555839865962</v>
      </c>
      <c r="K34673" s="53">
        <v>1886.59729120252</v>
      </c>
      <c r="L34673" s="51">
        <v>245.29214890630925</v>
      </c>
    </row>
    <row r="34674" spans="1:12" ht="21.6" customHeight="1" x14ac:dyDescent="0.3">
      <c r="A34674" s="46" t="s">
        <v>34697</v>
      </c>
      <c r="B34674" s="47">
        <v>0.13001828744806401</v>
      </c>
      <c r="C34674" s="48">
        <v>2.4361830786288098E-3</v>
      </c>
      <c r="D34674" s="49">
        <v>3.1674835179327013E-4</v>
      </c>
      <c r="E34674" s="48">
        <v>1.1623509797631E-3</v>
      </c>
      <c r="F34674" s="49">
        <v>1.5112688380237757E-4</v>
      </c>
      <c r="G34674" s="50">
        <v>1196.9704804857199</v>
      </c>
      <c r="H34674" s="51">
        <v>155.62805199863962</v>
      </c>
      <c r="I34674" s="52">
        <v>718.182288291433</v>
      </c>
      <c r="J34674" s="51">
        <v>93.376831199183911</v>
      </c>
      <c r="K34674" s="53">
        <v>1915.15276877715</v>
      </c>
      <c r="L34674" s="51">
        <v>249.00488319782352</v>
      </c>
    </row>
    <row r="34675" spans="1:12" ht="21.6" customHeight="1" x14ac:dyDescent="0.3">
      <c r="A34675" s="46" t="s">
        <v>34698</v>
      </c>
      <c r="B34675" s="47">
        <v>0.13001828744806401</v>
      </c>
      <c r="C34675" s="48">
        <v>2.32001030890894E-3</v>
      </c>
      <c r="D34675" s="49">
        <v>3.0164376722619434E-4</v>
      </c>
      <c r="E34675" s="48">
        <v>1.08012203509619E-3</v>
      </c>
      <c r="F34675" s="49">
        <v>1.4043561723812433E-4</v>
      </c>
      <c r="G34675" s="50">
        <v>1161.1586355167301</v>
      </c>
      <c r="H34675" s="51">
        <v>150.971857245416</v>
      </c>
      <c r="I34675" s="52">
        <v>696.69518131003895</v>
      </c>
      <c r="J34675" s="51">
        <v>90.583114347249719</v>
      </c>
      <c r="K34675" s="53">
        <v>1857.8538168267701</v>
      </c>
      <c r="L34675" s="51">
        <v>241.55497159266571</v>
      </c>
    </row>
    <row r="34676" spans="1:12" ht="21.6" customHeight="1" x14ac:dyDescent="0.3">
      <c r="A34676" s="46" t="s">
        <v>34699</v>
      </c>
      <c r="B34676" s="47">
        <v>0.13001828744806401</v>
      </c>
      <c r="C34676" s="48">
        <v>2.4067785568347702E-3</v>
      </c>
      <c r="D34676" s="49">
        <v>3.1292522622637984E-4</v>
      </c>
      <c r="E34676" s="48">
        <v>1.11995913028117E-3</v>
      </c>
      <c r="F34676" s="49">
        <v>1.4561516813098093E-4</v>
      </c>
      <c r="G34676" s="50">
        <v>1191.0071059818199</v>
      </c>
      <c r="H34676" s="51">
        <v>154.85270425823111</v>
      </c>
      <c r="I34676" s="52">
        <v>714.60426358909297</v>
      </c>
      <c r="J34676" s="51">
        <v>92.911622554938788</v>
      </c>
      <c r="K34676" s="53">
        <v>1905.61136957091</v>
      </c>
      <c r="L34676" s="51">
        <v>247.7643268131699</v>
      </c>
    </row>
    <row r="34677" spans="1:12" ht="21.6" customHeight="1" x14ac:dyDescent="0.3">
      <c r="A34677" s="46" t="s">
        <v>34700</v>
      </c>
      <c r="B34677" s="47">
        <v>0.13001828744806401</v>
      </c>
      <c r="C34677" s="48">
        <v>2.3076324013295599E-3</v>
      </c>
      <c r="D34677" s="49">
        <v>3.0003441288053295E-4</v>
      </c>
      <c r="E34677" s="48">
        <v>1.06787901856711E-3</v>
      </c>
      <c r="F34677" s="49">
        <v>1.38843801195815E-4</v>
      </c>
      <c r="G34677" s="50">
        <v>1167.35730744636</v>
      </c>
      <c r="H34677" s="51">
        <v>151.77779795415887</v>
      </c>
      <c r="I34677" s="52">
        <v>700.41438446781899</v>
      </c>
      <c r="J34677" s="51">
        <v>91.066678772495706</v>
      </c>
      <c r="K34677" s="53">
        <v>1867.7716919141801</v>
      </c>
      <c r="L34677" s="51">
        <v>242.84447672665459</v>
      </c>
    </row>
    <row r="34678" spans="1:12" ht="21.6" customHeight="1" x14ac:dyDescent="0.3">
      <c r="A34678" s="46" t="s">
        <v>34701</v>
      </c>
      <c r="B34678" s="47">
        <v>0.13001828744806401</v>
      </c>
      <c r="C34678" s="48">
        <v>2.3710830638484599E-3</v>
      </c>
      <c r="D34678" s="49">
        <v>3.0828415935868535E-4</v>
      </c>
      <c r="E34678" s="48">
        <v>1.1070157766491799E-3</v>
      </c>
      <c r="F34678" s="49">
        <v>1.4393229545791491E-4</v>
      </c>
      <c r="G34678" s="50">
        <v>1184.4646084672499</v>
      </c>
      <c r="H34678" s="51">
        <v>154.00205993575349</v>
      </c>
      <c r="I34678" s="52">
        <v>710.67876508034999</v>
      </c>
      <c r="J34678" s="51">
        <v>92.401235961452102</v>
      </c>
      <c r="K34678" s="53">
        <v>1895.1433735476</v>
      </c>
      <c r="L34678" s="51">
        <v>246.4032958972056</v>
      </c>
    </row>
    <row r="34679" spans="1:12" ht="21.6" customHeight="1" x14ac:dyDescent="0.3">
      <c r="A34679" s="46" t="s">
        <v>34702</v>
      </c>
      <c r="B34679" s="47">
        <v>0.13001828744806401</v>
      </c>
      <c r="C34679" s="48">
        <v>2.25840399721475E-3</v>
      </c>
      <c r="D34679" s="49">
        <v>2.9363382008372414E-4</v>
      </c>
      <c r="E34679" s="48">
        <v>1.05563843436559E-3</v>
      </c>
      <c r="F34679" s="49">
        <v>1.3725230140056952E-4</v>
      </c>
      <c r="G34679" s="50">
        <v>1134.2692334226299</v>
      </c>
      <c r="H34679" s="51">
        <v>147.47574323463871</v>
      </c>
      <c r="I34679" s="52">
        <v>680.56154005358098</v>
      </c>
      <c r="J34679" s="51">
        <v>88.48544594078362</v>
      </c>
      <c r="K34679" s="53">
        <v>1814.83077347621</v>
      </c>
      <c r="L34679" s="51">
        <v>235.96118917542233</v>
      </c>
    </row>
    <row r="34680" spans="1:12" ht="21.6" customHeight="1" x14ac:dyDescent="0.3">
      <c r="A34680" s="46" t="s">
        <v>34703</v>
      </c>
      <c r="B34680" s="47">
        <v>0.13001828744806401</v>
      </c>
      <c r="C34680" s="48">
        <v>2.4466252733924298E-3</v>
      </c>
      <c r="D34680" s="49">
        <v>3.1810602807363513E-4</v>
      </c>
      <c r="E34680" s="48">
        <v>1.14625817086196E-3</v>
      </c>
      <c r="F34680" s="49">
        <v>1.490345243488224E-4</v>
      </c>
      <c r="G34680" s="50">
        <v>1202.6909051635801</v>
      </c>
      <c r="H34680" s="51">
        <v>156.37181181873063</v>
      </c>
      <c r="I34680" s="52">
        <v>721.61454309815394</v>
      </c>
      <c r="J34680" s="51">
        <v>93.823087091239159</v>
      </c>
      <c r="K34680" s="53">
        <v>1924.3054482617399</v>
      </c>
      <c r="L34680" s="51">
        <v>250.19489890996979</v>
      </c>
    </row>
    <row r="34681" spans="1:12" ht="21.6" customHeight="1" x14ac:dyDescent="0.3">
      <c r="A34681" s="46" t="s">
        <v>34704</v>
      </c>
      <c r="B34681" s="47">
        <v>0.13001828744806401</v>
      </c>
      <c r="C34681" s="48">
        <v>2.3445288218946199E-3</v>
      </c>
      <c r="D34681" s="49">
        <v>3.0483162229536556E-4</v>
      </c>
      <c r="E34681" s="48">
        <v>1.0927501323295199E-3</v>
      </c>
      <c r="F34681" s="49">
        <v>1.4207750081412951E-4</v>
      </c>
      <c r="G34681" s="50">
        <v>1177.5445761184701</v>
      </c>
      <c r="H34681" s="51">
        <v>153.10232918067993</v>
      </c>
      <c r="I34681" s="52">
        <v>706.526745671085</v>
      </c>
      <c r="J34681" s="51">
        <v>91.861397508408345</v>
      </c>
      <c r="K34681" s="53">
        <v>1884.07132178956</v>
      </c>
      <c r="L34681" s="51">
        <v>244.96372668908828</v>
      </c>
    </row>
    <row r="34682" spans="1:12" ht="21.6" customHeight="1" x14ac:dyDescent="0.3">
      <c r="A34682" s="46" t="s">
        <v>34705</v>
      </c>
      <c r="B34682" s="47">
        <v>0.13001828744806401</v>
      </c>
      <c r="C34682" s="48">
        <v>2.4097220232292202E-3</v>
      </c>
      <c r="D34682" s="49">
        <v>3.1330793068614715E-4</v>
      </c>
      <c r="E34682" s="48">
        <v>1.1329050558880999E-3</v>
      </c>
      <c r="F34682" s="49">
        <v>1.4729837520782401E-4</v>
      </c>
      <c r="G34682" s="50">
        <v>1195.37106057658</v>
      </c>
      <c r="H34682" s="51">
        <v>155.42009816114293</v>
      </c>
      <c r="I34682" s="52">
        <v>717.22263634595095</v>
      </c>
      <c r="J34682" s="51">
        <v>93.252058896686137</v>
      </c>
      <c r="K34682" s="53">
        <v>1912.5936969225299</v>
      </c>
      <c r="L34682" s="51">
        <v>248.67215705782905</v>
      </c>
    </row>
    <row r="34683" spans="1:12" ht="21.6" customHeight="1" x14ac:dyDescent="0.3">
      <c r="A34683" s="46" t="s">
        <v>34706</v>
      </c>
      <c r="B34683" s="47">
        <v>0.13001828744806401</v>
      </c>
      <c r="C34683" s="48">
        <v>2.3155482049192601E-3</v>
      </c>
      <c r="D34683" s="49">
        <v>3.0106361210704101E-4</v>
      </c>
      <c r="E34683" s="48">
        <v>1.0707978688259401E-3</v>
      </c>
      <c r="F34683" s="49">
        <v>1.3922330510778542E-4</v>
      </c>
      <c r="G34683" s="50">
        <v>1160.9151822193301</v>
      </c>
      <c r="H34683" s="51">
        <v>150.94020386461446</v>
      </c>
      <c r="I34683" s="52">
        <v>696.54910933160295</v>
      </c>
      <c r="J34683" s="51">
        <v>90.564122318769321</v>
      </c>
      <c r="K34683" s="53">
        <v>1857.4642915509401</v>
      </c>
      <c r="L34683" s="51">
        <v>241.5043261833838</v>
      </c>
    </row>
    <row r="34684" spans="1:12" ht="21.6" customHeight="1" x14ac:dyDescent="0.3">
      <c r="A34684" s="46" t="s">
        <v>34707</v>
      </c>
      <c r="B34684" s="47">
        <v>0.13001828744806401</v>
      </c>
      <c r="C34684" s="48">
        <v>2.4021890507772998E-3</v>
      </c>
      <c r="D34684" s="49">
        <v>3.12328506508555E-4</v>
      </c>
      <c r="E34684" s="48">
        <v>1.11043532110548E-3</v>
      </c>
      <c r="F34684" s="49">
        <v>1.4437689877197556E-4</v>
      </c>
      <c r="G34684" s="50">
        <v>1190.7573587442801</v>
      </c>
      <c r="H34684" s="51">
        <v>154.82023255011129</v>
      </c>
      <c r="I34684" s="52">
        <v>714.45441524656997</v>
      </c>
      <c r="J34684" s="51">
        <v>92.892139530067027</v>
      </c>
      <c r="K34684" s="53">
        <v>1905.2117739908499</v>
      </c>
      <c r="L34684" s="51">
        <v>247.71237208017831</v>
      </c>
    </row>
    <row r="34685" spans="1:12" ht="21.6" customHeight="1" x14ac:dyDescent="0.3">
      <c r="A34685" s="46" t="s">
        <v>34708</v>
      </c>
      <c r="B34685" s="47">
        <v>0.13001828744806401</v>
      </c>
      <c r="C34685" s="48">
        <v>2.3031752703479599E-3</v>
      </c>
      <c r="D34685" s="49">
        <v>2.9945490434337362E-4</v>
      </c>
      <c r="E34685" s="48">
        <v>1.05855485229686E-3</v>
      </c>
      <c r="F34685" s="49">
        <v>1.3763148906547609E-4</v>
      </c>
      <c r="G34685" s="50">
        <v>1167.1141951552299</v>
      </c>
      <c r="H34685" s="51">
        <v>151.74618891040856</v>
      </c>
      <c r="I34685" s="52">
        <v>700.26851709314303</v>
      </c>
      <c r="J34685" s="51">
        <v>91.0477133462458</v>
      </c>
      <c r="K34685" s="53">
        <v>1867.3827122483799</v>
      </c>
      <c r="L34685" s="51">
        <v>242.79390225665435</v>
      </c>
    </row>
    <row r="34686" spans="1:12" ht="21.6" customHeight="1" x14ac:dyDescent="0.3">
      <c r="A34686" s="46" t="s">
        <v>34709</v>
      </c>
      <c r="B34686" s="47">
        <v>0.13001828744806401</v>
      </c>
      <c r="C34686" s="48">
        <v>2.3664985307990699E-3</v>
      </c>
      <c r="D34686" s="49">
        <v>3.0768808622285462E-4</v>
      </c>
      <c r="E34686" s="48">
        <v>1.0974919674734899E-3</v>
      </c>
      <c r="F34686" s="49">
        <v>1.4269402609890953E-4</v>
      </c>
      <c r="G34686" s="50">
        <v>1184.2152022359701</v>
      </c>
      <c r="H34686" s="51">
        <v>153.96963256468362</v>
      </c>
      <c r="I34686" s="52">
        <v>710.52912134158805</v>
      </c>
      <c r="J34686" s="51">
        <v>92.381779538810946</v>
      </c>
      <c r="K34686" s="53">
        <v>1894.74432357756</v>
      </c>
      <c r="L34686" s="51">
        <v>246.35141210349457</v>
      </c>
    </row>
    <row r="34687" spans="1:12" ht="21.6" customHeight="1" x14ac:dyDescent="0.3">
      <c r="A34687" s="46" t="s">
        <v>34710</v>
      </c>
      <c r="B34687" s="47">
        <v>0.13001828744806401</v>
      </c>
      <c r="C34687" s="48">
        <v>2.2539478172928398E-3</v>
      </c>
      <c r="D34687" s="49">
        <v>2.930544352017169E-4</v>
      </c>
      <c r="E34687" s="48">
        <v>1.04631426809534E-3</v>
      </c>
      <c r="F34687" s="49">
        <v>1.3603998927023064E-4</v>
      </c>
      <c r="G34687" s="50">
        <v>1134.02618634703</v>
      </c>
      <c r="H34687" s="51">
        <v>147.44414267009995</v>
      </c>
      <c r="I34687" s="52">
        <v>680.41571180821904</v>
      </c>
      <c r="J34687" s="51">
        <v>88.466485602060104</v>
      </c>
      <c r="K34687" s="53">
        <v>1814.4418981552401</v>
      </c>
      <c r="L34687" s="51">
        <v>235.91062827216007</v>
      </c>
    </row>
    <row r="34688" spans="1:12" ht="21.6" customHeight="1" x14ac:dyDescent="0.3">
      <c r="A34688" s="46" t="s">
        <v>34711</v>
      </c>
      <c r="B34688" s="47">
        <v>0.13001828744806401</v>
      </c>
      <c r="C34688" s="48">
        <v>2.42366457354995E-3</v>
      </c>
      <c r="D34688" s="49">
        <v>3.151207172015069E-4</v>
      </c>
      <c r="E34688" s="48">
        <v>1.0953221547229E-3</v>
      </c>
      <c r="F34688" s="49">
        <v>1.4241191076099486E-4</v>
      </c>
      <c r="G34688" s="50">
        <v>1201.34724613599</v>
      </c>
      <c r="H34688" s="51">
        <v>156.19711157304926</v>
      </c>
      <c r="I34688" s="52">
        <v>720.808347681599</v>
      </c>
      <c r="J34688" s="51">
        <v>93.718266943830201</v>
      </c>
      <c r="K34688" s="53">
        <v>1922.15559381759</v>
      </c>
      <c r="L34688" s="51">
        <v>249.91537851687946</v>
      </c>
    </row>
    <row r="34689" spans="1:12" ht="21.6" customHeight="1" x14ac:dyDescent="0.3">
      <c r="A34689" s="46" t="s">
        <v>34712</v>
      </c>
      <c r="B34689" s="47">
        <v>0.13001828744806401</v>
      </c>
      <c r="C34689" s="48">
        <v>2.32269814439929E-3</v>
      </c>
      <c r="D34689" s="49">
        <v>3.0199323499359177E-4</v>
      </c>
      <c r="E34689" s="48">
        <v>1.04426226701198E-3</v>
      </c>
      <c r="F34689" s="49">
        <v>1.357731916035306E-4</v>
      </c>
      <c r="G34689" s="50">
        <v>1176.2669584186999</v>
      </c>
      <c r="H34689" s="51">
        <v>152.9362155153425</v>
      </c>
      <c r="I34689" s="52">
        <v>705.76017505122502</v>
      </c>
      <c r="J34689" s="51">
        <v>91.761729309206146</v>
      </c>
      <c r="K34689" s="53">
        <v>1882.02713346993</v>
      </c>
      <c r="L34689" s="51">
        <v>244.69794482454864</v>
      </c>
    </row>
    <row r="34690" spans="1:12" ht="21.6" customHeight="1" x14ac:dyDescent="0.3">
      <c r="A34690" s="46" t="s">
        <v>34713</v>
      </c>
      <c r="B34690" s="47">
        <v>0.13001828744806401</v>
      </c>
      <c r="C34690" s="48">
        <v>2.3866918926184898E-3</v>
      </c>
      <c r="D34690" s="49">
        <v>3.1031359254443474E-4</v>
      </c>
      <c r="E34690" s="48">
        <v>1.0819690397490399E-3</v>
      </c>
      <c r="F34690" s="49">
        <v>1.4067576161999647E-4</v>
      </c>
      <c r="G34690" s="50">
        <v>1194.0131030908201</v>
      </c>
      <c r="H34690" s="51">
        <v>155.24353885441712</v>
      </c>
      <c r="I34690" s="52">
        <v>716.40786185449201</v>
      </c>
      <c r="J34690" s="51">
        <v>93.146123312650275</v>
      </c>
      <c r="K34690" s="53">
        <v>1910.4209649453101</v>
      </c>
      <c r="L34690" s="51">
        <v>248.3896621670674</v>
      </c>
    </row>
    <row r="34691" spans="1:12" ht="21.6" customHeight="1" x14ac:dyDescent="0.3">
      <c r="A34691" s="46" t="s">
        <v>34714</v>
      </c>
      <c r="B34691" s="47">
        <v>0.13001828744806401</v>
      </c>
      <c r="C34691" s="48">
        <v>2.3856351227396202E-3</v>
      </c>
      <c r="D34691" s="49">
        <v>3.101761931345574E-4</v>
      </c>
      <c r="E34691" s="48">
        <v>1.1109831218156401E-3</v>
      </c>
      <c r="F34691" s="49">
        <v>1.4444812288217341E-4</v>
      </c>
      <c r="G34691" s="50">
        <v>1164.5216910018501</v>
      </c>
      <c r="H34691" s="51">
        <v>151.40911596018412</v>
      </c>
      <c r="I34691" s="52">
        <v>698.71301460111499</v>
      </c>
      <c r="J34691" s="51">
        <v>90.845469576111114</v>
      </c>
      <c r="K34691" s="53">
        <v>1863.2347056029701</v>
      </c>
      <c r="L34691" s="51">
        <v>242.25458553629522</v>
      </c>
    </row>
    <row r="34692" spans="1:12" ht="21.6" customHeight="1" x14ac:dyDescent="0.3">
      <c r="A34692" s="46" t="s">
        <v>34715</v>
      </c>
      <c r="B34692" s="47">
        <v>0.13001828744806401</v>
      </c>
      <c r="C34692" s="48">
        <v>2.4725686316778698E-3</v>
      </c>
      <c r="D34692" s="49">
        <v>3.2147913908855957E-4</v>
      </c>
      <c r="E34692" s="48">
        <v>1.15157300074275E-3</v>
      </c>
      <c r="F34692" s="49">
        <v>1.4972554942800049E-4</v>
      </c>
      <c r="G34692" s="50">
        <v>1194.39607295674</v>
      </c>
      <c r="H34692" s="51">
        <v>155.29333194052825</v>
      </c>
      <c r="I34692" s="52">
        <v>716.637643774048</v>
      </c>
      <c r="J34692" s="51">
        <v>93.175999164317474</v>
      </c>
      <c r="K34692" s="53">
        <v>1911.03371673079</v>
      </c>
      <c r="L34692" s="51">
        <v>248.46933110484571</v>
      </c>
    </row>
    <row r="34693" spans="1:12" ht="21.6" customHeight="1" x14ac:dyDescent="0.3">
      <c r="A34693" s="46" t="s">
        <v>34716</v>
      </c>
      <c r="B34693" s="47">
        <v>0.13001828744806401</v>
      </c>
      <c r="C34693" s="48">
        <v>2.3737844344907701E-3</v>
      </c>
      <c r="D34693" s="49">
        <v>3.0863538694336101E-4</v>
      </c>
      <c r="E34693" s="48">
        <v>1.0999419050093499E-3</v>
      </c>
      <c r="F34693" s="49">
        <v>1.4301256278167679E-4</v>
      </c>
      <c r="G34693" s="50">
        <v>1170.7459457812299</v>
      </c>
      <c r="H34693" s="51">
        <v>152.21838290723952</v>
      </c>
      <c r="I34693" s="52">
        <v>702.44756746874202</v>
      </c>
      <c r="J34693" s="51">
        <v>91.331029744344235</v>
      </c>
      <c r="K34693" s="53">
        <v>1873.19351324997</v>
      </c>
      <c r="L34693" s="51">
        <v>243.54941265158374</v>
      </c>
    </row>
    <row r="34694" spans="1:12" ht="21.6" customHeight="1" x14ac:dyDescent="0.3">
      <c r="A34694" s="46" t="s">
        <v>34717</v>
      </c>
      <c r="B34694" s="47">
        <v>0.13001828744806401</v>
      </c>
      <c r="C34694" s="48">
        <v>2.4366977405900301E-3</v>
      </c>
      <c r="D34694" s="49">
        <v>3.1681526726008263E-4</v>
      </c>
      <c r="E34694" s="48">
        <v>1.1386296471107499E-3</v>
      </c>
      <c r="F34694" s="49">
        <v>1.4804267675493318E-4</v>
      </c>
      <c r="G34694" s="50">
        <v>1187.81897227378</v>
      </c>
      <c r="H34694" s="51">
        <v>154.43818857335631</v>
      </c>
      <c r="I34694" s="52">
        <v>712.69138336427295</v>
      </c>
      <c r="J34694" s="51">
        <v>92.662913144014425</v>
      </c>
      <c r="K34694" s="53">
        <v>1900.51035563806</v>
      </c>
      <c r="L34694" s="51">
        <v>247.10110171737074</v>
      </c>
    </row>
    <row r="34695" spans="1:12" ht="21.6" customHeight="1" x14ac:dyDescent="0.3">
      <c r="A34695" s="46" t="s">
        <v>34718</v>
      </c>
      <c r="B34695" s="47">
        <v>0.13001828744806401</v>
      </c>
      <c r="C34695" s="48">
        <v>2.3231735756673198E-3</v>
      </c>
      <c r="D34695" s="49">
        <v>3.0205504975286027E-4</v>
      </c>
      <c r="E34695" s="48">
        <v>1.0877013208078299E-3</v>
      </c>
      <c r="F34695" s="49">
        <v>1.4142106298643131E-4</v>
      </c>
      <c r="G34695" s="50">
        <v>1137.5965352901901</v>
      </c>
      <c r="H34695" s="51">
        <v>147.90835332528164</v>
      </c>
      <c r="I34695" s="52">
        <v>682.55792117412</v>
      </c>
      <c r="J34695" s="51">
        <v>88.745011995169747</v>
      </c>
      <c r="K34695" s="53">
        <v>1820.15445646431</v>
      </c>
      <c r="L34695" s="51">
        <v>236.65336532045137</v>
      </c>
    </row>
    <row r="34696" spans="1:12" ht="21.6" customHeight="1" x14ac:dyDescent="0.3">
      <c r="A34696" s="46" t="s">
        <v>34719</v>
      </c>
      <c r="B34696" s="47">
        <v>0.13001828744806401</v>
      </c>
      <c r="C34696" s="48">
        <v>2.5104686197350802E-3</v>
      </c>
      <c r="D34696" s="49">
        <v>3.2640683063006018E-4</v>
      </c>
      <c r="E34696" s="48">
        <v>1.17660124259769E-3</v>
      </c>
      <c r="F34696" s="49">
        <v>1.5297967857181576E-4</v>
      </c>
      <c r="G34696" s="50">
        <v>1205.9784761302201</v>
      </c>
      <c r="H34696" s="51">
        <v>156.79925616567715</v>
      </c>
      <c r="I34696" s="52">
        <v>723.58708567813198</v>
      </c>
      <c r="J34696" s="51">
        <v>94.07955369940629</v>
      </c>
      <c r="K34696" s="53">
        <v>1929.5655618083499</v>
      </c>
      <c r="L34696" s="51">
        <v>250.87880986508344</v>
      </c>
    </row>
    <row r="34697" spans="1:12" ht="21.6" customHeight="1" x14ac:dyDescent="0.3">
      <c r="A34697" s="46" t="s">
        <v>34720</v>
      </c>
      <c r="B34697" s="47">
        <v>0.13001828744806401</v>
      </c>
      <c r="C34697" s="48">
        <v>2.4087591832009899E-3</v>
      </c>
      <c r="D34697" s="49">
        <v>3.1318274387459019E-4</v>
      </c>
      <c r="E34697" s="48">
        <v>1.12361121904896E-3</v>
      </c>
      <c r="F34697" s="49">
        <v>1.4609000645817731E-4</v>
      </c>
      <c r="G34697" s="50">
        <v>1180.8341351757499</v>
      </c>
      <c r="H34697" s="51">
        <v>153.53003201576672</v>
      </c>
      <c r="I34697" s="52">
        <v>708.50048110545401</v>
      </c>
      <c r="J34697" s="51">
        <v>92.11801920946057</v>
      </c>
      <c r="K34697" s="53">
        <v>1889.3346162812099</v>
      </c>
      <c r="L34697" s="51">
        <v>245.64805122522728</v>
      </c>
    </row>
    <row r="34698" spans="1:12" ht="21.6" customHeight="1" x14ac:dyDescent="0.3">
      <c r="A34698" s="46" t="s">
        <v>34721</v>
      </c>
      <c r="B34698" s="47">
        <v>0.13001828744806401</v>
      </c>
      <c r="C34698" s="48">
        <v>2.4733908667287701E-3</v>
      </c>
      <c r="D34698" s="49">
        <v>3.2158604468175743E-4</v>
      </c>
      <c r="E34698" s="48">
        <v>1.1632481276238301E-3</v>
      </c>
      <c r="F34698" s="49">
        <v>1.512435294308174E-4</v>
      </c>
      <c r="G34698" s="50">
        <v>1198.6242061753501</v>
      </c>
      <c r="H34698" s="51">
        <v>155.84306658071421</v>
      </c>
      <c r="I34698" s="52">
        <v>719.17452370521198</v>
      </c>
      <c r="J34698" s="51">
        <v>93.505839948428772</v>
      </c>
      <c r="K34698" s="53">
        <v>1917.7987298805599</v>
      </c>
      <c r="L34698" s="51">
        <v>249.34890652914299</v>
      </c>
    </row>
    <row r="34699" spans="1:12" ht="21.6" customHeight="1" x14ac:dyDescent="0.3">
      <c r="A34699" s="46" t="s">
        <v>34722</v>
      </c>
      <c r="B34699" s="47">
        <v>0.13001828744806401</v>
      </c>
      <c r="C34699" s="48">
        <v>2.3793359916234299E-3</v>
      </c>
      <c r="D34699" s="49">
        <v>3.0935719089441953E-4</v>
      </c>
      <c r="E34699" s="48">
        <v>1.0993457730464401E-3</v>
      </c>
      <c r="F34699" s="49">
        <v>1.4293505472476618E-4</v>
      </c>
      <c r="G34699" s="50">
        <v>1164.16546793713</v>
      </c>
      <c r="H34699" s="51">
        <v>151.36280044735972</v>
      </c>
      <c r="I34699" s="52">
        <v>698.49928076228298</v>
      </c>
      <c r="J34699" s="51">
        <v>90.817680268416481</v>
      </c>
      <c r="K34699" s="53">
        <v>1862.66474869942</v>
      </c>
      <c r="L34699" s="51">
        <v>242.18048071577618</v>
      </c>
    </row>
    <row r="34700" spans="1:12" ht="21.6" customHeight="1" x14ac:dyDescent="0.3">
      <c r="A34700" s="46" t="s">
        <v>34723</v>
      </c>
      <c r="B34700" s="47">
        <v>0.13001828744806401</v>
      </c>
      <c r="C34700" s="48">
        <v>2.4661095286423701E-3</v>
      </c>
      <c r="D34700" s="49">
        <v>3.2063933757343335E-4</v>
      </c>
      <c r="E34700" s="48">
        <v>1.1396864807283599E-3</v>
      </c>
      <c r="F34700" s="49">
        <v>1.4818008445201237E-4</v>
      </c>
      <c r="G34700" s="50">
        <v>1194.0319559877801</v>
      </c>
      <c r="H34700" s="51">
        <v>155.24599007579332</v>
      </c>
      <c r="I34700" s="52">
        <v>716.41917359266995</v>
      </c>
      <c r="J34700" s="51">
        <v>93.147594045476225</v>
      </c>
      <c r="K34700" s="53">
        <v>1910.45112958045</v>
      </c>
      <c r="L34700" s="51">
        <v>248.39358412126955</v>
      </c>
    </row>
    <row r="34701" spans="1:12" ht="21.6" customHeight="1" x14ac:dyDescent="0.3">
      <c r="A34701" s="46" t="s">
        <v>34724</v>
      </c>
      <c r="B34701" s="47">
        <v>0.13001828744806401</v>
      </c>
      <c r="C34701" s="48">
        <v>2.36750427905546E-3</v>
      </c>
      <c r="D34701" s="49">
        <v>3.0781885188875438E-4</v>
      </c>
      <c r="E34701" s="48">
        <v>1.0883045562401501E-3</v>
      </c>
      <c r="F34701" s="49">
        <v>1.4149949462426958E-4</v>
      </c>
      <c r="G34701" s="50">
        <v>1170.3910239060599</v>
      </c>
      <c r="H34701" s="51">
        <v>152.17223657285206</v>
      </c>
      <c r="I34701" s="52">
        <v>702.23461434363799</v>
      </c>
      <c r="J34701" s="51">
        <v>91.303341943711501</v>
      </c>
      <c r="K34701" s="53">
        <v>1872.6256382496999</v>
      </c>
      <c r="L34701" s="51">
        <v>243.47557851656356</v>
      </c>
    </row>
    <row r="34702" spans="1:12" ht="21.6" customHeight="1" x14ac:dyDescent="0.3">
      <c r="A34702" s="46" t="s">
        <v>34725</v>
      </c>
      <c r="B34702" s="47">
        <v>0.13001828744806401</v>
      </c>
      <c r="C34702" s="48">
        <v>2.4302576132354198E-3</v>
      </c>
      <c r="D34702" s="49">
        <v>3.1597793293048878E-4</v>
      </c>
      <c r="E34702" s="48">
        <v>1.12674312709637E-3</v>
      </c>
      <c r="F34702" s="49">
        <v>1.4649721177894637E-4</v>
      </c>
      <c r="G34702" s="50">
        <v>1187.4561564943699</v>
      </c>
      <c r="H34702" s="51">
        <v>154.39101588705827</v>
      </c>
      <c r="I34702" s="52">
        <v>712.47369389662299</v>
      </c>
      <c r="J34702" s="51">
        <v>92.634609532235103</v>
      </c>
      <c r="K34702" s="53">
        <v>1899.9298503909899</v>
      </c>
      <c r="L34702" s="51">
        <v>247.02562541929336</v>
      </c>
    </row>
    <row r="34703" spans="1:12" ht="21.6" customHeight="1" x14ac:dyDescent="0.3">
      <c r="A34703" s="46" t="s">
        <v>34726</v>
      </c>
      <c r="B34703" s="47">
        <v>0.13001828744806401</v>
      </c>
      <c r="C34703" s="48">
        <v>2.3168970492237701E-3</v>
      </c>
      <c r="D34703" s="49">
        <v>3.0123898653354746E-4</v>
      </c>
      <c r="E34703" s="48">
        <v>1.0760639720386301E-3</v>
      </c>
      <c r="F34703" s="49">
        <v>1.3990799482902413E-4</v>
      </c>
      <c r="G34703" s="50">
        <v>1137.2418622601699</v>
      </c>
      <c r="H34703" s="51">
        <v>147.86223934531438</v>
      </c>
      <c r="I34703" s="52">
        <v>682.34511735610499</v>
      </c>
      <c r="J34703" s="51">
        <v>88.717343607189036</v>
      </c>
      <c r="K34703" s="53">
        <v>1819.5869796162799</v>
      </c>
      <c r="L34703" s="51">
        <v>236.57958295250342</v>
      </c>
    </row>
    <row r="34704" spans="1:12" ht="21.6" customHeight="1" x14ac:dyDescent="0.3">
      <c r="A34704" s="46" t="s">
        <v>34727</v>
      </c>
      <c r="B34704" s="47">
        <v>0.13001828744806401</v>
      </c>
      <c r="C34704" s="48">
        <v>2.5059264241549602E-3</v>
      </c>
      <c r="D34704" s="49">
        <v>3.2581626213947878E-4</v>
      </c>
      <c r="E34704" s="48">
        <v>1.20727777233538E-3</v>
      </c>
      <c r="F34704" s="49">
        <v>1.5696818843315981E-4</v>
      </c>
      <c r="G34704" s="50">
        <v>1205.9470596057699</v>
      </c>
      <c r="H34704" s="51">
        <v>156.79517144297057</v>
      </c>
      <c r="I34704" s="52">
        <v>723.56823576346505</v>
      </c>
      <c r="J34704" s="51">
        <v>94.077102865782749</v>
      </c>
      <c r="K34704" s="53">
        <v>1929.51529536924</v>
      </c>
      <c r="L34704" s="51">
        <v>250.87227430875333</v>
      </c>
    </row>
    <row r="34705" spans="1:12" ht="21.6" customHeight="1" x14ac:dyDescent="0.3">
      <c r="A34705" s="46" t="s">
        <v>34728</v>
      </c>
      <c r="B34705" s="47">
        <v>0.13001828744806401</v>
      </c>
      <c r="C34705" s="48">
        <v>2.4042925002827299E-3</v>
      </c>
      <c r="D34705" s="49">
        <v>3.1260199341098452E-4</v>
      </c>
      <c r="E34705" s="48">
        <v>1.1522259262134E-3</v>
      </c>
      <c r="F34705" s="49">
        <v>1.4981044167952564E-4</v>
      </c>
      <c r="G34705" s="50">
        <v>1180.7938937475501</v>
      </c>
      <c r="H34705" s="51">
        <v>153.52479989418774</v>
      </c>
      <c r="I34705" s="52">
        <v>708.47633624853199</v>
      </c>
      <c r="J34705" s="51">
        <v>92.114879936512892</v>
      </c>
      <c r="K34705" s="53">
        <v>1889.2702299960799</v>
      </c>
      <c r="L34705" s="51">
        <v>245.63967983070063</v>
      </c>
    </row>
    <row r="34706" spans="1:12" ht="21.6" customHeight="1" x14ac:dyDescent="0.3">
      <c r="A34706" s="46" t="s">
        <v>34729</v>
      </c>
      <c r="B34706" s="47">
        <v>0.13001828744806401</v>
      </c>
      <c r="C34706" s="48">
        <v>2.4695781058495301E-3</v>
      </c>
      <c r="D34706" s="49">
        <v>3.2109031604178964E-4</v>
      </c>
      <c r="E34706" s="48">
        <v>1.19472782582063E-3</v>
      </c>
      <c r="F34706" s="49">
        <v>1.5533646587974722E-4</v>
      </c>
      <c r="G34706" s="50">
        <v>1198.6273115749</v>
      </c>
      <c r="H34706" s="51">
        <v>155.84347033944553</v>
      </c>
      <c r="I34706" s="52">
        <v>719.17638694494303</v>
      </c>
      <c r="J34706" s="51">
        <v>93.506082203667717</v>
      </c>
      <c r="K34706" s="53">
        <v>1917.8036985198401</v>
      </c>
      <c r="L34706" s="51">
        <v>249.34955254311325</v>
      </c>
    </row>
    <row r="34707" spans="1:12" ht="21.6" customHeight="1" x14ac:dyDescent="0.3">
      <c r="A34707" s="46" t="s">
        <v>34730</v>
      </c>
      <c r="B34707" s="47">
        <v>0.13001828744806401</v>
      </c>
      <c r="C34707" s="48">
        <v>2.3562237209764402E-3</v>
      </c>
      <c r="D34707" s="49">
        <v>3.0635217304586179E-4</v>
      </c>
      <c r="E34707" s="48">
        <v>1.10891585085678E-3</v>
      </c>
      <c r="F34707" s="49">
        <v>1.441793398524113E-4</v>
      </c>
      <c r="G34707" s="50">
        <v>1162.9684959619999</v>
      </c>
      <c r="H34707" s="51">
        <v>151.20717220102998</v>
      </c>
      <c r="I34707" s="52">
        <v>697.78109757720404</v>
      </c>
      <c r="J34707" s="51">
        <v>90.724303320618517</v>
      </c>
      <c r="K34707" s="53">
        <v>1860.7495935392101</v>
      </c>
      <c r="L34707" s="51">
        <v>241.93147552164851</v>
      </c>
    </row>
    <row r="34708" spans="1:12" ht="21.6" customHeight="1" x14ac:dyDescent="0.3">
      <c r="A34708" s="46" t="s">
        <v>34731</v>
      </c>
      <c r="B34708" s="47">
        <v>0.13001828744806401</v>
      </c>
      <c r="C34708" s="48">
        <v>2.44209626241066E-3</v>
      </c>
      <c r="D34708" s="49">
        <v>3.1751717382195197E-4</v>
      </c>
      <c r="E34708" s="48">
        <v>1.1486864593323199E-3</v>
      </c>
      <c r="F34708" s="49">
        <v>1.4935024625716846E-4</v>
      </c>
      <c r="G34708" s="50">
        <v>1192.79188840846</v>
      </c>
      <c r="H34708" s="51">
        <v>155.08475861281025</v>
      </c>
      <c r="I34708" s="52">
        <v>715.67513304507702</v>
      </c>
      <c r="J34708" s="51">
        <v>93.050855167686279</v>
      </c>
      <c r="K34708" s="53">
        <v>1908.4670214535299</v>
      </c>
      <c r="L34708" s="51">
        <v>248.13561378049653</v>
      </c>
    </row>
    <row r="34709" spans="1:12" ht="21.6" customHeight="1" x14ac:dyDescent="0.3">
      <c r="A34709" s="46" t="s">
        <v>34732</v>
      </c>
      <c r="B34709" s="47">
        <v>0.13001828744806401</v>
      </c>
      <c r="C34709" s="48">
        <v>2.34372211408329E-3</v>
      </c>
      <c r="D34709" s="49">
        <v>3.0472673552726546E-4</v>
      </c>
      <c r="E34709" s="48">
        <v>1.0958798765799899E-3</v>
      </c>
      <c r="F34709" s="49">
        <v>1.4248442480172604E-4</v>
      </c>
      <c r="G34709" s="50">
        <v>1169.1639783979599</v>
      </c>
      <c r="H34709" s="51">
        <v>152.01269821726805</v>
      </c>
      <c r="I34709" s="52">
        <v>701.49838703877799</v>
      </c>
      <c r="J34709" s="51">
        <v>91.207618930361093</v>
      </c>
      <c r="K34709" s="53">
        <v>1870.6623654367399</v>
      </c>
      <c r="L34709" s="51">
        <v>243.22031714762915</v>
      </c>
    </row>
    <row r="34710" spans="1:12" ht="21.6" customHeight="1" x14ac:dyDescent="0.3">
      <c r="A34710" s="46" t="s">
        <v>34733</v>
      </c>
      <c r="B34710" s="47">
        <v>0.13001828744806401</v>
      </c>
      <c r="C34710" s="48">
        <v>2.4069910828201598E-3</v>
      </c>
      <c r="D34710" s="49">
        <v>3.1295285849103837E-4</v>
      </c>
      <c r="E34710" s="48">
        <v>1.1365216276716199E-3</v>
      </c>
      <c r="F34710" s="49">
        <v>1.4776859567755025E-4</v>
      </c>
      <c r="G34710" s="50">
        <v>1186.2589376132801</v>
      </c>
      <c r="H34710" s="51">
        <v>154.23535553843848</v>
      </c>
      <c r="I34710" s="52">
        <v>711.75536256797102</v>
      </c>
      <c r="J34710" s="51">
        <v>92.541213323063474</v>
      </c>
      <c r="K34710" s="53">
        <v>1898.0143001812501</v>
      </c>
      <c r="L34710" s="51">
        <v>246.77656886150197</v>
      </c>
    </row>
    <row r="34711" spans="1:12" ht="21.6" customHeight="1" x14ac:dyDescent="0.3">
      <c r="A34711" s="46" t="s">
        <v>34734</v>
      </c>
      <c r="B34711" s="47">
        <v>0.13001828744806401</v>
      </c>
      <c r="C34711" s="48">
        <v>2.29395106487044E-3</v>
      </c>
      <c r="D34711" s="49">
        <v>2.9825558894411742E-4</v>
      </c>
      <c r="E34711" s="48">
        <v>1.0843755438951399E-3</v>
      </c>
      <c r="F34711" s="49">
        <v>1.4098865116780906E-4</v>
      </c>
      <c r="G34711" s="50">
        <v>1136.0488474587</v>
      </c>
      <c r="H34711" s="51">
        <v>147.7071256039271</v>
      </c>
      <c r="I34711" s="52">
        <v>681.62930847522</v>
      </c>
      <c r="J34711" s="51">
        <v>88.624275362356244</v>
      </c>
      <c r="K34711" s="53">
        <v>1817.6781559339199</v>
      </c>
      <c r="L34711" s="51">
        <v>236.33140096628335</v>
      </c>
    </row>
    <row r="34712" spans="1:12" ht="21.6" customHeight="1" x14ac:dyDescent="0.3">
      <c r="A34712" s="46" t="s">
        <v>34735</v>
      </c>
      <c r="B34712" s="47">
        <v>0.13001828744806401</v>
      </c>
      <c r="C34712" s="48">
        <v>2.4803188792807498E-3</v>
      </c>
      <c r="D34712" s="49">
        <v>3.2248681300918453E-4</v>
      </c>
      <c r="E34712" s="48">
        <v>1.17502081533474E-3</v>
      </c>
      <c r="F34712" s="49">
        <v>1.5277419412565077E-4</v>
      </c>
      <c r="G34712" s="50">
        <v>1204.40064757614</v>
      </c>
      <c r="H34712" s="51">
        <v>156.59410959918901</v>
      </c>
      <c r="I34712" s="52">
        <v>722.64038854568798</v>
      </c>
      <c r="J34712" s="51">
        <v>93.956465759513918</v>
      </c>
      <c r="K34712" s="53">
        <v>1927.0410361218301</v>
      </c>
      <c r="L34712" s="51">
        <v>250.55057535870293</v>
      </c>
    </row>
    <row r="34713" spans="1:12" ht="21.6" customHeight="1" x14ac:dyDescent="0.3">
      <c r="A34713" s="46" t="s">
        <v>34736</v>
      </c>
      <c r="B34713" s="47">
        <v>0.13001828744806401</v>
      </c>
      <c r="C34713" s="48">
        <v>2.3790139882075901E-3</v>
      </c>
      <c r="D34713" s="49">
        <v>3.0931532456173963E-4</v>
      </c>
      <c r="E34713" s="48">
        <v>1.1207843882858001E-3</v>
      </c>
      <c r="F34713" s="49">
        <v>1.4572246676344575E-4</v>
      </c>
      <c r="G34713" s="50">
        <v>1179.2774832729499</v>
      </c>
      <c r="H34713" s="51">
        <v>153.32763880121189</v>
      </c>
      <c r="I34713" s="52">
        <v>707.56648996377396</v>
      </c>
      <c r="J34713" s="51">
        <v>91.996583280727663</v>
      </c>
      <c r="K34713" s="53">
        <v>1886.8439732367301</v>
      </c>
      <c r="L34713" s="51">
        <v>245.32422208193955</v>
      </c>
    </row>
    <row r="34714" spans="1:12" ht="21.6" customHeight="1" x14ac:dyDescent="0.3">
      <c r="A34714" s="46" t="s">
        <v>34737</v>
      </c>
      <c r="B34714" s="47">
        <v>0.13001828744806401</v>
      </c>
      <c r="C34714" s="48">
        <v>2.4440263099896201E-3</v>
      </c>
      <c r="D34714" s="49">
        <v>3.1776811530286162E-4</v>
      </c>
      <c r="E34714" s="48">
        <v>1.16247086881999E-3</v>
      </c>
      <c r="F34714" s="49">
        <v>1.5114247157223818E-4</v>
      </c>
      <c r="G34714" s="50">
        <v>1197.0911826914401</v>
      </c>
      <c r="H34714" s="51">
        <v>155.64374549271855</v>
      </c>
      <c r="I34714" s="52">
        <v>718.25470961486599</v>
      </c>
      <c r="J34714" s="51">
        <v>93.386247295631392</v>
      </c>
      <c r="K34714" s="53">
        <v>1915.3458923063099</v>
      </c>
      <c r="L34714" s="51">
        <v>249.02999278834994</v>
      </c>
    </row>
    <row r="34715" spans="1:12" ht="21.6" customHeight="1" x14ac:dyDescent="0.3">
      <c r="A34715" s="46" t="s">
        <v>34738</v>
      </c>
      <c r="B34715" s="47">
        <v>0.13001828744806401</v>
      </c>
      <c r="C34715" s="48">
        <v>2.3508713408165699E-3</v>
      </c>
      <c r="D34715" s="49">
        <v>3.0565626574370446E-4</v>
      </c>
      <c r="E34715" s="48">
        <v>1.098701560019E-3</v>
      </c>
      <c r="F34715" s="49">
        <v>1.428512952501867E-4</v>
      </c>
      <c r="G34715" s="50">
        <v>1162.67075083708</v>
      </c>
      <c r="H34715" s="51">
        <v>151.16845988979188</v>
      </c>
      <c r="I34715" s="52">
        <v>697.60245050224898</v>
      </c>
      <c r="J34715" s="51">
        <v>90.701075933875259</v>
      </c>
      <c r="K34715" s="53">
        <v>1860.2732013393299</v>
      </c>
      <c r="L34715" s="51">
        <v>241.86953582366715</v>
      </c>
    </row>
    <row r="34716" spans="1:12" ht="21.6" customHeight="1" x14ac:dyDescent="0.3">
      <c r="A34716" s="46" t="s">
        <v>34739</v>
      </c>
      <c r="B34716" s="47">
        <v>0.13001828744806401</v>
      </c>
      <c r="C34716" s="48">
        <v>2.4365963105183398E-3</v>
      </c>
      <c r="D34716" s="49">
        <v>3.1680207949586576E-4</v>
      </c>
      <c r="E34716" s="48">
        <v>1.1382534668282699E-3</v>
      </c>
      <c r="F34716" s="49">
        <v>1.479937664388334E-4</v>
      </c>
      <c r="G34716" s="50">
        <v>1192.48692820424</v>
      </c>
      <c r="H34716" s="51">
        <v>155.04510820931776</v>
      </c>
      <c r="I34716" s="52">
        <v>715.49215692254495</v>
      </c>
      <c r="J34716" s="51">
        <v>93.027064925590778</v>
      </c>
      <c r="K34716" s="53">
        <v>1907.9790851267801</v>
      </c>
      <c r="L34716" s="51">
        <v>248.07217313490855</v>
      </c>
    </row>
    <row r="34717" spans="1:12" ht="21.6" customHeight="1" x14ac:dyDescent="0.3">
      <c r="A34717" s="46" t="s">
        <v>34740</v>
      </c>
      <c r="B34717" s="47">
        <v>0.13001828744806401</v>
      </c>
      <c r="C34717" s="48">
        <v>2.3383820583347198E-3</v>
      </c>
      <c r="D34717" s="49">
        <v>3.0403243062395921E-4</v>
      </c>
      <c r="E34717" s="48">
        <v>1.0856655857422099E-3</v>
      </c>
      <c r="F34717" s="49">
        <v>1.4115638019950144E-4</v>
      </c>
      <c r="G34717" s="50">
        <v>1168.8670783755199</v>
      </c>
      <c r="H34717" s="51">
        <v>151.9740957848071</v>
      </c>
      <c r="I34717" s="52">
        <v>701.32024702531703</v>
      </c>
      <c r="J34717" s="51">
        <v>91.184457470884936</v>
      </c>
      <c r="K34717" s="53">
        <v>1870.1873254008401</v>
      </c>
      <c r="L34717" s="51">
        <v>243.15855325569203</v>
      </c>
    </row>
    <row r="34718" spans="1:12" ht="21.6" customHeight="1" x14ac:dyDescent="0.3">
      <c r="A34718" s="46" t="s">
        <v>34741</v>
      </c>
      <c r="B34718" s="47">
        <v>0.13001828744806401</v>
      </c>
      <c r="C34718" s="48">
        <v>2.4015034553391398E-3</v>
      </c>
      <c r="D34718" s="49">
        <v>3.1223936656380325E-4</v>
      </c>
      <c r="E34718" s="48">
        <v>1.1260886351675699E-3</v>
      </c>
      <c r="F34718" s="49">
        <v>1.4641211585921519E-4</v>
      </c>
      <c r="G34718" s="50">
        <v>1185.95482251155</v>
      </c>
      <c r="H34718" s="51">
        <v>154.19581501372446</v>
      </c>
      <c r="I34718" s="52">
        <v>711.57289350693304</v>
      </c>
      <c r="J34718" s="51">
        <v>92.51748900823506</v>
      </c>
      <c r="K34718" s="53">
        <v>1897.5277160184801</v>
      </c>
      <c r="L34718" s="51">
        <v>246.71330402195952</v>
      </c>
    </row>
    <row r="34719" spans="1:12" ht="21.6" customHeight="1" x14ac:dyDescent="0.3">
      <c r="A34719" s="46" t="s">
        <v>34742</v>
      </c>
      <c r="B34719" s="47">
        <v>0.13001828744806401</v>
      </c>
      <c r="C34719" s="48">
        <v>2.2886133660958998E-3</v>
      </c>
      <c r="D34719" s="49">
        <v>2.9756159049053804E-4</v>
      </c>
      <c r="E34719" s="48">
        <v>1.0741612530573499E-3</v>
      </c>
      <c r="F34719" s="49">
        <v>1.3966060656558316E-4</v>
      </c>
      <c r="G34719" s="50">
        <v>1135.75210905734</v>
      </c>
      <c r="H34719" s="51">
        <v>147.66854418516218</v>
      </c>
      <c r="I34719" s="52">
        <v>681.45126543440495</v>
      </c>
      <c r="J34719" s="51">
        <v>88.601126511097434</v>
      </c>
      <c r="K34719" s="53">
        <v>1817.2033744917401</v>
      </c>
      <c r="L34719" s="51">
        <v>236.2696706962596</v>
      </c>
    </row>
    <row r="34720" spans="1:12" ht="21.6" customHeight="1" x14ac:dyDescent="0.3">
      <c r="A34720" s="46" t="s">
        <v>34743</v>
      </c>
      <c r="B34720" s="47">
        <v>0.13001828744806401</v>
      </c>
      <c r="C34720" s="48">
        <v>2.4546191727240299E-3</v>
      </c>
      <c r="D34720" s="49">
        <v>3.1914538117476201E-4</v>
      </c>
      <c r="E34720" s="48">
        <v>1.11922223046585E-3</v>
      </c>
      <c r="F34720" s="49">
        <v>1.4551935767897223E-4</v>
      </c>
      <c r="G34720" s="50">
        <v>1202.8935040900999</v>
      </c>
      <c r="H34720" s="51">
        <v>156.39815338419558</v>
      </c>
      <c r="I34720" s="52">
        <v>721.73610245406201</v>
      </c>
      <c r="J34720" s="51">
        <v>93.838892030517613</v>
      </c>
      <c r="K34720" s="53">
        <v>1924.62960654416</v>
      </c>
      <c r="L34720" s="51">
        <v>250.23704541471318</v>
      </c>
    </row>
    <row r="34721" spans="1:12" ht="21.6" customHeight="1" x14ac:dyDescent="0.3">
      <c r="A34721" s="46" t="s">
        <v>34744</v>
      </c>
      <c r="B34721" s="47">
        <v>0.13001828744806401</v>
      </c>
      <c r="C34721" s="48">
        <v>2.3545713580939301E-3</v>
      </c>
      <c r="D34721" s="49">
        <v>3.0613733565363509E-4</v>
      </c>
      <c r="E34721" s="48">
        <v>1.06766766512776E-3</v>
      </c>
      <c r="F34721" s="49">
        <v>1.3881632138358445E-4</v>
      </c>
      <c r="G34721" s="50">
        <v>1177.8437021704999</v>
      </c>
      <c r="H34721" s="51">
        <v>153.14122103769594</v>
      </c>
      <c r="I34721" s="52">
        <v>706.70622130230504</v>
      </c>
      <c r="J34721" s="51">
        <v>91.88473262261823</v>
      </c>
      <c r="K34721" s="53">
        <v>1884.54992347281</v>
      </c>
      <c r="L34721" s="51">
        <v>245.02595366031417</v>
      </c>
    </row>
    <row r="34722" spans="1:12" ht="21.6" customHeight="1" x14ac:dyDescent="0.3">
      <c r="A34722" s="46" t="s">
        <v>34745</v>
      </c>
      <c r="B34722" s="47">
        <v>0.13001828744806401</v>
      </c>
      <c r="C34722" s="48">
        <v>2.41825816218731E-3</v>
      </c>
      <c r="D34722" s="49">
        <v>3.1441778485489667E-4</v>
      </c>
      <c r="E34722" s="48">
        <v>1.1066722839511E-3</v>
      </c>
      <c r="F34722" s="49">
        <v>1.4388763512555963E-4</v>
      </c>
      <c r="G34722" s="50">
        <v>1195.5687566645699</v>
      </c>
      <c r="H34722" s="51">
        <v>155.44580226793855</v>
      </c>
      <c r="I34722" s="52">
        <v>717.34125399874597</v>
      </c>
      <c r="J34722" s="51">
        <v>93.267481360763654</v>
      </c>
      <c r="K34722" s="53">
        <v>1912.91001066332</v>
      </c>
      <c r="L34722" s="51">
        <v>248.71328362870219</v>
      </c>
    </row>
    <row r="34723" spans="1:12" ht="21.6" customHeight="1" x14ac:dyDescent="0.3">
      <c r="A34723" s="46" t="s">
        <v>34746</v>
      </c>
      <c r="B34723" s="47">
        <v>0.13001828744806401</v>
      </c>
      <c r="C34723" s="48">
        <v>2.3467354958552501E-3</v>
      </c>
      <c r="D34723" s="49">
        <v>3.0511853026468291E-4</v>
      </c>
      <c r="E34723" s="48">
        <v>1.0783922957704501E-3</v>
      </c>
      <c r="F34723" s="49">
        <v>1.4021071949326004E-4</v>
      </c>
      <c r="G34723" s="50">
        <v>1162.66013272034</v>
      </c>
      <c r="H34723" s="51">
        <v>151.16707934043743</v>
      </c>
      <c r="I34723" s="52">
        <v>697.59607963220606</v>
      </c>
      <c r="J34723" s="51">
        <v>90.700247604262714</v>
      </c>
      <c r="K34723" s="53">
        <v>1860.2562123525499</v>
      </c>
      <c r="L34723" s="51">
        <v>241.86732694470015</v>
      </c>
    </row>
    <row r="34724" spans="1:12" ht="21.6" customHeight="1" x14ac:dyDescent="0.3">
      <c r="A34724" s="46" t="s">
        <v>34747</v>
      </c>
      <c r="B34724" s="47">
        <v>0.13001828744806401</v>
      </c>
      <c r="C34724" s="48">
        <v>2.4324710673682198E-3</v>
      </c>
      <c r="D34724" s="49">
        <v>3.1626572244618028E-4</v>
      </c>
      <c r="E34724" s="48">
        <v>1.1173977727390199E-3</v>
      </c>
      <c r="F34724" s="49">
        <v>1.452821448098084E-4</v>
      </c>
      <c r="G34724" s="50">
        <v>1192.4854135471801</v>
      </c>
      <c r="H34724" s="51">
        <v>155.04491127620074</v>
      </c>
      <c r="I34724" s="52">
        <v>715.49124812830905</v>
      </c>
      <c r="J34724" s="51">
        <v>93.026946765720581</v>
      </c>
      <c r="K34724" s="53">
        <v>1907.97666167549</v>
      </c>
      <c r="L34724" s="51">
        <v>248.0718580419213</v>
      </c>
    </row>
    <row r="34725" spans="1:12" ht="21.6" customHeight="1" x14ac:dyDescent="0.3">
      <c r="A34725" s="46" t="s">
        <v>34748</v>
      </c>
      <c r="B34725" s="47">
        <v>0.13001828744806401</v>
      </c>
      <c r="C34725" s="48">
        <v>2.3348934911042898E-3</v>
      </c>
      <c r="D34725" s="49">
        <v>3.0357885308701123E-4</v>
      </c>
      <c r="E34725" s="48">
        <v>1.0666728501292E-3</v>
      </c>
      <c r="F34725" s="49">
        <v>1.3868697724114402E-4</v>
      </c>
      <c r="G34725" s="50">
        <v>1168.8982920803501</v>
      </c>
      <c r="H34725" s="51">
        <v>151.97815413725405</v>
      </c>
      <c r="I34725" s="52">
        <v>701.33897524821396</v>
      </c>
      <c r="J34725" s="51">
        <v>91.186892482352931</v>
      </c>
      <c r="K34725" s="53">
        <v>1870.2372673285699</v>
      </c>
      <c r="L34725" s="51">
        <v>243.16504661960698</v>
      </c>
    </row>
    <row r="34726" spans="1:12" ht="21.6" customHeight="1" x14ac:dyDescent="0.3">
      <c r="A34726" s="46" t="s">
        <v>34749</v>
      </c>
      <c r="B34726" s="47">
        <v>0.13001828744806401</v>
      </c>
      <c r="C34726" s="48">
        <v>2.3972823530741499E-3</v>
      </c>
      <c r="D34726" s="49">
        <v>3.116905460761661E-4</v>
      </c>
      <c r="E34726" s="48">
        <v>1.1052329410783199E-3</v>
      </c>
      <c r="F34726" s="49">
        <v>1.4370049423019019E-4</v>
      </c>
      <c r="G34726" s="50">
        <v>1185.92956522894</v>
      </c>
      <c r="H34726" s="51">
        <v>154.19253110509391</v>
      </c>
      <c r="I34726" s="52">
        <v>711.55773913736596</v>
      </c>
      <c r="J34726" s="51">
        <v>92.515518663056596</v>
      </c>
      <c r="K34726" s="53">
        <v>1897.4873043663099</v>
      </c>
      <c r="L34726" s="51">
        <v>246.70804976815049</v>
      </c>
    </row>
    <row r="34727" spans="1:12" ht="21.6" customHeight="1" x14ac:dyDescent="0.3">
      <c r="A34727" s="46" t="s">
        <v>34750</v>
      </c>
      <c r="B34727" s="47">
        <v>0.13001828744806401</v>
      </c>
      <c r="C34727" s="48">
        <v>2.2851080595442099E-3</v>
      </c>
      <c r="D34727" s="49">
        <v>2.9710583653570684E-4</v>
      </c>
      <c r="E34727" s="48">
        <v>1.05516851744434E-3</v>
      </c>
      <c r="F34727" s="49">
        <v>1.3719120360722575E-4</v>
      </c>
      <c r="G34727" s="50">
        <v>1135.77206596518</v>
      </c>
      <c r="H34727" s="51">
        <v>147.6711389481423</v>
      </c>
      <c r="I34727" s="52">
        <v>681.46323957911102</v>
      </c>
      <c r="J34727" s="51">
        <v>88.602683368885764</v>
      </c>
      <c r="K34727" s="53">
        <v>1817.23530554429</v>
      </c>
      <c r="L34727" s="51">
        <v>236.27382231702808</v>
      </c>
    </row>
    <row r="34728" spans="1:12" ht="21.6" customHeight="1" x14ac:dyDescent="0.3">
      <c r="A34728" s="46" t="s">
        <v>34751</v>
      </c>
      <c r="B34728" s="47">
        <v>0.13001828744806401</v>
      </c>
      <c r="C34728" s="48">
        <v>2.4701303747877799E-3</v>
      </c>
      <c r="D34728" s="49">
        <v>3.2116212110335163E-4</v>
      </c>
      <c r="E34728" s="48">
        <v>1.1423400141645601E-3</v>
      </c>
      <c r="F34728" s="49">
        <v>1.4852509232507328E-4</v>
      </c>
      <c r="G34728" s="50">
        <v>1204.0533965228899</v>
      </c>
      <c r="H34728" s="51">
        <v>156.54896061193091</v>
      </c>
      <c r="I34728" s="52">
        <v>722.43203791373799</v>
      </c>
      <c r="J34728" s="51">
        <v>93.929376367159065</v>
      </c>
      <c r="K34728" s="53">
        <v>1926.4854344366299</v>
      </c>
      <c r="L34728" s="51">
        <v>250.47833697908999</v>
      </c>
    </row>
    <row r="34729" spans="1:12" ht="21.6" customHeight="1" x14ac:dyDescent="0.3">
      <c r="A34729" s="46" t="s">
        <v>34752</v>
      </c>
      <c r="B34729" s="47">
        <v>0.13001828744806401</v>
      </c>
      <c r="C34729" s="48">
        <v>2.3696550828734698E-3</v>
      </c>
      <c r="D34729" s="49">
        <v>3.0809849571780874E-4</v>
      </c>
      <c r="E34729" s="48">
        <v>1.09026083319946E-3</v>
      </c>
      <c r="F34729" s="49">
        <v>1.4175384640429317E-4</v>
      </c>
      <c r="G34729" s="50">
        <v>1178.97330641707</v>
      </c>
      <c r="H34729" s="51">
        <v>153.28809024732905</v>
      </c>
      <c r="I34729" s="52">
        <v>707.38398385024595</v>
      </c>
      <c r="J34729" s="51">
        <v>91.972854148397957</v>
      </c>
      <c r="K34729" s="53">
        <v>1886.35729026732</v>
      </c>
      <c r="L34729" s="51">
        <v>245.26094439572699</v>
      </c>
    </row>
    <row r="34730" spans="1:12" ht="21.6" customHeight="1" x14ac:dyDescent="0.3">
      <c r="A34730" s="46" t="s">
        <v>34753</v>
      </c>
      <c r="B34730" s="47">
        <v>0.13001828744806401</v>
      </c>
      <c r="C34730" s="48">
        <v>2.4337519762534601E-3</v>
      </c>
      <c r="D34730" s="49">
        <v>3.1643226402581625E-4</v>
      </c>
      <c r="E34730" s="48">
        <v>1.1297900676498101E-3</v>
      </c>
      <c r="F34730" s="49">
        <v>1.4689336977166071E-4</v>
      </c>
      <c r="G34730" s="50">
        <v>1196.72076371147</v>
      </c>
      <c r="H34730" s="51">
        <v>155.59558425130459</v>
      </c>
      <c r="I34730" s="52">
        <v>718.032458226882</v>
      </c>
      <c r="J34730" s="51">
        <v>93.357350550782755</v>
      </c>
      <c r="K34730" s="53">
        <v>1914.75322193835</v>
      </c>
      <c r="L34730" s="51">
        <v>248.95293480208733</v>
      </c>
    </row>
    <row r="34731" spans="1:12" ht="21.6" customHeight="1" x14ac:dyDescent="0.3">
      <c r="A34731" s="46" t="s">
        <v>34754</v>
      </c>
      <c r="B34731" s="47">
        <v>0.13001828744806401</v>
      </c>
      <c r="C34731" s="48">
        <v>2.3409162436234601E-3</v>
      </c>
      <c r="D34731" s="49">
        <v>3.043619210552773E-4</v>
      </c>
      <c r="E34731" s="48">
        <v>1.06776908397903E-3</v>
      </c>
      <c r="F34731" s="49">
        <v>1.3882950768894151E-4</v>
      </c>
      <c r="G34731" s="50">
        <v>1162.3291896328601</v>
      </c>
      <c r="H34731" s="51">
        <v>151.12405068696052</v>
      </c>
      <c r="I34731" s="52">
        <v>697.39751377972004</v>
      </c>
      <c r="J34731" s="51">
        <v>90.674430412176818</v>
      </c>
      <c r="K34731" s="53">
        <v>1859.72670341258</v>
      </c>
      <c r="L34731" s="51">
        <v>241.79848109913735</v>
      </c>
    </row>
    <row r="34732" spans="1:12" ht="21.6" customHeight="1" x14ac:dyDescent="0.3">
      <c r="A34732" s="46" t="s">
        <v>34755</v>
      </c>
      <c r="B34732" s="47">
        <v>0.13001828744806401</v>
      </c>
      <c r="C34732" s="48">
        <v>2.42649901376327E-3</v>
      </c>
      <c r="D34732" s="49">
        <v>3.1548924626391666E-4</v>
      </c>
      <c r="E34732" s="48">
        <v>1.10654710373527E-3</v>
      </c>
      <c r="F34732" s="49">
        <v>1.4387135940827504E-4</v>
      </c>
      <c r="G34732" s="50">
        <v>1192.1469936614999</v>
      </c>
      <c r="H34732" s="51">
        <v>155.00091050222625</v>
      </c>
      <c r="I34732" s="52">
        <v>715.28819619690296</v>
      </c>
      <c r="J34732" s="51">
        <v>93.000546301336144</v>
      </c>
      <c r="K34732" s="53">
        <v>1907.4351898584</v>
      </c>
      <c r="L34732" s="51">
        <v>248.00145680356241</v>
      </c>
    </row>
    <row r="34733" spans="1:12" ht="21.6" customHeight="1" x14ac:dyDescent="0.3">
      <c r="A34733" s="46" t="s">
        <v>34756</v>
      </c>
      <c r="B34733" s="47">
        <v>0.13001828744806401</v>
      </c>
      <c r="C34733" s="48">
        <v>2.3290909317647099E-3</v>
      </c>
      <c r="D34733" s="49">
        <v>3.0282441425886331E-4</v>
      </c>
      <c r="E34733" s="48">
        <v>1.0560496383377801E-3</v>
      </c>
      <c r="F34733" s="49">
        <v>1.3730576543682552E-4</v>
      </c>
      <c r="G34733" s="50">
        <v>1168.56855887088</v>
      </c>
      <c r="H34733" s="51">
        <v>151.935282790044</v>
      </c>
      <c r="I34733" s="52">
        <v>701.14113532252804</v>
      </c>
      <c r="J34733" s="51">
        <v>91.161169674026397</v>
      </c>
      <c r="K34733" s="53">
        <v>1869.7096941934001</v>
      </c>
      <c r="L34733" s="51">
        <v>243.09645246407041</v>
      </c>
    </row>
    <row r="34734" spans="1:12" ht="21.6" customHeight="1" x14ac:dyDescent="0.3">
      <c r="A34734" s="46" t="s">
        <v>34757</v>
      </c>
      <c r="B34734" s="47">
        <v>0.13001828744806401</v>
      </c>
      <c r="C34734" s="48">
        <v>2.3913269923614101E-3</v>
      </c>
      <c r="D34734" s="49">
        <v>3.1091624027516018E-4</v>
      </c>
      <c r="E34734" s="48">
        <v>1.09438227207457E-3</v>
      </c>
      <c r="F34734" s="49">
        <v>1.4228970882865683E-4</v>
      </c>
      <c r="G34734" s="50">
        <v>1185.59235522126</v>
      </c>
      <c r="H34734" s="51">
        <v>154.148687637385</v>
      </c>
      <c r="I34734" s="52">
        <v>711.35541313275905</v>
      </c>
      <c r="J34734" s="51">
        <v>92.489212582431392</v>
      </c>
      <c r="K34734" s="53">
        <v>1896.9477683540199</v>
      </c>
      <c r="L34734" s="51">
        <v>246.6379002198164</v>
      </c>
    </row>
    <row r="34735" spans="1:12" ht="21.6" customHeight="1" x14ac:dyDescent="0.3">
      <c r="A34735" s="46" t="s">
        <v>34758</v>
      </c>
      <c r="B34735" s="47">
        <v>0.13001828744806401</v>
      </c>
      <c r="C34735" s="48">
        <v>2.2793086926259499E-3</v>
      </c>
      <c r="D34735" s="49">
        <v>2.9635181278071175E-4</v>
      </c>
      <c r="E34735" s="48">
        <v>1.0445453056529201E-3</v>
      </c>
      <c r="F34735" s="49">
        <v>1.3580999180290724E-4</v>
      </c>
      <c r="G34735" s="50">
        <v>1135.4425641380301</v>
      </c>
      <c r="H34735" s="51">
        <v>147.62829768486526</v>
      </c>
      <c r="I34735" s="52">
        <v>681.26553848282299</v>
      </c>
      <c r="J34735" s="51">
        <v>88.576978610919795</v>
      </c>
      <c r="K34735" s="53">
        <v>1816.70810262086</v>
      </c>
      <c r="L34735" s="51">
        <v>236.20527629578504</v>
      </c>
    </row>
    <row r="34736" spans="1:12" ht="21.6" customHeight="1" x14ac:dyDescent="0.3">
      <c r="A34736" s="46" t="s">
        <v>34759</v>
      </c>
      <c r="B34736" s="47">
        <v>0.13001828744806401</v>
      </c>
      <c r="C34736" s="48">
        <v>2.4733732872368199E-3</v>
      </c>
      <c r="D34736" s="49">
        <v>3.2158375902631984E-4</v>
      </c>
      <c r="E34736" s="48">
        <v>1.12811439344426E-3</v>
      </c>
      <c r="F34736" s="49">
        <v>1.4667550148113418E-4</v>
      </c>
      <c r="G34736" s="50">
        <v>1204.1863904260699</v>
      </c>
      <c r="H34736" s="51">
        <v>156.5662522514634</v>
      </c>
      <c r="I34736" s="52">
        <v>722.51183425564705</v>
      </c>
      <c r="J34736" s="51">
        <v>93.939751350878694</v>
      </c>
      <c r="K34736" s="53">
        <v>1926.6982246817199</v>
      </c>
      <c r="L34736" s="51">
        <v>250.5060036023421</v>
      </c>
    </row>
    <row r="34737" spans="1:12" ht="21.6" customHeight="1" x14ac:dyDescent="0.3">
      <c r="A34737" s="46" t="s">
        <v>34760</v>
      </c>
      <c r="B34737" s="47">
        <v>0.13001828744806401</v>
      </c>
      <c r="C34737" s="48">
        <v>2.3725677232953298E-3</v>
      </c>
      <c r="D34737" s="49">
        <v>3.0847719223741097E-4</v>
      </c>
      <c r="E34737" s="48">
        <v>1.0764459153141601E-3</v>
      </c>
      <c r="F34737" s="49">
        <v>1.3995765443961084E-4</v>
      </c>
      <c r="G34737" s="50">
        <v>1179.0894323462701</v>
      </c>
      <c r="H34737" s="51">
        <v>153.30318874177198</v>
      </c>
      <c r="I34737" s="52">
        <v>707.45365940776696</v>
      </c>
      <c r="J34737" s="51">
        <v>91.981913245063822</v>
      </c>
      <c r="K34737" s="53">
        <v>1886.54309175404</v>
      </c>
      <c r="L34737" s="51">
        <v>245.2851019868358</v>
      </c>
    </row>
    <row r="34738" spans="1:12" ht="21.6" customHeight="1" x14ac:dyDescent="0.3">
      <c r="A34738" s="46" t="s">
        <v>34761</v>
      </c>
      <c r="B34738" s="47">
        <v>0.13001828744806401</v>
      </c>
      <c r="C34738" s="48">
        <v>2.4370421907887701E-3</v>
      </c>
      <c r="D34738" s="49">
        <v>3.1686005208503396E-4</v>
      </c>
      <c r="E34738" s="48">
        <v>1.1159871939249899E-3</v>
      </c>
      <c r="F34738" s="49">
        <v>1.450987437680977E-4</v>
      </c>
      <c r="G34738" s="50">
        <v>1196.87159791677</v>
      </c>
      <c r="H34738" s="51">
        <v>155.61519545636631</v>
      </c>
      <c r="I34738" s="52">
        <v>718.12295875006703</v>
      </c>
      <c r="J34738" s="51">
        <v>93.369117273820436</v>
      </c>
      <c r="K34738" s="53">
        <v>1914.99455666684</v>
      </c>
      <c r="L34738" s="51">
        <v>248.98431273018673</v>
      </c>
    </row>
    <row r="34739" spans="1:12" ht="21.6" customHeight="1" x14ac:dyDescent="0.3">
      <c r="A34739" s="46" t="s">
        <v>34762</v>
      </c>
      <c r="B34739" s="47">
        <v>0.13001828744806401</v>
      </c>
      <c r="C34739" s="48">
        <v>2.3260635221460601E-3</v>
      </c>
      <c r="D34739" s="49">
        <v>3.0243079564484267E-4</v>
      </c>
      <c r="E34739" s="48">
        <v>1.0362756069919701E-3</v>
      </c>
      <c r="F34739" s="49">
        <v>1.3473477974529897E-4</v>
      </c>
      <c r="G34739" s="50">
        <v>1161.34417701447</v>
      </c>
      <c r="H34739" s="51">
        <v>150.9959810332027</v>
      </c>
      <c r="I34739" s="52">
        <v>696.80650620868505</v>
      </c>
      <c r="J34739" s="51">
        <v>90.597588619922007</v>
      </c>
      <c r="K34739" s="53">
        <v>1858.1506832231501</v>
      </c>
      <c r="L34739" s="51">
        <v>241.59356965312469</v>
      </c>
    </row>
    <row r="34740" spans="1:12" ht="21.6" customHeight="1" x14ac:dyDescent="0.3">
      <c r="A34740" s="46" t="s">
        <v>34763</v>
      </c>
      <c r="B34740" s="47">
        <v>0.13001828744806401</v>
      </c>
      <c r="C34740" s="48">
        <v>2.4115720495501698E-3</v>
      </c>
      <c r="D34740" s="49">
        <v>3.1354846794013084E-4</v>
      </c>
      <c r="E34740" s="48">
        <v>1.07382979384708E-3</v>
      </c>
      <c r="F34740" s="49">
        <v>1.3961751080670496E-4</v>
      </c>
      <c r="G34740" s="50">
        <v>1191.13873682128</v>
      </c>
      <c r="H34740" s="51">
        <v>154.86981867455304</v>
      </c>
      <c r="I34740" s="52">
        <v>714.68324209276796</v>
      </c>
      <c r="J34740" s="51">
        <v>92.921891204731821</v>
      </c>
      <c r="K34740" s="53">
        <v>1905.8219789140401</v>
      </c>
      <c r="L34740" s="51">
        <v>247.79170987928487</v>
      </c>
    </row>
    <row r="34741" spans="1:12" ht="21.6" customHeight="1" x14ac:dyDescent="0.3">
      <c r="A34741" s="46" t="s">
        <v>34764</v>
      </c>
      <c r="B34741" s="47">
        <v>0.13001828744806401</v>
      </c>
      <c r="C34741" s="48">
        <v>2.3139925284364898E-3</v>
      </c>
      <c r="D34741" s="49">
        <v>3.0086134571492796E-4</v>
      </c>
      <c r="E34741" s="48">
        <v>1.0242543102545599E-3</v>
      </c>
      <c r="F34741" s="49">
        <v>1.331717913305959E-4</v>
      </c>
      <c r="G34741" s="50">
        <v>1167.5648594607801</v>
      </c>
      <c r="H34741" s="51">
        <v>151.80478351163018</v>
      </c>
      <c r="I34741" s="52">
        <v>700.53891567647202</v>
      </c>
      <c r="J34741" s="51">
        <v>91.082870106978618</v>
      </c>
      <c r="K34741" s="53">
        <v>1868.1037751372601</v>
      </c>
      <c r="L34741" s="51">
        <v>242.88765361860879</v>
      </c>
    </row>
    <row r="34742" spans="1:12" ht="21.6" customHeight="1" x14ac:dyDescent="0.3">
      <c r="A34742" s="46" t="s">
        <v>34765</v>
      </c>
      <c r="B34742" s="47">
        <v>0.13001828744806401</v>
      </c>
      <c r="C34742" s="48">
        <v>2.37648078953127E-3</v>
      </c>
      <c r="D34742" s="49">
        <v>3.0898596240807881E-4</v>
      </c>
      <c r="E34742" s="48">
        <v>1.0620747365251699E-3</v>
      </c>
      <c r="F34742" s="49">
        <v>1.380891383848564E-4</v>
      </c>
      <c r="G34742" s="50">
        <v>1184.6105863939599</v>
      </c>
      <c r="H34742" s="51">
        <v>154.02103973578954</v>
      </c>
      <c r="I34742" s="52">
        <v>710.76635183637802</v>
      </c>
      <c r="J34742" s="51">
        <v>92.412623841474002</v>
      </c>
      <c r="K34742" s="53">
        <v>1895.3769382303401</v>
      </c>
      <c r="L34742" s="51">
        <v>246.43366357726353</v>
      </c>
    </row>
    <row r="34743" spans="1:12" ht="21.6" customHeight="1" x14ac:dyDescent="0.3">
      <c r="A34743" s="46" t="s">
        <v>34766</v>
      </c>
      <c r="B34743" s="47">
        <v>0.13001828744806401</v>
      </c>
      <c r="C34743" s="48">
        <v>2.2644010172588802E-3</v>
      </c>
      <c r="D34743" s="49">
        <v>2.9441354235965365E-4</v>
      </c>
      <c r="E34743" s="48">
        <v>1.0131375028927601E-3</v>
      </c>
      <c r="F34743" s="49">
        <v>1.3172640307552468E-4</v>
      </c>
      <c r="G34743" s="50">
        <v>1134.4567975524401</v>
      </c>
      <c r="H34743" s="51">
        <v>147.50013000158333</v>
      </c>
      <c r="I34743" s="52">
        <v>680.67407853146904</v>
      </c>
      <c r="J34743" s="51">
        <v>88.500078000950637</v>
      </c>
      <c r="K34743" s="53">
        <v>1815.1308760839099</v>
      </c>
      <c r="L34743" s="51">
        <v>236.00020800253395</v>
      </c>
    </row>
    <row r="34744" spans="1:12" ht="21.6" customHeight="1" x14ac:dyDescent="0.3">
      <c r="A34744" s="46" t="s">
        <v>34767</v>
      </c>
      <c r="B34744" s="47">
        <v>0.13001828744806401</v>
      </c>
      <c r="C34744" s="48">
        <v>2.4497462021939899E-3</v>
      </c>
      <c r="D34744" s="49">
        <v>3.1851180589166135E-4</v>
      </c>
      <c r="E34744" s="48">
        <v>1.0986684695692701E-3</v>
      </c>
      <c r="F34744" s="49">
        <v>1.4284699288658192E-4</v>
      </c>
      <c r="G34744" s="50">
        <v>1202.7360629884499</v>
      </c>
      <c r="H34744" s="51">
        <v>156.37768316178511</v>
      </c>
      <c r="I34744" s="52">
        <v>721.64163779307501</v>
      </c>
      <c r="J34744" s="51">
        <v>93.82660989707172</v>
      </c>
      <c r="K34744" s="53">
        <v>1924.3777007815299</v>
      </c>
      <c r="L34744" s="51">
        <v>250.20429305885682</v>
      </c>
    </row>
    <row r="34745" spans="1:12" ht="21.6" customHeight="1" x14ac:dyDescent="0.3">
      <c r="A34745" s="46" t="s">
        <v>34768</v>
      </c>
      <c r="B34745" s="47">
        <v>0.13001828744806401</v>
      </c>
      <c r="C34745" s="48">
        <v>2.3492515802007101E-3</v>
      </c>
      <c r="D34745" s="49">
        <v>3.0544566724235452E-4</v>
      </c>
      <c r="E34745" s="48">
        <v>1.0477443508017199E-3</v>
      </c>
      <c r="F34745" s="49">
        <v>1.3622592617462323E-4</v>
      </c>
      <c r="G34745" s="50">
        <v>1177.66795647139</v>
      </c>
      <c r="H34745" s="51">
        <v>153.11837088287132</v>
      </c>
      <c r="I34745" s="52">
        <v>706.60077388283605</v>
      </c>
      <c r="J34745" s="51">
        <v>91.871022529723064</v>
      </c>
      <c r="K34745" s="53">
        <v>1884.26873035422</v>
      </c>
      <c r="L34745" s="51">
        <v>244.98939341259438</v>
      </c>
    </row>
    <row r="34746" spans="1:12" ht="21.6" customHeight="1" x14ac:dyDescent="0.3">
      <c r="A34746" s="46" t="s">
        <v>34769</v>
      </c>
      <c r="B34746" s="47">
        <v>0.13001828744806401</v>
      </c>
      <c r="C34746" s="48">
        <v>2.4134641481118901E-3</v>
      </c>
      <c r="D34746" s="49">
        <v>3.1379447535480868E-4</v>
      </c>
      <c r="E34746" s="48">
        <v>1.0865412700499901E-3</v>
      </c>
      <c r="F34746" s="49">
        <v>1.4127023517354417E-4</v>
      </c>
      <c r="G34746" s="50">
        <v>1195.4312853593899</v>
      </c>
      <c r="H34746" s="51">
        <v>155.42792848426581</v>
      </c>
      <c r="I34746" s="52">
        <v>717.25877121563497</v>
      </c>
      <c r="J34746" s="51">
        <v>93.256757090559603</v>
      </c>
      <c r="K34746" s="53">
        <v>1912.69005657502</v>
      </c>
      <c r="L34746" s="51">
        <v>248.68468557482541</v>
      </c>
    </row>
    <row r="34747" spans="1:12" ht="21.6" customHeight="1" x14ac:dyDescent="0.3">
      <c r="A34747" s="46" t="s">
        <v>34770</v>
      </c>
      <c r="B34747" s="47">
        <v>0.13001828744806401</v>
      </c>
      <c r="C34747" s="48">
        <v>2.3211153992139999E-3</v>
      </c>
      <c r="D34747" s="49">
        <v>3.017874491751337E-4</v>
      </c>
      <c r="E34747" s="48">
        <v>1.0269514407217201E-3</v>
      </c>
      <c r="F34747" s="49">
        <v>1.3352246761496009E-4</v>
      </c>
      <c r="G34747" s="50">
        <v>1161.0679429260599</v>
      </c>
      <c r="H34747" s="51">
        <v>150.96006555009285</v>
      </c>
      <c r="I34747" s="52">
        <v>696.64076575564002</v>
      </c>
      <c r="J34747" s="51">
        <v>90.576039330056233</v>
      </c>
      <c r="K34747" s="53">
        <v>1857.7087086817</v>
      </c>
      <c r="L34747" s="51">
        <v>241.53610488014908</v>
      </c>
    </row>
    <row r="34748" spans="1:12" ht="21.6" customHeight="1" x14ac:dyDescent="0.3">
      <c r="A34748" s="46" t="s">
        <v>34771</v>
      </c>
      <c r="B34748" s="47">
        <v>0.13001828744806401</v>
      </c>
      <c r="C34748" s="48">
        <v>2.4064829943774E-3</v>
      </c>
      <c r="D34748" s="49">
        <v>3.1288679770183862E-4</v>
      </c>
      <c r="E34748" s="48">
        <v>1.06430598467139E-3</v>
      </c>
      <c r="F34748" s="49">
        <v>1.3837924144769959E-4</v>
      </c>
      <c r="G34748" s="50">
        <v>1190.8556675858099</v>
      </c>
      <c r="H34748" s="51">
        <v>154.83301449732801</v>
      </c>
      <c r="I34748" s="52">
        <v>714.51340055148705</v>
      </c>
      <c r="J34748" s="51">
        <v>92.899808698396939</v>
      </c>
      <c r="K34748" s="53">
        <v>1905.3690681373</v>
      </c>
      <c r="L34748" s="51">
        <v>247.73282319572496</v>
      </c>
    </row>
    <row r="34749" spans="1:12" ht="21.6" customHeight="1" x14ac:dyDescent="0.3">
      <c r="A34749" s="46" t="s">
        <v>34772</v>
      </c>
      <c r="B34749" s="47">
        <v>0.13001828744806401</v>
      </c>
      <c r="C34749" s="48">
        <v>2.3090552472797899E-3</v>
      </c>
      <c r="D34749" s="49">
        <v>3.0021940887428426E-4</v>
      </c>
      <c r="E34749" s="48">
        <v>1.01493014398431E-3</v>
      </c>
      <c r="F34749" s="49">
        <v>1.3195947920025702E-4</v>
      </c>
      <c r="G34749" s="50">
        <v>1167.28941116943</v>
      </c>
      <c r="H34749" s="51">
        <v>151.76897019650832</v>
      </c>
      <c r="I34749" s="52">
        <v>700.37364670165903</v>
      </c>
      <c r="J34749" s="51">
        <v>91.06138211790514</v>
      </c>
      <c r="K34749" s="53">
        <v>1867.6630578710899</v>
      </c>
      <c r="L34749" s="51">
        <v>242.83035231441346</v>
      </c>
    </row>
    <row r="34750" spans="1:12" ht="21.6" customHeight="1" x14ac:dyDescent="0.3">
      <c r="A34750" s="46" t="s">
        <v>34773</v>
      </c>
      <c r="B34750" s="47">
        <v>0.13001828744806401</v>
      </c>
      <c r="C34750" s="48">
        <v>2.3714025761338601E-3</v>
      </c>
      <c r="D34750" s="49">
        <v>3.0832570179885175E-4</v>
      </c>
      <c r="E34750" s="48">
        <v>1.0525509273494799E-3</v>
      </c>
      <c r="F34750" s="49">
        <v>1.3685086902585103E-4</v>
      </c>
      <c r="G34750" s="50">
        <v>1184.32830295554</v>
      </c>
      <c r="H34750" s="51">
        <v>153.98433772655125</v>
      </c>
      <c r="I34750" s="52">
        <v>710.59698177332905</v>
      </c>
      <c r="J34750" s="51">
        <v>92.390602635931401</v>
      </c>
      <c r="K34750" s="53">
        <v>1894.9252847288701</v>
      </c>
      <c r="L34750" s="51">
        <v>246.37494036248265</v>
      </c>
    </row>
    <row r="34751" spans="1:12" ht="21.6" customHeight="1" x14ac:dyDescent="0.3">
      <c r="A34751" s="46" t="s">
        <v>34774</v>
      </c>
      <c r="B34751" s="47">
        <v>0.13001828744806401</v>
      </c>
      <c r="C34751" s="48">
        <v>2.2594658095304501E-3</v>
      </c>
      <c r="D34751" s="49">
        <v>2.937718751026027E-4</v>
      </c>
      <c r="E34751" s="48">
        <v>1.0038133366225099E-3</v>
      </c>
      <c r="F34751" s="49">
        <v>1.3051409094518574E-4</v>
      </c>
      <c r="G34751" s="50">
        <v>1134.1814995403299</v>
      </c>
      <c r="H34751" s="51">
        <v>147.46433622551089</v>
      </c>
      <c r="I34751" s="52">
        <v>680.50889972420305</v>
      </c>
      <c r="J34751" s="51">
        <v>88.478601735307194</v>
      </c>
      <c r="K34751" s="53">
        <v>1814.69039926454</v>
      </c>
      <c r="L34751" s="51">
        <v>235.94293796081809</v>
      </c>
    </row>
    <row r="34752" spans="1:12" ht="21.6" customHeight="1" x14ac:dyDescent="0.3">
      <c r="A34752" s="46" t="s">
        <v>34775</v>
      </c>
      <c r="B34752" s="47">
        <v>0.13001828744806401</v>
      </c>
      <c r="C34752" s="48">
        <v>2.42540175596553E-3</v>
      </c>
      <c r="D34752" s="49">
        <v>3.153465826841655E-4</v>
      </c>
      <c r="E34752" s="48">
        <v>1.0477324534302001E-3</v>
      </c>
      <c r="F34752" s="49">
        <v>1.3622437929875311E-4</v>
      </c>
      <c r="G34752" s="50">
        <v>1201.3123053279201</v>
      </c>
      <c r="H34752" s="51">
        <v>156.19256862902196</v>
      </c>
      <c r="I34752" s="52">
        <v>720.78738319675597</v>
      </c>
      <c r="J34752" s="51">
        <v>93.715541177413684</v>
      </c>
      <c r="K34752" s="53">
        <v>1922.09968852468</v>
      </c>
      <c r="L34752" s="51">
        <v>249.90810980643565</v>
      </c>
    </row>
    <row r="34753" spans="1:12" ht="21.6" customHeight="1" x14ac:dyDescent="0.3">
      <c r="A34753" s="46" t="s">
        <v>34776</v>
      </c>
      <c r="B34753" s="47">
        <v>0.13001828744806401</v>
      </c>
      <c r="C34753" s="48">
        <v>2.3261047629333999E-3</v>
      </c>
      <c r="D34753" s="49">
        <v>3.0243615770138559E-4</v>
      </c>
      <c r="E34753" s="48">
        <v>9.9925648548418694E-4</v>
      </c>
      <c r="F34753" s="49">
        <v>1.2992161696402522E-4</v>
      </c>
      <c r="G34753" s="50">
        <v>1176.3137810298399</v>
      </c>
      <c r="H34753" s="51">
        <v>152.94230331105675</v>
      </c>
      <c r="I34753" s="52">
        <v>705.78826861790503</v>
      </c>
      <c r="J34753" s="51">
        <v>91.765381986634196</v>
      </c>
      <c r="K34753" s="53">
        <v>1882.1020496477399</v>
      </c>
      <c r="L34753" s="51">
        <v>244.70768529769094</v>
      </c>
    </row>
    <row r="34754" spans="1:12" ht="21.6" customHeight="1" x14ac:dyDescent="0.3">
      <c r="A34754" s="46" t="s">
        <v>34777</v>
      </c>
      <c r="B34754" s="47">
        <v>0.13001828744806401</v>
      </c>
      <c r="C34754" s="48">
        <v>2.3890661869420899E-3</v>
      </c>
      <c r="D34754" s="49">
        <v>3.1062229422628687E-4</v>
      </c>
      <c r="E34754" s="48">
        <v>1.03560525391093E-3</v>
      </c>
      <c r="F34754" s="49">
        <v>1.3464762158571663E-4</v>
      </c>
      <c r="G34754" s="50">
        <v>1193.9928422102</v>
      </c>
      <c r="H34754" s="51">
        <v>155.24090456941673</v>
      </c>
      <c r="I34754" s="52">
        <v>716.39570532612299</v>
      </c>
      <c r="J34754" s="51">
        <v>93.144542741650426</v>
      </c>
      <c r="K34754" s="53">
        <v>1910.38854753633</v>
      </c>
      <c r="L34754" s="51">
        <v>248.38544731106714</v>
      </c>
    </row>
    <row r="34755" spans="1:12" ht="21.6" customHeight="1" x14ac:dyDescent="0.3">
      <c r="A34755" s="46" t="s">
        <v>34778</v>
      </c>
      <c r="B34755" s="47">
        <v>0.13001828744806401</v>
      </c>
      <c r="C34755" s="48">
        <v>2.3214127728851202E-3</v>
      </c>
      <c r="D34755" s="49">
        <v>3.0182611319058488E-4</v>
      </c>
      <c r="E34755" s="48">
        <v>1.0671366937114199E-3</v>
      </c>
      <c r="F34755" s="49">
        <v>1.3874728538934805E-4</v>
      </c>
      <c r="G34755" s="50">
        <v>1160.99559890358</v>
      </c>
      <c r="H34755" s="51">
        <v>150.95065950418291</v>
      </c>
      <c r="I34755" s="52">
        <v>696.59735934215098</v>
      </c>
      <c r="J34755" s="51">
        <v>90.570395702510126</v>
      </c>
      <c r="K34755" s="53">
        <v>1857.59295824573</v>
      </c>
      <c r="L34755" s="51">
        <v>241.52105520669303</v>
      </c>
    </row>
    <row r="34756" spans="1:12" ht="21.6" customHeight="1" x14ac:dyDescent="0.3">
      <c r="A34756" s="46" t="s">
        <v>34779</v>
      </c>
      <c r="B34756" s="47">
        <v>0.13001828744806401</v>
      </c>
      <c r="C34756" s="48">
        <v>2.40704464966032E-3</v>
      </c>
      <c r="D34756" s="49">
        <v>3.1295982315986001E-4</v>
      </c>
      <c r="E34756" s="48">
        <v>1.10544366430865E-3</v>
      </c>
      <c r="F34756" s="49">
        <v>1.4372789210372324E-4</v>
      </c>
      <c r="G34756" s="50">
        <v>1190.8127024400701</v>
      </c>
      <c r="H34756" s="51">
        <v>154.82742824265895</v>
      </c>
      <c r="I34756" s="52">
        <v>714.48762146404601</v>
      </c>
      <c r="J34756" s="51">
        <v>92.896456945595887</v>
      </c>
      <c r="K34756" s="53">
        <v>1905.30032390412</v>
      </c>
      <c r="L34756" s="51">
        <v>247.72388518825483</v>
      </c>
    </row>
    <row r="34757" spans="1:12" ht="21.6" customHeight="1" x14ac:dyDescent="0.3">
      <c r="A34757" s="46" t="s">
        <v>34780</v>
      </c>
      <c r="B34757" s="47">
        <v>0.13001828744806401</v>
      </c>
      <c r="C34757" s="48">
        <v>2.3096205182971301E-3</v>
      </c>
      <c r="D34757" s="49">
        <v>3.0029290444390287E-4</v>
      </c>
      <c r="E34757" s="48">
        <v>1.0563171966968001E-3</v>
      </c>
      <c r="F34757" s="49">
        <v>1.3734055291645772E-4</v>
      </c>
      <c r="G34757" s="50">
        <v>1167.24017848777</v>
      </c>
      <c r="H34757" s="51">
        <v>151.76256904755243</v>
      </c>
      <c r="I34757" s="52">
        <v>700.34410709266501</v>
      </c>
      <c r="J34757" s="51">
        <v>91.057541428531849</v>
      </c>
      <c r="K34757" s="53">
        <v>1867.5842855804401</v>
      </c>
      <c r="L34757" s="51">
        <v>242.82011047608427</v>
      </c>
    </row>
    <row r="34758" spans="1:12" ht="21.6" customHeight="1" x14ac:dyDescent="0.3">
      <c r="A34758" s="46" t="s">
        <v>34781</v>
      </c>
      <c r="B34758" s="47">
        <v>0.13001828744806401</v>
      </c>
      <c r="C34758" s="48">
        <v>2.3715751974438099E-3</v>
      </c>
      <c r="D34758" s="49">
        <v>3.0834814572594846E-4</v>
      </c>
      <c r="E34758" s="48">
        <v>1.0936886069867399E-3</v>
      </c>
      <c r="F34758" s="49">
        <v>1.4219951968187465E-4</v>
      </c>
      <c r="G34758" s="50">
        <v>1184.2471307808</v>
      </c>
      <c r="H34758" s="51">
        <v>153.97378385940311</v>
      </c>
      <c r="I34758" s="52">
        <v>710.54827846848502</v>
      </c>
      <c r="J34758" s="51">
        <v>92.384270315642524</v>
      </c>
      <c r="K34758" s="53">
        <v>1894.7954092492901</v>
      </c>
      <c r="L34758" s="51">
        <v>246.35805417504565</v>
      </c>
    </row>
    <row r="34759" spans="1:12" ht="21.6" customHeight="1" x14ac:dyDescent="0.3">
      <c r="A34759" s="46" t="s">
        <v>34782</v>
      </c>
      <c r="B34759" s="47">
        <v>0.13001828744806401</v>
      </c>
      <c r="C34759" s="48">
        <v>2.26069187233938E-3</v>
      </c>
      <c r="D34759" s="49">
        <v>2.9393128568932353E-4</v>
      </c>
      <c r="E34759" s="48">
        <v>1.045200389335E-3</v>
      </c>
      <c r="F34759" s="49">
        <v>1.3589516466138647E-4</v>
      </c>
      <c r="G34759" s="50">
        <v>1134.16347606827</v>
      </c>
      <c r="H34759" s="51">
        <v>147.46199284453979</v>
      </c>
      <c r="I34759" s="52">
        <v>680.498085640966</v>
      </c>
      <c r="J34759" s="51">
        <v>88.477195706724402</v>
      </c>
      <c r="K34759" s="53">
        <v>1814.66156170924</v>
      </c>
      <c r="L34759" s="51">
        <v>235.93918855126418</v>
      </c>
    </row>
    <row r="34760" spans="1:12" ht="21.6" customHeight="1" x14ac:dyDescent="0.3">
      <c r="A34760" s="46" t="s">
        <v>34783</v>
      </c>
      <c r="B34760" s="47">
        <v>0.13001828744806401</v>
      </c>
      <c r="C34760" s="48">
        <v>2.4450008515816599E-3</v>
      </c>
      <c r="D34760" s="49">
        <v>3.1789482353170555E-4</v>
      </c>
      <c r="E34760" s="48">
        <v>1.1290115413049901E-3</v>
      </c>
      <c r="F34760" s="49">
        <v>1.4679214710957401E-4</v>
      </c>
      <c r="G34760" s="50">
        <v>1202.3962676977901</v>
      </c>
      <c r="H34760" s="51">
        <v>156.3335035600106</v>
      </c>
      <c r="I34760" s="52">
        <v>721.43776061867902</v>
      </c>
      <c r="J34760" s="51">
        <v>93.800102136006998</v>
      </c>
      <c r="K34760" s="53">
        <v>1923.83402831647</v>
      </c>
      <c r="L34760" s="51">
        <v>250.13360569601758</v>
      </c>
    </row>
    <row r="34761" spans="1:12" ht="21.6" customHeight="1" x14ac:dyDescent="0.3">
      <c r="A34761" s="46" t="s">
        <v>34784</v>
      </c>
      <c r="B34761" s="47">
        <v>0.13001828744806401</v>
      </c>
      <c r="C34761" s="48">
        <v>2.3447114312414299E-3</v>
      </c>
      <c r="D34761" s="49">
        <v>3.0485536484990981E-4</v>
      </c>
      <c r="E34761" s="48">
        <v>1.07860543752117E-3</v>
      </c>
      <c r="F34761" s="49">
        <v>1.4023843181867231E-4</v>
      </c>
      <c r="G34761" s="50">
        <v>1177.3325546133999</v>
      </c>
      <c r="H34761" s="51">
        <v>153.07476250768855</v>
      </c>
      <c r="I34761" s="52">
        <v>706.39953276804295</v>
      </c>
      <c r="J34761" s="51">
        <v>91.844857504613515</v>
      </c>
      <c r="K34761" s="53">
        <v>1883.7320873814399</v>
      </c>
      <c r="L34761" s="51">
        <v>244.91962001230206</v>
      </c>
    </row>
    <row r="34762" spans="1:12" ht="21.6" customHeight="1" x14ac:dyDescent="0.3">
      <c r="A34762" s="46" t="s">
        <v>34785</v>
      </c>
      <c r="B34762" s="47">
        <v>0.13001828744806401</v>
      </c>
      <c r="C34762" s="48">
        <v>2.4083483416582302E-3</v>
      </c>
      <c r="D34762" s="49">
        <v>3.1312932696078802E-4</v>
      </c>
      <c r="E34762" s="48">
        <v>1.11688434178572E-3</v>
      </c>
      <c r="F34762" s="49">
        <v>1.4521538939653753E-4</v>
      </c>
      <c r="G34762" s="50">
        <v>1195.05428367066</v>
      </c>
      <c r="H34762" s="51">
        <v>155.3789113703321</v>
      </c>
      <c r="I34762" s="52">
        <v>717.03257020239698</v>
      </c>
      <c r="J34762" s="51">
        <v>93.227346822199394</v>
      </c>
      <c r="K34762" s="53">
        <v>1912.0868538730599</v>
      </c>
      <c r="L34762" s="51">
        <v>248.6062581925315</v>
      </c>
    </row>
    <row r="34763" spans="1:12" ht="21.6" customHeight="1" x14ac:dyDescent="0.3">
      <c r="A34763" s="46" t="s">
        <v>34786</v>
      </c>
      <c r="B34763" s="47">
        <v>0.13001828744806401</v>
      </c>
      <c r="C34763" s="48">
        <v>2.3149721647348102E-3</v>
      </c>
      <c r="D34763" s="49">
        <v>3.0098871634875757E-4</v>
      </c>
      <c r="E34763" s="48">
        <v>1.0554993449422201E-3</v>
      </c>
      <c r="F34763" s="49">
        <v>1.3723421723194084E-4</v>
      </c>
      <c r="G34763" s="50">
        <v>1160.6300921546101</v>
      </c>
      <c r="H34763" s="51">
        <v>150.90313694263114</v>
      </c>
      <c r="I34763" s="52">
        <v>696.37805529276602</v>
      </c>
      <c r="J34763" s="51">
        <v>90.54188216557867</v>
      </c>
      <c r="K34763" s="53">
        <v>1857.00814744737</v>
      </c>
      <c r="L34763" s="51">
        <v>241.44501910820981</v>
      </c>
    </row>
    <row r="34764" spans="1:12" ht="21.6" customHeight="1" x14ac:dyDescent="0.3">
      <c r="A34764" s="46" t="s">
        <v>34787</v>
      </c>
      <c r="B34764" s="47">
        <v>0.13001828744806401</v>
      </c>
      <c r="C34764" s="48">
        <v>2.4004503758617698E-3</v>
      </c>
      <c r="D34764" s="49">
        <v>3.1210244697360887E-4</v>
      </c>
      <c r="E34764" s="48">
        <v>1.0935571442942701E-3</v>
      </c>
      <c r="F34764" s="49">
        <v>1.4218242712773642E-4</v>
      </c>
      <c r="G34764" s="50">
        <v>1190.4395540377</v>
      </c>
      <c r="H34764" s="51">
        <v>154.77891212641882</v>
      </c>
      <c r="I34764" s="52">
        <v>714.26373242262105</v>
      </c>
      <c r="J34764" s="51">
        <v>92.867347275851429</v>
      </c>
      <c r="K34764" s="53">
        <v>1904.70328646032</v>
      </c>
      <c r="L34764" s="51">
        <v>247.64625940227023</v>
      </c>
    </row>
    <row r="34765" spans="1:12" ht="21.6" customHeight="1" x14ac:dyDescent="0.3">
      <c r="A34765" s="46" t="s">
        <v>34788</v>
      </c>
      <c r="B34765" s="47">
        <v>0.13001828744806401</v>
      </c>
      <c r="C34765" s="48">
        <v>2.30320316605648E-3</v>
      </c>
      <c r="D34765" s="49">
        <v>2.9945853129562252E-4</v>
      </c>
      <c r="E34765" s="48">
        <v>1.0446798479276001E-3</v>
      </c>
      <c r="F34765" s="49">
        <v>1.3582748475905051E-4</v>
      </c>
      <c r="G34765" s="50">
        <v>1166.87620120721</v>
      </c>
      <c r="H34765" s="51">
        <v>151.715245344864</v>
      </c>
      <c r="I34765" s="52">
        <v>700.12572072432897</v>
      </c>
      <c r="J34765" s="51">
        <v>91.029147206918793</v>
      </c>
      <c r="K34765" s="53">
        <v>1867.00192193154</v>
      </c>
      <c r="L34765" s="51">
        <v>242.74439255178279</v>
      </c>
    </row>
    <row r="34766" spans="1:12" ht="21.6" customHeight="1" x14ac:dyDescent="0.3">
      <c r="A34766" s="46" t="s">
        <v>34789</v>
      </c>
      <c r="B34766" s="47">
        <v>0.13001828744806401</v>
      </c>
      <c r="C34766" s="48">
        <v>2.3650041795549299E-3</v>
      </c>
      <c r="D34766" s="49">
        <v>3.0749379323324568E-4</v>
      </c>
      <c r="E34766" s="48">
        <v>1.0818020869723601E-3</v>
      </c>
      <c r="F34766" s="49">
        <v>1.4065405470588786E-4</v>
      </c>
      <c r="G34766" s="50">
        <v>1183.87551184684</v>
      </c>
      <c r="H34766" s="51">
        <v>153.92546660202635</v>
      </c>
      <c r="I34766" s="52">
        <v>710.32530710810897</v>
      </c>
      <c r="J34766" s="51">
        <v>92.355279961216453</v>
      </c>
      <c r="K34766" s="53">
        <v>1894.2008189549499</v>
      </c>
      <c r="L34766" s="51">
        <v>246.28074656324281</v>
      </c>
    </row>
    <row r="34767" spans="1:12" ht="21.6" customHeight="1" x14ac:dyDescent="0.3">
      <c r="A34767" s="46" t="s">
        <v>34790</v>
      </c>
      <c r="B34767" s="47">
        <v>0.13001828744806401</v>
      </c>
      <c r="C34767" s="48">
        <v>2.2542789676600499E-3</v>
      </c>
      <c r="D34767" s="49">
        <v>2.9309749080534935E-4</v>
      </c>
      <c r="E34767" s="48">
        <v>1.0335630405658E-3</v>
      </c>
      <c r="F34767" s="49">
        <v>1.3438209650397923E-4</v>
      </c>
      <c r="G34767" s="50">
        <v>1133.79979128991</v>
      </c>
      <c r="H34767" s="51">
        <v>147.41470717248649</v>
      </c>
      <c r="I34767" s="52">
        <v>680.27987477394595</v>
      </c>
      <c r="J34767" s="51">
        <v>88.44882430349189</v>
      </c>
      <c r="K34767" s="53">
        <v>1814.07966606385</v>
      </c>
      <c r="L34767" s="51">
        <v>235.86353147597839</v>
      </c>
    </row>
    <row r="34768" spans="1:12" ht="21.6" customHeight="1" x14ac:dyDescent="0.3">
      <c r="A34768" s="46" t="s">
        <v>34791</v>
      </c>
      <c r="B34768" s="47">
        <v>0.13001828744806401</v>
      </c>
      <c r="C34768" s="48">
        <v>2.5055888738673899E-3</v>
      </c>
      <c r="D34768" s="49">
        <v>3.2577237442916128E-4</v>
      </c>
      <c r="E34768" s="48">
        <v>1.2827835870803299E-3</v>
      </c>
      <c r="F34768" s="49">
        <v>1.6678532515866898E-4</v>
      </c>
      <c r="G34768" s="50">
        <v>1205.6924753267299</v>
      </c>
      <c r="H34768" s="51">
        <v>156.7620708309986</v>
      </c>
      <c r="I34768" s="52">
        <v>723.415485196041</v>
      </c>
      <c r="J34768" s="51">
        <v>94.05724249859955</v>
      </c>
      <c r="K34768" s="53">
        <v>1929.1079605227701</v>
      </c>
      <c r="L34768" s="51">
        <v>250.81931332959815</v>
      </c>
    </row>
    <row r="34769" spans="1:12" ht="21.6" customHeight="1" x14ac:dyDescent="0.3">
      <c r="A34769" s="46" t="s">
        <v>34792</v>
      </c>
      <c r="B34769" s="47">
        <v>0.13001828744806401</v>
      </c>
      <c r="C34769" s="48">
        <v>2.4018294507178999E-3</v>
      </c>
      <c r="D34769" s="49">
        <v>3.1228175192466563E-4</v>
      </c>
      <c r="E34769" s="48">
        <v>1.22363209414855E-3</v>
      </c>
      <c r="F34769" s="49">
        <v>1.5909454934768269E-4</v>
      </c>
      <c r="G34769" s="50">
        <v>1180.4387548218999</v>
      </c>
      <c r="H34769" s="51">
        <v>153.47862533926855</v>
      </c>
      <c r="I34769" s="52">
        <v>708.26325289314002</v>
      </c>
      <c r="J34769" s="51">
        <v>92.087175203561131</v>
      </c>
      <c r="K34769" s="53">
        <v>1888.7020077150401</v>
      </c>
      <c r="L34769" s="51">
        <v>245.56580054282966</v>
      </c>
    </row>
    <row r="34770" spans="1:12" ht="21.6" customHeight="1" x14ac:dyDescent="0.3">
      <c r="A34770" s="46" t="s">
        <v>34793</v>
      </c>
      <c r="B34770" s="47">
        <v>0.13001828744806401</v>
      </c>
      <c r="C34770" s="48">
        <v>2.4675846165908301E-3</v>
      </c>
      <c r="D34770" s="49">
        <v>3.2083112598232737E-4</v>
      </c>
      <c r="E34770" s="48">
        <v>1.26731245128647E-3</v>
      </c>
      <c r="F34770" s="49">
        <v>1.6477379457787488E-4</v>
      </c>
      <c r="G34770" s="50">
        <v>1198.2756122063599</v>
      </c>
      <c r="H34770" s="51">
        <v>155.7977429898514</v>
      </c>
      <c r="I34770" s="52">
        <v>718.96536732381799</v>
      </c>
      <c r="J34770" s="51">
        <v>93.478645793911099</v>
      </c>
      <c r="K34770" s="53">
        <v>1917.2409795301801</v>
      </c>
      <c r="L34770" s="51">
        <v>249.27638878376251</v>
      </c>
    </row>
    <row r="34771" spans="1:12" ht="21.6" customHeight="1" x14ac:dyDescent="0.3">
      <c r="A34771" s="46" t="s">
        <v>34794</v>
      </c>
      <c r="B34771" s="47">
        <v>0.13001828744806401</v>
      </c>
      <c r="C34771" s="48">
        <v>2.3492225435451401E-3</v>
      </c>
      <c r="D34771" s="49">
        <v>3.054418919461241E-4</v>
      </c>
      <c r="E34771" s="48">
        <v>1.17755943775179E-3</v>
      </c>
      <c r="F34771" s="49">
        <v>1.5310426146479287E-4</v>
      </c>
      <c r="G34771" s="50">
        <v>1162.3597803812299</v>
      </c>
      <c r="H34771" s="51">
        <v>151.1280280436753</v>
      </c>
      <c r="I34771" s="52">
        <v>697.41586822874297</v>
      </c>
      <c r="J34771" s="51">
        <v>90.676816826205837</v>
      </c>
      <c r="K34771" s="53">
        <v>1859.77564860998</v>
      </c>
      <c r="L34771" s="51">
        <v>241.80484486988115</v>
      </c>
    </row>
    <row r="34772" spans="1:12" ht="21.6" customHeight="1" x14ac:dyDescent="0.3">
      <c r="A34772" s="46" t="s">
        <v>34795</v>
      </c>
      <c r="B34772" s="47">
        <v>0.13001828744806401</v>
      </c>
      <c r="C34772" s="48">
        <v>2.4372831090697798E-3</v>
      </c>
      <c r="D34772" s="49">
        <v>3.1689137586734579E-4</v>
      </c>
      <c r="E34772" s="48">
        <v>1.2218752593560599E-3</v>
      </c>
      <c r="F34772" s="49">
        <v>1.5886612869663396E-4</v>
      </c>
      <c r="G34772" s="50">
        <v>1192.3070236424301</v>
      </c>
      <c r="H34772" s="51">
        <v>155.02171732628713</v>
      </c>
      <c r="I34772" s="52">
        <v>715.38421418545897</v>
      </c>
      <c r="J34772" s="51">
        <v>93.013030395772404</v>
      </c>
      <c r="K34772" s="53">
        <v>1907.6912378278901</v>
      </c>
      <c r="L34772" s="51">
        <v>248.03474772205954</v>
      </c>
    </row>
    <row r="34773" spans="1:12" ht="21.6" customHeight="1" x14ac:dyDescent="0.3">
      <c r="A34773" s="46" t="s">
        <v>34796</v>
      </c>
      <c r="B34773" s="47">
        <v>0.13001828744806401</v>
      </c>
      <c r="C34773" s="48">
        <v>2.3368748487298399E-3</v>
      </c>
      <c r="D34773" s="49">
        <v>3.0383646581230744E-4</v>
      </c>
      <c r="E34773" s="48">
        <v>1.1650948339063901E-3</v>
      </c>
      <c r="F34773" s="49">
        <v>1.5148363501909544E-4</v>
      </c>
      <c r="G34773" s="50">
        <v>1168.58409664499</v>
      </c>
      <c r="H34773" s="51">
        <v>151.93730298482453</v>
      </c>
      <c r="I34773" s="52">
        <v>701.15045798699498</v>
      </c>
      <c r="J34773" s="51">
        <v>91.162381790894841</v>
      </c>
      <c r="K34773" s="53">
        <v>1869.73455463198</v>
      </c>
      <c r="L34773" s="51">
        <v>243.09968477571937</v>
      </c>
    </row>
    <row r="34774" spans="1:12" ht="21.6" customHeight="1" x14ac:dyDescent="0.3">
      <c r="A34774" s="46" t="s">
        <v>34797</v>
      </c>
      <c r="B34774" s="47">
        <v>0.13001828744806401</v>
      </c>
      <c r="C34774" s="48">
        <v>2.4005752823674101E-3</v>
      </c>
      <c r="D34774" s="49">
        <v>3.1211868710356335E-4</v>
      </c>
      <c r="E34774" s="48">
        <v>1.20687887970528E-3</v>
      </c>
      <c r="F34774" s="49">
        <v>1.5691632509651855E-4</v>
      </c>
      <c r="G34774" s="50">
        <v>1185.6809652542499</v>
      </c>
      <c r="H34774" s="51">
        <v>154.16020856212506</v>
      </c>
      <c r="I34774" s="52">
        <v>711.40857915255503</v>
      </c>
      <c r="J34774" s="51">
        <v>92.496125137275698</v>
      </c>
      <c r="K34774" s="53">
        <v>1897.0895444068101</v>
      </c>
      <c r="L34774" s="51">
        <v>246.65633369940076</v>
      </c>
    </row>
    <row r="34775" spans="1:12" ht="21.6" customHeight="1" x14ac:dyDescent="0.3">
      <c r="A34775" s="46" t="s">
        <v>34798</v>
      </c>
      <c r="B34775" s="47">
        <v>0.13001828744806401</v>
      </c>
      <c r="C34775" s="48">
        <v>2.2869168314603901E-3</v>
      </c>
      <c r="D34775" s="49">
        <v>2.9734100996263278E-4</v>
      </c>
      <c r="E34775" s="48">
        <v>1.15091269432707E-3</v>
      </c>
      <c r="F34775" s="49">
        <v>1.4963969751864283E-4</v>
      </c>
      <c r="G34775" s="50">
        <v>1135.4424884580001</v>
      </c>
      <c r="H34775" s="51">
        <v>147.62828784507735</v>
      </c>
      <c r="I34775" s="52">
        <v>681.26549307480104</v>
      </c>
      <c r="J34775" s="51">
        <v>88.576972707046551</v>
      </c>
      <c r="K34775" s="53">
        <v>1816.7079815328</v>
      </c>
      <c r="L34775" s="51">
        <v>236.20526055212389</v>
      </c>
    </row>
    <row r="34776" spans="1:12" ht="21.6" customHeight="1" x14ac:dyDescent="0.3">
      <c r="A34776" s="46" t="s">
        <v>34799</v>
      </c>
      <c r="B34776" s="47">
        <v>0.13001828744806401</v>
      </c>
      <c r="C34776" s="48">
        <v>2.4776242159363698E-3</v>
      </c>
      <c r="D34776" s="49">
        <v>3.2213645749589918E-4</v>
      </c>
      <c r="E34776" s="48">
        <v>1.2505266300796901E-3</v>
      </c>
      <c r="F34776" s="49">
        <v>1.6259133085115996E-4</v>
      </c>
      <c r="G34776" s="50">
        <v>1204.02230449832</v>
      </c>
      <c r="H34776" s="51">
        <v>156.54491808014302</v>
      </c>
      <c r="I34776" s="52">
        <v>722.413382698992</v>
      </c>
      <c r="J34776" s="51">
        <v>93.926950848085809</v>
      </c>
      <c r="K34776" s="53">
        <v>1926.43568719731</v>
      </c>
      <c r="L34776" s="51">
        <v>250.47186892822884</v>
      </c>
    </row>
    <row r="34777" spans="1:12" ht="21.6" customHeight="1" x14ac:dyDescent="0.3">
      <c r="A34777" s="46" t="s">
        <v>34800</v>
      </c>
      <c r="B34777" s="47">
        <v>0.13001828744806401</v>
      </c>
      <c r="C34777" s="48">
        <v>2.3742359002584799E-3</v>
      </c>
      <c r="D34777" s="49">
        <v>3.0869408574932006E-4</v>
      </c>
      <c r="E34777" s="48">
        <v>1.19219055622095E-3</v>
      </c>
      <c r="F34777" s="49">
        <v>1.550065744316028E-4</v>
      </c>
      <c r="G34777" s="50">
        <v>1178.80152619106</v>
      </c>
      <c r="H34777" s="51">
        <v>153.2657556765258</v>
      </c>
      <c r="I34777" s="52">
        <v>707.28091571463801</v>
      </c>
      <c r="J34777" s="51">
        <v>91.959453405915738</v>
      </c>
      <c r="K34777" s="53">
        <v>1886.0824419057001</v>
      </c>
      <c r="L34777" s="51">
        <v>245.22520908244155</v>
      </c>
    </row>
    <row r="34778" spans="1:12" ht="21.6" customHeight="1" x14ac:dyDescent="0.3">
      <c r="A34778" s="46" t="s">
        <v>34801</v>
      </c>
      <c r="B34778" s="47">
        <v>0.13001828744806401</v>
      </c>
      <c r="C34778" s="48">
        <v>2.4396882826397299E-3</v>
      </c>
      <c r="D34778" s="49">
        <v>3.1720409241592606E-4</v>
      </c>
      <c r="E34778" s="48">
        <v>1.23505549428583E-3</v>
      </c>
      <c r="F34778" s="49">
        <v>1.6057980027036584E-4</v>
      </c>
      <c r="G34778" s="50">
        <v>1196.61707522648</v>
      </c>
      <c r="H34778" s="51">
        <v>155.58210285205811</v>
      </c>
      <c r="I34778" s="52">
        <v>717.97024513589201</v>
      </c>
      <c r="J34778" s="51">
        <v>93.349261711235386</v>
      </c>
      <c r="K34778" s="53">
        <v>1914.5873203623801</v>
      </c>
      <c r="L34778" s="51">
        <v>248.9313645632935</v>
      </c>
    </row>
    <row r="34779" spans="1:12" ht="21.6" customHeight="1" x14ac:dyDescent="0.3">
      <c r="A34779" s="46" t="s">
        <v>34802</v>
      </c>
      <c r="B34779" s="47">
        <v>0.13001828744806401</v>
      </c>
      <c r="C34779" s="48">
        <v>2.3438055817430001E-3</v>
      </c>
      <c r="D34779" s="49">
        <v>3.0473758784943831E-4</v>
      </c>
      <c r="E34779" s="48">
        <v>1.16734514691401E-3</v>
      </c>
      <c r="F34779" s="49">
        <v>1.5177621686256827E-4</v>
      </c>
      <c r="G34779" s="50">
        <v>1162.0570978670901</v>
      </c>
      <c r="H34779" s="51">
        <v>151.08867378154636</v>
      </c>
      <c r="I34779" s="52">
        <v>697.23425872025803</v>
      </c>
      <c r="J34779" s="51">
        <v>90.653204268928334</v>
      </c>
      <c r="K34779" s="53">
        <v>1859.29135658735</v>
      </c>
      <c r="L34779" s="51">
        <v>241.7418780504747</v>
      </c>
    </row>
    <row r="34780" spans="1:12" ht="21.6" customHeight="1" x14ac:dyDescent="0.3">
      <c r="A34780" s="46" t="s">
        <v>34803</v>
      </c>
      <c r="B34780" s="47">
        <v>0.13001828744806401</v>
      </c>
      <c r="C34780" s="48">
        <v>2.4317255456242602E-3</v>
      </c>
      <c r="D34780" s="49">
        <v>3.1616879098577539E-4</v>
      </c>
      <c r="E34780" s="48">
        <v>1.2114422668520199E-3</v>
      </c>
      <c r="F34780" s="49">
        <v>1.575096488783002E-4</v>
      </c>
      <c r="G34780" s="50">
        <v>1191.9974048525501</v>
      </c>
      <c r="H34780" s="51">
        <v>154.9814612214652</v>
      </c>
      <c r="I34780" s="52">
        <v>715.19844291153504</v>
      </c>
      <c r="J34780" s="51">
        <v>92.98887673287976</v>
      </c>
      <c r="K34780" s="53">
        <v>1907.1958477640901</v>
      </c>
      <c r="L34780" s="51">
        <v>247.97033795434496</v>
      </c>
    </row>
    <row r="34781" spans="1:12" ht="21.6" customHeight="1" x14ac:dyDescent="0.3">
      <c r="A34781" s="46" t="s">
        <v>34804</v>
      </c>
      <c r="B34781" s="47">
        <v>0.13001828744806401</v>
      </c>
      <c r="C34781" s="48">
        <v>2.3314729912814101E-3</v>
      </c>
      <c r="D34781" s="49">
        <v>3.03134125557824E-4</v>
      </c>
      <c r="E34781" s="48">
        <v>1.1548805430686101E-3</v>
      </c>
      <c r="F34781" s="49">
        <v>1.5015559041687082E-4</v>
      </c>
      <c r="G34781" s="50">
        <v>1168.2824074969301</v>
      </c>
      <c r="H34781" s="51">
        <v>151.89807787845211</v>
      </c>
      <c r="I34781" s="52">
        <v>700.96944449815999</v>
      </c>
      <c r="J34781" s="51">
        <v>91.138846727071524</v>
      </c>
      <c r="K34781" s="53">
        <v>1869.25185199509</v>
      </c>
      <c r="L34781" s="51">
        <v>243.03692460552364</v>
      </c>
    </row>
    <row r="34782" spans="1:12" ht="21.6" customHeight="1" x14ac:dyDescent="0.3">
      <c r="A34782" s="46" t="s">
        <v>34805</v>
      </c>
      <c r="B34782" s="47">
        <v>0.13001828744806401</v>
      </c>
      <c r="C34782" s="48">
        <v>2.3950328232755901E-3</v>
      </c>
      <c r="D34782" s="49">
        <v>3.1139806606419399E-4</v>
      </c>
      <c r="E34782" s="48">
        <v>1.19644588720123E-3</v>
      </c>
      <c r="F34782" s="49">
        <v>1.5555984527818349E-4</v>
      </c>
      <c r="G34782" s="50">
        <v>1185.3723398304601</v>
      </c>
      <c r="H34782" s="51">
        <v>154.12008161306099</v>
      </c>
      <c r="I34782" s="52">
        <v>711.22340389828105</v>
      </c>
      <c r="J34782" s="51">
        <v>92.472048967837239</v>
      </c>
      <c r="K34782" s="53">
        <v>1896.59574372874</v>
      </c>
      <c r="L34782" s="51">
        <v>246.59213058089824</v>
      </c>
    </row>
    <row r="34783" spans="1:12" ht="21.6" customHeight="1" x14ac:dyDescent="0.3">
      <c r="A34783" s="46" t="s">
        <v>34806</v>
      </c>
      <c r="B34783" s="47">
        <v>0.13001828744806401</v>
      </c>
      <c r="C34783" s="48">
        <v>2.2815178626342599E-3</v>
      </c>
      <c r="D34783" s="49">
        <v>2.9663904528187381E-4</v>
      </c>
      <c r="E34783" s="48">
        <v>1.14069840348929E-3</v>
      </c>
      <c r="F34783" s="49">
        <v>1.4831165291641821E-4</v>
      </c>
      <c r="G34783" s="50">
        <v>1135.14098928559</v>
      </c>
      <c r="H34783" s="51">
        <v>147.58908743901358</v>
      </c>
      <c r="I34783" s="52">
        <v>681.08459357135598</v>
      </c>
      <c r="J34783" s="51">
        <v>88.553452463408419</v>
      </c>
      <c r="K34783" s="53">
        <v>1816.22558285695</v>
      </c>
      <c r="L34783" s="51">
        <v>236.14253990242202</v>
      </c>
    </row>
    <row r="34784" spans="1:12" ht="21.6" customHeight="1" x14ac:dyDescent="0.3">
      <c r="A34784" s="46" t="s">
        <v>34807</v>
      </c>
      <c r="B34784" s="47">
        <v>0.13001828744806401</v>
      </c>
      <c r="C34784" s="48">
        <v>2.4547351469524298E-3</v>
      </c>
      <c r="D34784" s="49">
        <v>3.191604599453267E-4</v>
      </c>
      <c r="E34784" s="48">
        <v>1.1993618572934701E-3</v>
      </c>
      <c r="F34784" s="49">
        <v>1.5593897471582633E-4</v>
      </c>
      <c r="G34784" s="50">
        <v>1202.67605182029</v>
      </c>
      <c r="H34784" s="51">
        <v>156.3698806124732</v>
      </c>
      <c r="I34784" s="52">
        <v>721.60563109217799</v>
      </c>
      <c r="J34784" s="51">
        <v>93.821928367484432</v>
      </c>
      <c r="K34784" s="53">
        <v>1924.2816829124699</v>
      </c>
      <c r="L34784" s="51">
        <v>250.19180897995761</v>
      </c>
    </row>
    <row r="34785" spans="1:12" ht="21.6" customHeight="1" x14ac:dyDescent="0.3">
      <c r="A34785" s="46" t="s">
        <v>34808</v>
      </c>
      <c r="B34785" s="47">
        <v>0.13001828744806401</v>
      </c>
      <c r="C34785" s="48">
        <v>2.3524440782571299E-3</v>
      </c>
      <c r="D34785" s="49">
        <v>3.0586075037233152E-4</v>
      </c>
      <c r="E34785" s="48">
        <v>1.1434560487223501E-3</v>
      </c>
      <c r="F34785" s="49">
        <v>1.4867019722701E-4</v>
      </c>
      <c r="G34785" s="50">
        <v>1177.5195217637699</v>
      </c>
      <c r="H34785" s="51">
        <v>153.0990716563887</v>
      </c>
      <c r="I34785" s="52">
        <v>706.51171305826597</v>
      </c>
      <c r="J34785" s="51">
        <v>91.859442993833753</v>
      </c>
      <c r="K34785" s="53">
        <v>1884.03123482204</v>
      </c>
      <c r="L34785" s="51">
        <v>244.95851465022247</v>
      </c>
    </row>
    <row r="34786" spans="1:12" ht="21.6" customHeight="1" x14ac:dyDescent="0.3">
      <c r="A34786" s="46" t="s">
        <v>34809</v>
      </c>
      <c r="B34786" s="47">
        <v>0.13001828744806401</v>
      </c>
      <c r="C34786" s="48">
        <v>2.4167324956110002E-3</v>
      </c>
      <c r="D34786" s="49">
        <v>3.142194202994281E-4</v>
      </c>
      <c r="E34786" s="48">
        <v>1.18389072149961E-3</v>
      </c>
      <c r="F34786" s="49">
        <v>1.5392744413503218E-4</v>
      </c>
      <c r="G34786" s="50">
        <v>1195.25806301168</v>
      </c>
      <c r="H34786" s="51">
        <v>155.40540641126881</v>
      </c>
      <c r="I34786" s="52">
        <v>717.15483780700902</v>
      </c>
      <c r="J34786" s="51">
        <v>93.24324384676143</v>
      </c>
      <c r="K34786" s="53">
        <v>1912.4129008186901</v>
      </c>
      <c r="L34786" s="51">
        <v>248.64865025803024</v>
      </c>
    </row>
    <row r="34787" spans="1:12" ht="21.6" customHeight="1" x14ac:dyDescent="0.3">
      <c r="A34787" s="46" t="s">
        <v>34810</v>
      </c>
      <c r="B34787" s="47">
        <v>0.13001828744806401</v>
      </c>
      <c r="C34787" s="48">
        <v>2.3449664363109201E-3</v>
      </c>
      <c r="D34787" s="49">
        <v>3.048885201723355E-4</v>
      </c>
      <c r="E34787" s="48">
        <v>1.1514180983249001E-3</v>
      </c>
      <c r="F34787" s="49">
        <v>1.4970540928091008E-4</v>
      </c>
      <c r="G34787" s="50">
        <v>1162.3442463067599</v>
      </c>
      <c r="H34787" s="51">
        <v>151.12600832991563</v>
      </c>
      <c r="I34787" s="52">
        <v>697.40654778405701</v>
      </c>
      <c r="J34787" s="51">
        <v>90.67560499794952</v>
      </c>
      <c r="K34787" s="53">
        <v>1859.7507940908199</v>
      </c>
      <c r="L34787" s="51">
        <v>241.80161332786514</v>
      </c>
    </row>
    <row r="34788" spans="1:12" ht="21.6" customHeight="1" x14ac:dyDescent="0.3">
      <c r="A34788" s="46" t="s">
        <v>34811</v>
      </c>
      <c r="B34788" s="47">
        <v>0.13001828744806401</v>
      </c>
      <c r="C34788" s="48">
        <v>2.4329817829311499E-3</v>
      </c>
      <c r="D34788" s="49">
        <v>3.1633212480904554E-4</v>
      </c>
      <c r="E34788" s="48">
        <v>1.1950781890311499E-3</v>
      </c>
      <c r="F34788" s="49">
        <v>1.5538201950436383E-4</v>
      </c>
      <c r="G34788" s="50">
        <v>1192.29634255152</v>
      </c>
      <c r="H34788" s="51">
        <v>155.02032858913893</v>
      </c>
      <c r="I34788" s="52">
        <v>715.377805530915</v>
      </c>
      <c r="J34788" s="51">
        <v>93.01219715348374</v>
      </c>
      <c r="K34788" s="53">
        <v>1907.6741480824401</v>
      </c>
      <c r="L34788" s="51">
        <v>248.03252574262268</v>
      </c>
    </row>
    <row r="34789" spans="1:12" ht="21.6" customHeight="1" x14ac:dyDescent="0.3">
      <c r="A34789" s="46" t="s">
        <v>34812</v>
      </c>
      <c r="B34789" s="47">
        <v>0.13001828744806401</v>
      </c>
      <c r="C34789" s="48">
        <v>2.3331788673380798E-3</v>
      </c>
      <c r="D34789" s="49">
        <v>3.0335592064131085E-4</v>
      </c>
      <c r="E34789" s="48">
        <v>1.1401355479328499E-3</v>
      </c>
      <c r="F34789" s="49">
        <v>1.4823847140088924E-4</v>
      </c>
      <c r="G34789" s="50">
        <v>1168.6025281811801</v>
      </c>
      <c r="H34789" s="51">
        <v>151.93969942159501</v>
      </c>
      <c r="I34789" s="52">
        <v>701.16151690871004</v>
      </c>
      <c r="J34789" s="51">
        <v>91.163819652957258</v>
      </c>
      <c r="K34789" s="53">
        <v>1869.76404508989</v>
      </c>
      <c r="L34789" s="51">
        <v>243.10351907455225</v>
      </c>
    </row>
    <row r="34790" spans="1:12" ht="21.6" customHeight="1" x14ac:dyDescent="0.3">
      <c r="A34790" s="46" t="s">
        <v>34813</v>
      </c>
      <c r="B34790" s="47">
        <v>0.13001828744806401</v>
      </c>
      <c r="C34790" s="48">
        <v>2.3961722266072202E-3</v>
      </c>
      <c r="D34790" s="49">
        <v>3.1154620933408512E-4</v>
      </c>
      <c r="E34790" s="48">
        <v>1.18008180938036E-3</v>
      </c>
      <c r="F34790" s="49">
        <v>1.5343221590424712E-4</v>
      </c>
      <c r="G34790" s="50">
        <v>1185.6480711763299</v>
      </c>
      <c r="H34790" s="51">
        <v>154.15593173044672</v>
      </c>
      <c r="I34790" s="52">
        <v>711.38884270580002</v>
      </c>
      <c r="J34790" s="51">
        <v>92.493559038268302</v>
      </c>
      <c r="K34790" s="53">
        <v>1897.03691388213</v>
      </c>
      <c r="L34790" s="51">
        <v>246.64949076871503</v>
      </c>
    </row>
    <row r="34791" spans="1:12" ht="21.6" customHeight="1" x14ac:dyDescent="0.3">
      <c r="A34791" s="46" t="s">
        <v>34814</v>
      </c>
      <c r="B34791" s="47">
        <v>0.13001828744806401</v>
      </c>
      <c r="C34791" s="48">
        <v>2.2831631690534799E-3</v>
      </c>
      <c r="D34791" s="49">
        <v>2.9685296520482813E-4</v>
      </c>
      <c r="E34791" s="48">
        <v>1.1259534083535301E-3</v>
      </c>
      <c r="F34791" s="49">
        <v>1.4639453390043669E-4</v>
      </c>
      <c r="G34791" s="50">
        <v>1135.45070221579</v>
      </c>
      <c r="H34791" s="51">
        <v>147.62935578379873</v>
      </c>
      <c r="I34791" s="52">
        <v>681.27042132947895</v>
      </c>
      <c r="J34791" s="51">
        <v>88.577613470279871</v>
      </c>
      <c r="K34791" s="53">
        <v>1816.7211235452701</v>
      </c>
      <c r="L34791" s="51">
        <v>236.20696925407861</v>
      </c>
    </row>
    <row r="34792" spans="1:12" ht="21.6" customHeight="1" x14ac:dyDescent="0.3">
      <c r="A34792" s="46" t="s">
        <v>34815</v>
      </c>
      <c r="B34792" s="47">
        <v>0.13001828744806401</v>
      </c>
      <c r="C34792" s="48">
        <v>2.4727878340002202E-3</v>
      </c>
      <c r="D34792" s="49">
        <v>3.2150763939911624E-4</v>
      </c>
      <c r="E34792" s="48">
        <v>1.22247964099218E-3</v>
      </c>
      <c r="F34792" s="49">
        <v>1.5894470936192735E-4</v>
      </c>
      <c r="G34792" s="50">
        <v>1203.97294451686</v>
      </c>
      <c r="H34792" s="51">
        <v>156.53850037988514</v>
      </c>
      <c r="I34792" s="52">
        <v>722.38376671011599</v>
      </c>
      <c r="J34792" s="51">
        <v>93.923100227931073</v>
      </c>
      <c r="K34792" s="53">
        <v>1926.35671122697</v>
      </c>
      <c r="L34792" s="51">
        <v>250.46160060781619</v>
      </c>
    </row>
    <row r="34793" spans="1:12" ht="21.6" customHeight="1" x14ac:dyDescent="0.3">
      <c r="A34793" s="46" t="s">
        <v>34816</v>
      </c>
      <c r="B34793" s="47">
        <v>0.13001828744806401</v>
      </c>
      <c r="C34793" s="48">
        <v>2.3700336461896002E-3</v>
      </c>
      <c r="D34793" s="49">
        <v>3.081477158718627E-4</v>
      </c>
      <c r="E34793" s="48">
        <v>1.1660492167940601E-3</v>
      </c>
      <c r="F34793" s="49">
        <v>1.5160772224772002E-4</v>
      </c>
      <c r="G34793" s="50">
        <v>1178.7833516983101</v>
      </c>
      <c r="H34793" s="51">
        <v>153.26339266010322</v>
      </c>
      <c r="I34793" s="52">
        <v>707.27001101898702</v>
      </c>
      <c r="J34793" s="51">
        <v>91.958035596062061</v>
      </c>
      <c r="K34793" s="53">
        <v>1886.0533627172899</v>
      </c>
      <c r="L34793" s="51">
        <v>245.22142825616527</v>
      </c>
    </row>
    <row r="34794" spans="1:12" ht="21.6" customHeight="1" x14ac:dyDescent="0.3">
      <c r="A34794" s="46" t="s">
        <v>34817</v>
      </c>
      <c r="B34794" s="47">
        <v>0.13001828744806401</v>
      </c>
      <c r="C34794" s="48">
        <v>2.4347483761768401E-3</v>
      </c>
      <c r="D34794" s="49">
        <v>3.1656181423746747E-4</v>
      </c>
      <c r="E34794" s="48">
        <v>1.2070085051983199E-3</v>
      </c>
      <c r="F34794" s="49">
        <v>1.5693317878113323E-4</v>
      </c>
      <c r="G34794" s="50">
        <v>1196.5453546323099</v>
      </c>
      <c r="H34794" s="51">
        <v>155.57277786322936</v>
      </c>
      <c r="I34794" s="52">
        <v>717.92721277938494</v>
      </c>
      <c r="J34794" s="51">
        <v>93.343666717937481</v>
      </c>
      <c r="K34794" s="53">
        <v>1914.4725674116901</v>
      </c>
      <c r="L34794" s="51">
        <v>248.91644458116684</v>
      </c>
    </row>
    <row r="34795" spans="1:12" ht="21.6" customHeight="1" x14ac:dyDescent="0.3">
      <c r="A34795" s="46" t="s">
        <v>34818</v>
      </c>
      <c r="B34795" s="47">
        <v>0.13001828744806401</v>
      </c>
      <c r="C34795" s="48">
        <v>2.3390057070450101E-3</v>
      </c>
      <c r="D34795" s="49">
        <v>3.0411351636124034E-4</v>
      </c>
      <c r="E34795" s="48">
        <v>1.14079488653348E-3</v>
      </c>
      <c r="F34795" s="49">
        <v>1.4832419747659156E-4</v>
      </c>
      <c r="G34795" s="50">
        <v>1162.00401953503</v>
      </c>
      <c r="H34795" s="51">
        <v>151.08177262771133</v>
      </c>
      <c r="I34795" s="52">
        <v>697.20241172101805</v>
      </c>
      <c r="J34795" s="51">
        <v>90.649063576626801</v>
      </c>
      <c r="K34795" s="53">
        <v>1859.2064312560501</v>
      </c>
      <c r="L34795" s="51">
        <v>241.73083620433812</v>
      </c>
    </row>
    <row r="34796" spans="1:12" ht="21.6" customHeight="1" x14ac:dyDescent="0.3">
      <c r="A34796" s="46" t="s">
        <v>34819</v>
      </c>
      <c r="B34796" s="47">
        <v>0.13001828744806401</v>
      </c>
      <c r="C34796" s="48">
        <v>2.42687455856316E-3</v>
      </c>
      <c r="D34796" s="49">
        <v>3.1553807395565841E-4</v>
      </c>
      <c r="E34796" s="48">
        <v>1.1842275200274E-3</v>
      </c>
      <c r="F34796" s="49">
        <v>1.5397123410283047E-4</v>
      </c>
      <c r="G34796" s="50">
        <v>1191.94889123243</v>
      </c>
      <c r="H34796" s="51">
        <v>154.97515356365926</v>
      </c>
      <c r="I34796" s="52">
        <v>715.16933473946199</v>
      </c>
      <c r="J34796" s="51">
        <v>92.98509213819608</v>
      </c>
      <c r="K34796" s="53">
        <v>1907.1182259719001</v>
      </c>
      <c r="L34796" s="51">
        <v>247.96024570185534</v>
      </c>
    </row>
    <row r="34797" spans="1:12" ht="21.6" customHeight="1" x14ac:dyDescent="0.3">
      <c r="A34797" s="46" t="s">
        <v>34820</v>
      </c>
      <c r="B34797" s="47">
        <v>0.13001828744806401</v>
      </c>
      <c r="C34797" s="48">
        <v>2.3272391111931602E-3</v>
      </c>
      <c r="D34797" s="49">
        <v>3.0258364371948932E-4</v>
      </c>
      <c r="E34797" s="48">
        <v>1.1295123361414301E-3</v>
      </c>
      <c r="F34797" s="49">
        <v>1.4685725959657077E-4</v>
      </c>
      <c r="G34797" s="50">
        <v>1168.2637395663201</v>
      </c>
      <c r="H34797" s="51">
        <v>151.89565070608398</v>
      </c>
      <c r="I34797" s="52">
        <v>700.95824373979201</v>
      </c>
      <c r="J34797" s="51">
        <v>91.137390423650388</v>
      </c>
      <c r="K34797" s="53">
        <v>1869.2219833061099</v>
      </c>
      <c r="L34797" s="51">
        <v>243.03304112973439</v>
      </c>
    </row>
    <row r="34798" spans="1:12" ht="21.6" customHeight="1" x14ac:dyDescent="0.3">
      <c r="A34798" s="46" t="s">
        <v>34821</v>
      </c>
      <c r="B34798" s="47">
        <v>0.13001828744806401</v>
      </c>
      <c r="C34798" s="48">
        <v>2.3900859753602098E-3</v>
      </c>
      <c r="D34798" s="49">
        <v>3.1075488536997021E-4</v>
      </c>
      <c r="E34798" s="48">
        <v>1.16923114037661E-3</v>
      </c>
      <c r="F34798" s="49">
        <v>1.5202143050271376E-4</v>
      </c>
      <c r="G34798" s="50">
        <v>1185.3020580141099</v>
      </c>
      <c r="H34798" s="51">
        <v>154.1109436916604</v>
      </c>
      <c r="I34798" s="52">
        <v>711.18123480846702</v>
      </c>
      <c r="J34798" s="51">
        <v>92.466566214996377</v>
      </c>
      <c r="K34798" s="53">
        <v>1896.4832928225701</v>
      </c>
      <c r="L34798" s="51">
        <v>246.57750990665676</v>
      </c>
    </row>
    <row r="34799" spans="1:12" ht="21.6" customHeight="1" x14ac:dyDescent="0.3">
      <c r="A34799" s="46" t="s">
        <v>34822</v>
      </c>
      <c r="B34799" s="47">
        <v>0.13001828744806401</v>
      </c>
      <c r="C34799" s="48">
        <v>2.27722742389944E-3</v>
      </c>
      <c r="D34799" s="49">
        <v>2.9608120978517172E-4</v>
      </c>
      <c r="E34799" s="48">
        <v>1.11533019656211E-3</v>
      </c>
      <c r="F34799" s="49">
        <v>1.4501332209611816E-4</v>
      </c>
      <c r="G34799" s="50">
        <v>1135.1121886403</v>
      </c>
      <c r="H34799" s="51">
        <v>147.58534282843559</v>
      </c>
      <c r="I34799" s="52">
        <v>681.06731318418497</v>
      </c>
      <c r="J34799" s="51">
        <v>88.551205697062002</v>
      </c>
      <c r="K34799" s="53">
        <v>1816.17950182449</v>
      </c>
      <c r="L34799" s="51">
        <v>236.13654852549757</v>
      </c>
    </row>
    <row r="34800" spans="1:12" ht="21.6" customHeight="1" x14ac:dyDescent="0.3">
      <c r="A34800" s="46" t="s">
        <v>34823</v>
      </c>
      <c r="B34800" s="47">
        <v>0.13001828744806401</v>
      </c>
      <c r="C34800" s="48">
        <v>2.47267903679668E-3</v>
      </c>
      <c r="D34800" s="49">
        <v>3.2149349377303278E-4</v>
      </c>
      <c r="E34800" s="48">
        <v>1.2011874579563901E-3</v>
      </c>
      <c r="F34800" s="49">
        <v>1.5617633618758323E-4</v>
      </c>
      <c r="G34800" s="50">
        <v>1203.9029416395299</v>
      </c>
      <c r="H34800" s="51">
        <v>156.52939872565824</v>
      </c>
      <c r="I34800" s="52">
        <v>722.34176498372301</v>
      </c>
      <c r="J34800" s="51">
        <v>93.917639235395598</v>
      </c>
      <c r="K34800" s="53">
        <v>1926.2447066232601</v>
      </c>
      <c r="L34800" s="51">
        <v>250.44703796105384</v>
      </c>
    </row>
    <row r="34801" spans="1:12" ht="21.6" customHeight="1" x14ac:dyDescent="0.3">
      <c r="A34801" s="46" t="s">
        <v>34824</v>
      </c>
      <c r="B34801" s="47">
        <v>0.13001828744806401</v>
      </c>
      <c r="C34801" s="48">
        <v>2.3697673408895302E-3</v>
      </c>
      <c r="D34801" s="49">
        <v>3.0811309131280925E-4</v>
      </c>
      <c r="E34801" s="48">
        <v>1.1455514210783699E-3</v>
      </c>
      <c r="F34801" s="49">
        <v>1.4894263395230572E-4</v>
      </c>
      <c r="G34801" s="50">
        <v>1178.70699613396</v>
      </c>
      <c r="H34801" s="51">
        <v>153.2534650403893</v>
      </c>
      <c r="I34801" s="52">
        <v>707.22419768037605</v>
      </c>
      <c r="J34801" s="51">
        <v>91.952079024233583</v>
      </c>
      <c r="K34801" s="53">
        <v>1885.9311938143301</v>
      </c>
      <c r="L34801" s="51">
        <v>245.20554406462287</v>
      </c>
    </row>
    <row r="34802" spans="1:12" ht="21.6" customHeight="1" x14ac:dyDescent="0.3">
      <c r="A34802" s="46" t="s">
        <v>34825</v>
      </c>
      <c r="B34802" s="47">
        <v>0.13001828744806401</v>
      </c>
      <c r="C34802" s="48">
        <v>2.4347352167212498E-3</v>
      </c>
      <c r="D34802" s="49">
        <v>3.1656010326758791E-4</v>
      </c>
      <c r="E34802" s="48">
        <v>1.18628680382738E-3</v>
      </c>
      <c r="F34802" s="49">
        <v>1.5423897865587342E-4</v>
      </c>
      <c r="G34802" s="50">
        <v>1196.4936490625</v>
      </c>
      <c r="H34802" s="51">
        <v>155.56605519359115</v>
      </c>
      <c r="I34802" s="52">
        <v>717.89618943750202</v>
      </c>
      <c r="J34802" s="51">
        <v>93.339633116154957</v>
      </c>
      <c r="K34802" s="53">
        <v>1914.3898385</v>
      </c>
      <c r="L34802" s="51">
        <v>248.9056883097461</v>
      </c>
    </row>
    <row r="34803" spans="1:12" ht="21.6" customHeight="1" x14ac:dyDescent="0.3">
      <c r="A34803" s="46" t="s">
        <v>34826</v>
      </c>
      <c r="B34803" s="47">
        <v>0.13001828744806401</v>
      </c>
      <c r="C34803" s="48">
        <v>2.31876588080693E-3</v>
      </c>
      <c r="D34803" s="49">
        <v>3.0148196881551873E-4</v>
      </c>
      <c r="E34803" s="48">
        <v>1.1027582450168999E-3</v>
      </c>
      <c r="F34803" s="49">
        <v>1.4337873848632989E-4</v>
      </c>
      <c r="G34803" s="50">
        <v>1160.7106371841701</v>
      </c>
      <c r="H34803" s="51">
        <v>150.91360926943696</v>
      </c>
      <c r="I34803" s="52">
        <v>696.42638231050398</v>
      </c>
      <c r="J34803" s="51">
        <v>90.548165561662429</v>
      </c>
      <c r="K34803" s="53">
        <v>1857.1370194946701</v>
      </c>
      <c r="L34803" s="51">
        <v>241.46177483109938</v>
      </c>
    </row>
    <row r="34804" spans="1:12" ht="21.6" customHeight="1" x14ac:dyDescent="0.3">
      <c r="A34804" s="46" t="s">
        <v>34827</v>
      </c>
      <c r="B34804" s="47">
        <v>0.13001828744806401</v>
      </c>
      <c r="C34804" s="48">
        <v>2.4064131419620901E-3</v>
      </c>
      <c r="D34804" s="49">
        <v>3.1287771561042593E-4</v>
      </c>
      <c r="E34804" s="48">
        <v>1.1446604964064099E-3</v>
      </c>
      <c r="F34804" s="49">
        <v>1.4882679745221224E-4</v>
      </c>
      <c r="G34804" s="50">
        <v>1190.6258933005699</v>
      </c>
      <c r="H34804" s="51">
        <v>154.80313963826148</v>
      </c>
      <c r="I34804" s="52">
        <v>714.37553598034594</v>
      </c>
      <c r="J34804" s="51">
        <v>92.881883782957416</v>
      </c>
      <c r="K34804" s="53">
        <v>1905.0014292809201</v>
      </c>
      <c r="L34804" s="51">
        <v>247.68502342121889</v>
      </c>
    </row>
    <row r="34805" spans="1:12" ht="21.6" customHeight="1" x14ac:dyDescent="0.3">
      <c r="A34805" s="46" t="s">
        <v>34828</v>
      </c>
      <c r="B34805" s="47">
        <v>0.13001828744806401</v>
      </c>
      <c r="C34805" s="48">
        <v>2.3068182818310398E-3</v>
      </c>
      <c r="D34805" s="49">
        <v>2.9992856245755729E-4</v>
      </c>
      <c r="E34805" s="48">
        <v>1.09123920484845E-3</v>
      </c>
      <c r="F34805" s="49">
        <v>1.4188105261058259E-4</v>
      </c>
      <c r="G34805" s="50">
        <v>1166.9585180813399</v>
      </c>
      <c r="H34805" s="51">
        <v>151.72594804386645</v>
      </c>
      <c r="I34805" s="52">
        <v>700.17511084880402</v>
      </c>
      <c r="J34805" s="51">
        <v>91.035568826319889</v>
      </c>
      <c r="K34805" s="53">
        <v>1867.13362893014</v>
      </c>
      <c r="L34805" s="51">
        <v>242.76151687018634</v>
      </c>
    </row>
    <row r="34806" spans="1:12" ht="21.6" customHeight="1" x14ac:dyDescent="0.3">
      <c r="A34806" s="46" t="s">
        <v>34829</v>
      </c>
      <c r="B34806" s="47">
        <v>0.13001828744806401</v>
      </c>
      <c r="C34806" s="48">
        <v>2.3697611240442798E-3</v>
      </c>
      <c r="D34806" s="49">
        <v>3.0811228300923647E-4</v>
      </c>
      <c r="E34806" s="48">
        <v>1.1302170922930399E-3</v>
      </c>
      <c r="F34806" s="49">
        <v>1.4694889078447157E-4</v>
      </c>
      <c r="G34806" s="50">
        <v>1184.0071700559699</v>
      </c>
      <c r="H34806" s="51">
        <v>153.94258457690592</v>
      </c>
      <c r="I34806" s="52">
        <v>710.40430203358403</v>
      </c>
      <c r="J34806" s="51">
        <v>92.365550746143811</v>
      </c>
      <c r="K34806" s="53">
        <v>1894.41147208955</v>
      </c>
      <c r="L34806" s="51">
        <v>246.30813532304973</v>
      </c>
    </row>
    <row r="34807" spans="1:12" ht="21.6" customHeight="1" x14ac:dyDescent="0.3">
      <c r="A34807" s="46" t="s">
        <v>34830</v>
      </c>
      <c r="B34807" s="47">
        <v>0.13001828744806401</v>
      </c>
      <c r="C34807" s="48">
        <v>2.2570794174024602E-3</v>
      </c>
      <c r="D34807" s="49">
        <v>2.9346160048494195E-4</v>
      </c>
      <c r="E34807" s="48">
        <v>1.07758001657059E-3</v>
      </c>
      <c r="F34807" s="49">
        <v>1.4010510834276454E-4</v>
      </c>
      <c r="G34807" s="50">
        <v>1133.8263760733601</v>
      </c>
      <c r="H34807" s="51">
        <v>147.41816368050286</v>
      </c>
      <c r="I34807" s="52">
        <v>680.29582564402097</v>
      </c>
      <c r="J34807" s="51">
        <v>88.450898208302348</v>
      </c>
      <c r="K34807" s="53">
        <v>1814.12220171739</v>
      </c>
      <c r="L34807" s="51">
        <v>235.86906188880522</v>
      </c>
    </row>
    <row r="34808" spans="1:12" ht="21.6" customHeight="1" x14ac:dyDescent="0.3">
      <c r="A34808" s="46" t="s">
        <v>34831</v>
      </c>
      <c r="B34808" s="47">
        <v>0.13001828744806401</v>
      </c>
      <c r="C34808" s="48">
        <v>2.4466948386970299E-3</v>
      </c>
      <c r="D34808" s="49">
        <v>3.1811507283540502E-4</v>
      </c>
      <c r="E34808" s="48">
        <v>1.1717415340814E-3</v>
      </c>
      <c r="F34808" s="49">
        <v>1.5234782759303097E-4</v>
      </c>
      <c r="G34808" s="50">
        <v>1202.3288554031301</v>
      </c>
      <c r="H34808" s="51">
        <v>156.32473872890597</v>
      </c>
      <c r="I34808" s="52">
        <v>721.39731324187903</v>
      </c>
      <c r="J34808" s="51">
        <v>93.794843237343699</v>
      </c>
      <c r="K34808" s="53">
        <v>1923.7261686450099</v>
      </c>
      <c r="L34808" s="51">
        <v>250.11958196624965</v>
      </c>
    </row>
    <row r="34809" spans="1:12" ht="21.6" customHeight="1" x14ac:dyDescent="0.3">
      <c r="A34809" s="46" t="s">
        <v>34832</v>
      </c>
      <c r="B34809" s="47">
        <v>0.13001828744806401</v>
      </c>
      <c r="C34809" s="48">
        <v>2.3441361594106402E-3</v>
      </c>
      <c r="D34809" s="49">
        <v>3.0478056899165343E-4</v>
      </c>
      <c r="E34809" s="48">
        <v>1.11684985656594E-3</v>
      </c>
      <c r="F34809" s="49">
        <v>1.4521090568731944E-4</v>
      </c>
      <c r="G34809" s="50">
        <v>1177.16470210283</v>
      </c>
      <c r="H34809" s="51">
        <v>153.05293861172041</v>
      </c>
      <c r="I34809" s="52">
        <v>706.29882126170196</v>
      </c>
      <c r="J34809" s="51">
        <v>91.831763167032747</v>
      </c>
      <c r="K34809" s="53">
        <v>1883.4635233645299</v>
      </c>
      <c r="L34809" s="51">
        <v>244.88470177875314</v>
      </c>
    </row>
    <row r="34810" spans="1:12" ht="21.6" customHeight="1" x14ac:dyDescent="0.3">
      <c r="A34810" s="46" t="s">
        <v>34833</v>
      </c>
      <c r="B34810" s="47">
        <v>0.13001828744806401</v>
      </c>
      <c r="C34810" s="48">
        <v>2.40881263595319E-3</v>
      </c>
      <c r="D34810" s="49">
        <v>3.1318969370989065E-4</v>
      </c>
      <c r="E34810" s="48">
        <v>1.1568408799523899E-3</v>
      </c>
      <c r="F34810" s="49">
        <v>1.5041047006132116E-4</v>
      </c>
      <c r="G34810" s="50">
        <v>1194.9309284087001</v>
      </c>
      <c r="H34810" s="51">
        <v>155.36287293042437</v>
      </c>
      <c r="I34810" s="52">
        <v>716.95855704522205</v>
      </c>
      <c r="J34810" s="51">
        <v>93.217723758254877</v>
      </c>
      <c r="K34810" s="53">
        <v>1911.8894854539201</v>
      </c>
      <c r="L34810" s="51">
        <v>248.58059668867924</v>
      </c>
    </row>
    <row r="34811" spans="1:12" ht="21.6" customHeight="1" x14ac:dyDescent="0.3">
      <c r="A34811" s="46" t="s">
        <v>34834</v>
      </c>
      <c r="B34811" s="47">
        <v>0.13001828744806401</v>
      </c>
      <c r="C34811" s="48">
        <v>2.3137531762326001E-3</v>
      </c>
      <c r="D34811" s="49">
        <v>3.008302255512813E-4</v>
      </c>
      <c r="E34811" s="48">
        <v>1.0934340787466499E-3</v>
      </c>
      <c r="F34811" s="49">
        <v>1.4216642635599101E-4</v>
      </c>
      <c r="G34811" s="50">
        <v>1160.42946570654</v>
      </c>
      <c r="H34811" s="51">
        <v>150.87705183543625</v>
      </c>
      <c r="I34811" s="52">
        <v>696.25767942392895</v>
      </c>
      <c r="J34811" s="51">
        <v>90.526231101262397</v>
      </c>
      <c r="K34811" s="53">
        <v>1856.6871451304701</v>
      </c>
      <c r="L34811" s="51">
        <v>241.40328293669864</v>
      </c>
    </row>
    <row r="34812" spans="1:12" ht="21.6" customHeight="1" x14ac:dyDescent="0.3">
      <c r="A34812" s="46" t="s">
        <v>34835</v>
      </c>
      <c r="B34812" s="47">
        <v>0.13001828744806401</v>
      </c>
      <c r="C34812" s="48">
        <v>2.4012664752361399E-3</v>
      </c>
      <c r="D34812" s="49">
        <v>3.1220855481665195E-4</v>
      </c>
      <c r="E34812" s="48">
        <v>1.1351366872307199E-3</v>
      </c>
      <c r="F34812" s="49">
        <v>1.4758852809320687E-4</v>
      </c>
      <c r="G34812" s="50">
        <v>1190.33816547945</v>
      </c>
      <c r="H34812" s="51">
        <v>154.76572975970831</v>
      </c>
      <c r="I34812" s="52">
        <v>714.20289928767295</v>
      </c>
      <c r="J34812" s="51">
        <v>92.859437855825377</v>
      </c>
      <c r="K34812" s="53">
        <v>1904.5410647671199</v>
      </c>
      <c r="L34812" s="51">
        <v>247.62516761553368</v>
      </c>
    </row>
    <row r="34813" spans="1:12" ht="21.6" customHeight="1" x14ac:dyDescent="0.3">
      <c r="A34813" s="46" t="s">
        <v>34836</v>
      </c>
      <c r="B34813" s="47">
        <v>0.13001828744806401</v>
      </c>
      <c r="C34813" s="48">
        <v>2.3018191989744698E-3</v>
      </c>
      <c r="D34813" s="49">
        <v>2.9927859026573504E-4</v>
      </c>
      <c r="E34813" s="48">
        <v>1.0819150385782E-3</v>
      </c>
      <c r="F34813" s="49">
        <v>1.4066874048024368E-4</v>
      </c>
      <c r="G34813" s="50">
        <v>1166.67828066436</v>
      </c>
      <c r="H34813" s="51">
        <v>151.68951205483188</v>
      </c>
      <c r="I34813" s="52">
        <v>700.006968398617</v>
      </c>
      <c r="J34813" s="51">
        <v>91.01370723289925</v>
      </c>
      <c r="K34813" s="53">
        <v>1866.6852490629699</v>
      </c>
      <c r="L34813" s="51">
        <v>242.70321928773114</v>
      </c>
    </row>
    <row r="34814" spans="1:12" ht="21.6" customHeight="1" x14ac:dyDescent="0.3">
      <c r="A34814" s="46" t="s">
        <v>34837</v>
      </c>
      <c r="B34814" s="47">
        <v>0.13001828744806401</v>
      </c>
      <c r="C34814" s="48">
        <v>2.3646280790360799E-3</v>
      </c>
      <c r="D34814" s="49">
        <v>3.0744489328787648E-4</v>
      </c>
      <c r="E34814" s="48">
        <v>1.12069328311735E-3</v>
      </c>
      <c r="F34814" s="49">
        <v>1.4571062142546619E-4</v>
      </c>
      <c r="G34814" s="50">
        <v>1183.72037629549</v>
      </c>
      <c r="H34814" s="51">
        <v>153.90529614331751</v>
      </c>
      <c r="I34814" s="52">
        <v>710.23222577729803</v>
      </c>
      <c r="J34814" s="51">
        <v>92.343177685991037</v>
      </c>
      <c r="K34814" s="53">
        <v>1893.9526020727899</v>
      </c>
      <c r="L34814" s="51">
        <v>246.24847382930855</v>
      </c>
    </row>
    <row r="34815" spans="1:12" ht="21.6" customHeight="1" x14ac:dyDescent="0.3">
      <c r="A34815" s="46" t="s">
        <v>34838</v>
      </c>
      <c r="B34815" s="47">
        <v>0.13001828744806401</v>
      </c>
      <c r="C34815" s="48">
        <v>2.2520829396224401E-3</v>
      </c>
      <c r="D34815" s="49">
        <v>2.9281196700071141E-4</v>
      </c>
      <c r="E34815" s="48">
        <v>1.0682558503003401E-3</v>
      </c>
      <c r="F34815" s="49">
        <v>1.3889279621242566E-4</v>
      </c>
      <c r="G34815" s="50">
        <v>1133.54631729021</v>
      </c>
      <c r="H34815" s="51">
        <v>147.3817509171329</v>
      </c>
      <c r="I34815" s="52">
        <v>680.12779037412702</v>
      </c>
      <c r="J34815" s="51">
        <v>88.429050550279868</v>
      </c>
      <c r="K34815" s="53">
        <v>1813.67410766433</v>
      </c>
      <c r="L34815" s="51">
        <v>235.81080146741277</v>
      </c>
    </row>
    <row r="34816" spans="1:12" ht="21.6" customHeight="1" x14ac:dyDescent="0.3">
      <c r="A34816" s="46" t="s">
        <v>34839</v>
      </c>
      <c r="B34816" s="47">
        <v>0.13001828744806401</v>
      </c>
      <c r="C34816" s="48">
        <v>2.42506438878912E-3</v>
      </c>
      <c r="D34816" s="49">
        <v>3.1530271878164748E-4</v>
      </c>
      <c r="E34816" s="48">
        <v>1.1250355163837399E-3</v>
      </c>
      <c r="F34816" s="49">
        <v>1.4627519115846223E-4</v>
      </c>
      <c r="G34816" s="50">
        <v>1201.0597000186799</v>
      </c>
      <c r="H34816" s="51">
        <v>156.15972531931425</v>
      </c>
      <c r="I34816" s="52">
        <v>720.63582001120903</v>
      </c>
      <c r="J34816" s="51">
        <v>93.695835191588699</v>
      </c>
      <c r="K34816" s="53">
        <v>1921.6955200298901</v>
      </c>
      <c r="L34816" s="51">
        <v>249.85556051090293</v>
      </c>
    </row>
    <row r="34817" spans="1:12" ht="21.6" customHeight="1" x14ac:dyDescent="0.3">
      <c r="A34817" s="46" t="s">
        <v>34840</v>
      </c>
      <c r="B34817" s="47">
        <v>0.13001828744806401</v>
      </c>
      <c r="C34817" s="48">
        <v>2.3235487562151798E-3</v>
      </c>
      <c r="D34817" s="49">
        <v>3.0210383008517688E-4</v>
      </c>
      <c r="E34817" s="48">
        <v>1.0723623186416199E-3</v>
      </c>
      <c r="F34817" s="49">
        <v>1.3942671219361856E-4</v>
      </c>
      <c r="G34817" s="50">
        <v>1175.9563562452299</v>
      </c>
      <c r="H34817" s="51">
        <v>152.89583155267027</v>
      </c>
      <c r="I34817" s="52">
        <v>705.57381374713896</v>
      </c>
      <c r="J34817" s="51">
        <v>91.737498931602289</v>
      </c>
      <c r="K34817" s="53">
        <v>1881.53016999237</v>
      </c>
      <c r="L34817" s="51">
        <v>244.63333048427256</v>
      </c>
    </row>
    <row r="34818" spans="1:12" ht="21.6" customHeight="1" x14ac:dyDescent="0.3">
      <c r="A34818" s="46" t="s">
        <v>34841</v>
      </c>
      <c r="B34818" s="47">
        <v>0.13001828744806401</v>
      </c>
      <c r="C34818" s="48">
        <v>2.38712872288116E-3</v>
      </c>
      <c r="D34818" s="49">
        <v>3.1037038846709261E-4</v>
      </c>
      <c r="E34818" s="48">
        <v>1.1101348622547301E-3</v>
      </c>
      <c r="F34818" s="49">
        <v>1.4433783362675245E-4</v>
      </c>
      <c r="G34818" s="50">
        <v>1193.6495436826899</v>
      </c>
      <c r="H34818" s="51">
        <v>155.19626948278642</v>
      </c>
      <c r="I34818" s="52">
        <v>716.18972620961802</v>
      </c>
      <c r="J34818" s="51">
        <v>93.117761689672378</v>
      </c>
      <c r="K34818" s="53">
        <v>1909.8392698923101</v>
      </c>
      <c r="L34818" s="51">
        <v>248.31403117245878</v>
      </c>
    </row>
    <row r="34819" spans="1:12" ht="21.6" customHeight="1" x14ac:dyDescent="0.3">
      <c r="A34819" s="46" t="s">
        <v>34842</v>
      </c>
      <c r="B34819" s="47">
        <v>0.13001828744806401</v>
      </c>
      <c r="C34819" s="48">
        <v>2.85744024922968E-3</v>
      </c>
      <c r="D34819" s="49">
        <v>3.7151948769001219E-4</v>
      </c>
      <c r="E34819" s="48">
        <v>1.3338263584059199E-3</v>
      </c>
      <c r="F34819" s="49">
        <v>1.7342181887302534E-4</v>
      </c>
      <c r="G34819" s="50">
        <v>1183.95623964179</v>
      </c>
      <c r="H34819" s="51">
        <v>153.93596269167523</v>
      </c>
      <c r="I34819" s="52">
        <v>710.37374378507798</v>
      </c>
      <c r="J34819" s="51">
        <v>92.361577615005643</v>
      </c>
      <c r="K34819" s="53">
        <v>1894.3299834268701</v>
      </c>
      <c r="L34819" s="51">
        <v>246.29754030668087</v>
      </c>
    </row>
    <row r="34820" spans="1:12" ht="21.6" customHeight="1" x14ac:dyDescent="0.3">
      <c r="A34820" s="46" t="s">
        <v>34843</v>
      </c>
      <c r="B34820" s="47">
        <v>0.13001828744806401</v>
      </c>
      <c r="C34820" s="48">
        <v>2.9519255798611298E-3</v>
      </c>
      <c r="D34820" s="49">
        <v>3.8380430856767739E-4</v>
      </c>
      <c r="E34820" s="48">
        <v>1.38162703455509E-3</v>
      </c>
      <c r="F34820" s="49">
        <v>1.7963678092479995E-4</v>
      </c>
      <c r="G34820" s="50">
        <v>1214.2307748144799</v>
      </c>
      <c r="H34820" s="51">
        <v>157.87220590811452</v>
      </c>
      <c r="I34820" s="52">
        <v>728.53846488869397</v>
      </c>
      <c r="J34820" s="51">
        <v>94.723323544869501</v>
      </c>
      <c r="K34820" s="53">
        <v>1942.7692397031799</v>
      </c>
      <c r="L34820" s="51">
        <v>252.59552945298401</v>
      </c>
    </row>
    <row r="34821" spans="1:12" ht="21.6" customHeight="1" x14ac:dyDescent="0.3">
      <c r="A34821" s="46" t="s">
        <v>34844</v>
      </c>
      <c r="B34821" s="47">
        <v>0.13001828744806401</v>
      </c>
      <c r="C34821" s="48">
        <v>2.846745699685E-3</v>
      </c>
      <c r="D34821" s="49">
        <v>3.7012900067318446E-4</v>
      </c>
      <c r="E34821" s="48">
        <v>1.3233863616203499E-3</v>
      </c>
      <c r="F34821" s="49">
        <v>1.7206442837000224E-4</v>
      </c>
      <c r="G34821" s="50">
        <v>1190.83263297142</v>
      </c>
      <c r="H34821" s="51">
        <v>154.830019576213</v>
      </c>
      <c r="I34821" s="52">
        <v>714.49957978285704</v>
      </c>
      <c r="J34821" s="51">
        <v>92.898011745728454</v>
      </c>
      <c r="K34821" s="53">
        <v>1905.3322127542799</v>
      </c>
      <c r="L34821" s="51">
        <v>247.72803132194144</v>
      </c>
    </row>
    <row r="34822" spans="1:12" ht="21.6" customHeight="1" x14ac:dyDescent="0.3">
      <c r="A34822" s="46" t="s">
        <v>34845</v>
      </c>
      <c r="B34822" s="47">
        <v>0.13001828744806401</v>
      </c>
      <c r="C34822" s="48">
        <v>2.91583942435204E-3</v>
      </c>
      <c r="D34822" s="49">
        <v>3.7911244842780105E-4</v>
      </c>
      <c r="E34822" s="48">
        <v>1.36718363044172E-3</v>
      </c>
      <c r="F34822" s="49">
        <v>1.7775887425705927E-4</v>
      </c>
      <c r="G34822" s="50">
        <v>1208.17998334088</v>
      </c>
      <c r="H34822" s="51">
        <v>157.08549236301172</v>
      </c>
      <c r="I34822" s="52">
        <v>724.90799000453296</v>
      </c>
      <c r="J34822" s="51">
        <v>94.251295417807682</v>
      </c>
      <c r="K34822" s="53">
        <v>1933.0879733454201</v>
      </c>
      <c r="L34822" s="51">
        <v>251.33678778081941</v>
      </c>
    </row>
    <row r="34823" spans="1:12" ht="21.6" customHeight="1" x14ac:dyDescent="0.3">
      <c r="A34823" s="46" t="s">
        <v>34846</v>
      </c>
      <c r="B34823" s="47">
        <v>0.13001828744806401</v>
      </c>
      <c r="C34823" s="48">
        <v>2.7866822616253902E-3</v>
      </c>
      <c r="D34823" s="49">
        <v>3.6231965531843108E-4</v>
      </c>
      <c r="E34823" s="48">
        <v>1.30972717334249E-3</v>
      </c>
      <c r="F34823" s="49">
        <v>1.7028848410218422E-4</v>
      </c>
      <c r="G34823" s="50">
        <v>1157.04365714544</v>
      </c>
      <c r="H34823" s="51">
        <v>150.43683480469502</v>
      </c>
      <c r="I34823" s="52">
        <v>694.22619428726603</v>
      </c>
      <c r="J34823" s="51">
        <v>90.262100882817293</v>
      </c>
      <c r="K34823" s="53">
        <v>1851.2698514327001</v>
      </c>
      <c r="L34823" s="51">
        <v>240.69893568751232</v>
      </c>
    </row>
    <row r="34824" spans="1:12" ht="21.6" customHeight="1" x14ac:dyDescent="0.3">
      <c r="A34824" s="46" t="s">
        <v>34847</v>
      </c>
      <c r="B34824" s="47">
        <v>0.13001828744806401</v>
      </c>
      <c r="C34824" s="48">
        <v>2.9821721721509202E-3</v>
      </c>
      <c r="D34824" s="49">
        <v>3.8773691869833579E-4</v>
      </c>
      <c r="E34824" s="48">
        <v>1.40756707766159E-3</v>
      </c>
      <c r="F34824" s="49">
        <v>1.8300946090583605E-4</v>
      </c>
      <c r="G34824" s="50">
        <v>1225.8483853196001</v>
      </c>
      <c r="H34824" s="51">
        <v>159.3827077302289</v>
      </c>
      <c r="I34824" s="52">
        <v>735.50903119176496</v>
      </c>
      <c r="J34824" s="51">
        <v>95.629624638137983</v>
      </c>
      <c r="K34824" s="53">
        <v>1961.35741651137</v>
      </c>
      <c r="L34824" s="51">
        <v>255.01233236836688</v>
      </c>
    </row>
    <row r="34825" spans="1:12" ht="21.6" customHeight="1" x14ac:dyDescent="0.3">
      <c r="A34825" s="46" t="s">
        <v>34848</v>
      </c>
      <c r="B34825" s="47">
        <v>0.13001828744806401</v>
      </c>
      <c r="C34825" s="48">
        <v>2.8740106206403501E-3</v>
      </c>
      <c r="D34825" s="49">
        <v>3.736739390032059E-4</v>
      </c>
      <c r="E34825" s="48">
        <v>1.34791796995495E-3</v>
      </c>
      <c r="F34825" s="49">
        <v>1.7525398607401362E-4</v>
      </c>
      <c r="G34825" s="50">
        <v>1200.93505623742</v>
      </c>
      <c r="H34825" s="51">
        <v>156.1435193483338</v>
      </c>
      <c r="I34825" s="52">
        <v>720.56103374245197</v>
      </c>
      <c r="J34825" s="51">
        <v>93.686111609000278</v>
      </c>
      <c r="K34825" s="53">
        <v>1921.49608997987</v>
      </c>
      <c r="L34825" s="51">
        <v>249.82963095733407</v>
      </c>
    </row>
    <row r="34826" spans="1:12" ht="21.6" customHeight="1" x14ac:dyDescent="0.3">
      <c r="A34826" s="46" t="s">
        <v>34849</v>
      </c>
      <c r="B34826" s="47">
        <v>0.13001828744806401</v>
      </c>
      <c r="C34826" s="48">
        <v>2.9448344386593401E-3</v>
      </c>
      <c r="D34826" s="49">
        <v>3.828823305325683E-4</v>
      </c>
      <c r="E34826" s="48">
        <v>1.3926664235325899E-3</v>
      </c>
      <c r="F34826" s="49">
        <v>1.8107210337412754E-4</v>
      </c>
      <c r="G34826" s="50">
        <v>1219.0001684645099</v>
      </c>
      <c r="H34826" s="51">
        <v>158.49231430265709</v>
      </c>
      <c r="I34826" s="52">
        <v>731.40010107870603</v>
      </c>
      <c r="J34826" s="51">
        <v>95.095388581594278</v>
      </c>
      <c r="K34826" s="53">
        <v>1950.40026954321</v>
      </c>
      <c r="L34826" s="51">
        <v>253.58770288425137</v>
      </c>
    </row>
    <row r="34827" spans="1:12" ht="21.6" customHeight="1" x14ac:dyDescent="0.3">
      <c r="A34827" s="46" t="s">
        <v>34850</v>
      </c>
      <c r="B34827" s="47">
        <v>0.13001828744806401</v>
      </c>
      <c r="C34827" s="48">
        <v>2.8484486906090998E-3</v>
      </c>
      <c r="D34827" s="49">
        <v>3.7035042063667548E-4</v>
      </c>
      <c r="E34827" s="48">
        <v>1.3157883531391701E-3</v>
      </c>
      <c r="F34827" s="49">
        <v>1.7107654831926338E-4</v>
      </c>
      <c r="G34827" s="50">
        <v>1183.45698597504</v>
      </c>
      <c r="H34827" s="51">
        <v>153.87105058492222</v>
      </c>
      <c r="I34827" s="52">
        <v>710.07419158502898</v>
      </c>
      <c r="J34827" s="51">
        <v>92.322630350953972</v>
      </c>
      <c r="K34827" s="53">
        <v>1893.5311775600701</v>
      </c>
      <c r="L34827" s="51">
        <v>246.19368093587619</v>
      </c>
    </row>
    <row r="34828" spans="1:12" ht="21.6" customHeight="1" x14ac:dyDescent="0.3">
      <c r="A34828" s="46" t="s">
        <v>34851</v>
      </c>
      <c r="B34828" s="47">
        <v>0.13001828744806401</v>
      </c>
      <c r="C34828" s="48">
        <v>2.94269526298435E-3</v>
      </c>
      <c r="D34828" s="49">
        <v>3.8260419857475553E-4</v>
      </c>
      <c r="E34828" s="48">
        <v>1.36320281140298E-3</v>
      </c>
      <c r="F34828" s="49">
        <v>1.7724129498300164E-4</v>
      </c>
      <c r="G34828" s="50">
        <v>1213.71965351018</v>
      </c>
      <c r="H34828" s="51">
        <v>157.80575079145123</v>
      </c>
      <c r="I34828" s="52">
        <v>728.23179210610897</v>
      </c>
      <c r="J34828" s="51">
        <v>94.683450474870867</v>
      </c>
      <c r="K34828" s="53">
        <v>1941.9514456162899</v>
      </c>
      <c r="L34828" s="51">
        <v>252.48920126632208</v>
      </c>
    </row>
    <row r="34829" spans="1:12" ht="21.6" customHeight="1" x14ac:dyDescent="0.3">
      <c r="A34829" s="46" t="s">
        <v>34852</v>
      </c>
      <c r="B34829" s="47">
        <v>0.13001828744806401</v>
      </c>
      <c r="C34829" s="48">
        <v>2.8377714246939599E-3</v>
      </c>
      <c r="D34829" s="49">
        <v>3.6896218080776142E-4</v>
      </c>
      <c r="E34829" s="48">
        <v>1.30534835635361E-3</v>
      </c>
      <c r="F34829" s="49">
        <v>1.6971915781624155E-4</v>
      </c>
      <c r="G34829" s="50">
        <v>1190.33456446784</v>
      </c>
      <c r="H34829" s="51">
        <v>154.7652615623457</v>
      </c>
      <c r="I34829" s="52">
        <v>714.20073868070904</v>
      </c>
      <c r="J34829" s="51">
        <v>92.859156937408073</v>
      </c>
      <c r="K34829" s="53">
        <v>1904.5353031485499</v>
      </c>
      <c r="L34829" s="51">
        <v>247.62441849975377</v>
      </c>
    </row>
    <row r="34830" spans="1:12" ht="21.6" customHeight="1" x14ac:dyDescent="0.3">
      <c r="A34830" s="46" t="s">
        <v>34853</v>
      </c>
      <c r="B34830" s="47">
        <v>0.13001828744806401</v>
      </c>
      <c r="C34830" s="48">
        <v>2.9066263911047998E-3</v>
      </c>
      <c r="D34830" s="49">
        <v>3.779145856227928E-4</v>
      </c>
      <c r="E34830" s="48">
        <v>1.34875940728961E-3</v>
      </c>
      <c r="F34830" s="49">
        <v>1.7536338831526096E-4</v>
      </c>
      <c r="G34830" s="50">
        <v>1207.6700471997401</v>
      </c>
      <c r="H34830" s="51">
        <v>157.01919133923283</v>
      </c>
      <c r="I34830" s="52">
        <v>724.60202831984896</v>
      </c>
      <c r="J34830" s="51">
        <v>94.211514803540339</v>
      </c>
      <c r="K34830" s="53">
        <v>1932.2720755195901</v>
      </c>
      <c r="L34830" s="51">
        <v>251.23070614277316</v>
      </c>
    </row>
    <row r="34831" spans="1:12" ht="21.6" customHeight="1" x14ac:dyDescent="0.3">
      <c r="A34831" s="46" t="s">
        <v>34854</v>
      </c>
      <c r="B34831" s="47">
        <v>0.13001828744806401</v>
      </c>
      <c r="C34831" s="48">
        <v>2.7777112920308301E-3</v>
      </c>
      <c r="D34831" s="49">
        <v>3.6115326521499777E-4</v>
      </c>
      <c r="E34831" s="48">
        <v>1.2916891680757501E-3</v>
      </c>
      <c r="F34831" s="49">
        <v>1.6794321354842353E-4</v>
      </c>
      <c r="G34831" s="50">
        <v>1156.54581529762</v>
      </c>
      <c r="H34831" s="51">
        <v>150.3721062602215</v>
      </c>
      <c r="I34831" s="52">
        <v>693.92748917857398</v>
      </c>
      <c r="J34831" s="51">
        <v>90.223263756133164</v>
      </c>
      <c r="K34831" s="53">
        <v>1850.4733044761899</v>
      </c>
      <c r="L34831" s="51">
        <v>240.59537001635465</v>
      </c>
    </row>
    <row r="34832" spans="1:12" ht="21.6" customHeight="1" x14ac:dyDescent="0.3">
      <c r="A34832" s="46" t="s">
        <v>34855</v>
      </c>
      <c r="B34832" s="47">
        <v>0.13001828744806401</v>
      </c>
      <c r="C34832" s="48">
        <v>2.9742011180208202E-3</v>
      </c>
      <c r="D34832" s="49">
        <v>3.8670053589118437E-4</v>
      </c>
      <c r="E34832" s="48">
        <v>1.4299086560529801E-3</v>
      </c>
      <c r="F34832" s="49">
        <v>1.8591427466717127E-4</v>
      </c>
      <c r="G34832" s="50">
        <v>1225.6328175923099</v>
      </c>
      <c r="H34832" s="51">
        <v>159.35467998349756</v>
      </c>
      <c r="I34832" s="52">
        <v>735.37969055538895</v>
      </c>
      <c r="J34832" s="51">
        <v>95.612807990098929</v>
      </c>
      <c r="K34832" s="53">
        <v>1961.0125081476999</v>
      </c>
      <c r="L34832" s="51">
        <v>254.96748797359649</v>
      </c>
    </row>
    <row r="34833" spans="1:12" ht="21.6" customHeight="1" x14ac:dyDescent="0.3">
      <c r="A34833" s="46" t="s">
        <v>34856</v>
      </c>
      <c r="B34833" s="47">
        <v>0.13001828744806401</v>
      </c>
      <c r="C34833" s="48">
        <v>2.8662278232696502E-3</v>
      </c>
      <c r="D34833" s="49">
        <v>3.7266203301751218E-4</v>
      </c>
      <c r="E34833" s="48">
        <v>1.36843235539955E-3</v>
      </c>
      <c r="F34833" s="49">
        <v>1.7792123133757E-4</v>
      </c>
      <c r="G34833" s="50">
        <v>1200.7165342872199</v>
      </c>
      <c r="H34833" s="51">
        <v>156.11510749859897</v>
      </c>
      <c r="I34833" s="52">
        <v>720.42992057233596</v>
      </c>
      <c r="J34833" s="51">
        <v>93.669064499159902</v>
      </c>
      <c r="K34833" s="53">
        <v>1921.14645485956</v>
      </c>
      <c r="L34833" s="51">
        <v>249.78417199775888</v>
      </c>
    </row>
    <row r="34834" spans="1:12" ht="21.6" customHeight="1" x14ac:dyDescent="0.3">
      <c r="A34834" s="46" t="s">
        <v>34857</v>
      </c>
      <c r="B34834" s="47">
        <v>0.13001828744806401</v>
      </c>
      <c r="C34834" s="48">
        <v>2.9375304553870599E-3</v>
      </c>
      <c r="D34834" s="49">
        <v>3.8193267913595714E-4</v>
      </c>
      <c r="E34834" s="48">
        <v>1.4156634357137001E-3</v>
      </c>
      <c r="F34834" s="49">
        <v>1.8406213551433773E-4</v>
      </c>
      <c r="G34834" s="50">
        <v>1218.81569483867</v>
      </c>
      <c r="H34834" s="51">
        <v>158.46832935774606</v>
      </c>
      <c r="I34834" s="52">
        <v>731.289416903203</v>
      </c>
      <c r="J34834" s="51">
        <v>95.080997614647771</v>
      </c>
      <c r="K34834" s="53">
        <v>1950.1051117418699</v>
      </c>
      <c r="L34834" s="51">
        <v>253.54932697239383</v>
      </c>
    </row>
    <row r="34835" spans="1:12" ht="21.6" customHeight="1" x14ac:dyDescent="0.3">
      <c r="A34835" s="46" t="s">
        <v>34858</v>
      </c>
      <c r="B34835" s="47">
        <v>0.13001828744806401</v>
      </c>
      <c r="C34835" s="48">
        <v>2.8090537488832199E-3</v>
      </c>
      <c r="D34835" s="49">
        <v>3.6522835777936033E-4</v>
      </c>
      <c r="E34835" s="48">
        <v>1.3059268300354501E-3</v>
      </c>
      <c r="F34835" s="49">
        <v>1.6979436997368818E-4</v>
      </c>
      <c r="G34835" s="50">
        <v>1181.2863050543699</v>
      </c>
      <c r="H34835" s="51">
        <v>153.58882236902051</v>
      </c>
      <c r="I34835" s="52">
        <v>708.77178303262701</v>
      </c>
      <c r="J34835" s="51">
        <v>92.153293421412954</v>
      </c>
      <c r="K34835" s="53">
        <v>1890.058088087</v>
      </c>
      <c r="L34835" s="51">
        <v>245.74211579043344</v>
      </c>
    </row>
    <row r="34836" spans="1:12" ht="21.6" customHeight="1" x14ac:dyDescent="0.3">
      <c r="A34836" s="46" t="s">
        <v>34859</v>
      </c>
      <c r="B34836" s="47">
        <v>0.13001828744806401</v>
      </c>
      <c r="C34836" s="48">
        <v>2.90226895321379E-3</v>
      </c>
      <c r="D34836" s="49">
        <v>3.7734803901054242E-4</v>
      </c>
      <c r="E34836" s="48">
        <v>1.3523885015652101E-3</v>
      </c>
      <c r="F34836" s="49">
        <v>1.7583523693796206E-4</v>
      </c>
      <c r="G34836" s="50">
        <v>1211.495725562</v>
      </c>
      <c r="H34836" s="51">
        <v>157.51659948822098</v>
      </c>
      <c r="I34836" s="52">
        <v>726.897435337204</v>
      </c>
      <c r="J34836" s="51">
        <v>94.509959692933108</v>
      </c>
      <c r="K34836" s="53">
        <v>1938.39316089921</v>
      </c>
      <c r="L34836" s="51">
        <v>252.02655918115408</v>
      </c>
    </row>
    <row r="34837" spans="1:12" ht="21.6" customHeight="1" x14ac:dyDescent="0.3">
      <c r="A34837" s="46" t="s">
        <v>34860</v>
      </c>
      <c r="B34837" s="47">
        <v>0.13001828744806401</v>
      </c>
      <c r="C34837" s="48">
        <v>2.7978061849671301E-3</v>
      </c>
      <c r="D34837" s="49">
        <v>3.6376596878102767E-4</v>
      </c>
      <c r="E34837" s="48">
        <v>1.2936839459817199E-3</v>
      </c>
      <c r="F34837" s="49">
        <v>1.6820257115559699E-4</v>
      </c>
      <c r="G34837" s="50">
        <v>1188.1447252574101</v>
      </c>
      <c r="H34837" s="51">
        <v>154.48054241841899</v>
      </c>
      <c r="I34837" s="52">
        <v>712.88683515444598</v>
      </c>
      <c r="J34837" s="51">
        <v>92.688325451051384</v>
      </c>
      <c r="K34837" s="53">
        <v>1901.03156041185</v>
      </c>
      <c r="L34837" s="51">
        <v>247.16886786947038</v>
      </c>
    </row>
    <row r="34838" spans="1:12" ht="21.6" customHeight="1" x14ac:dyDescent="0.3">
      <c r="A34838" s="46" t="s">
        <v>34861</v>
      </c>
      <c r="B34838" s="47">
        <v>0.13001828744806401</v>
      </c>
      <c r="C34838" s="48">
        <v>2.8669110998568799E-3</v>
      </c>
      <c r="D34838" s="49">
        <v>3.7275087146923714E-4</v>
      </c>
      <c r="E34838" s="48">
        <v>1.3385804182245199E-3</v>
      </c>
      <c r="F34838" s="49">
        <v>1.7403993358906537E-4</v>
      </c>
      <c r="G34838" s="50">
        <v>1205.4921822830599</v>
      </c>
      <c r="H34838" s="51">
        <v>156.73602907247286</v>
      </c>
      <c r="I34838" s="52">
        <v>723.29530936984099</v>
      </c>
      <c r="J34838" s="51">
        <v>94.04161744348437</v>
      </c>
      <c r="K34838" s="53">
        <v>1928.7874916528999</v>
      </c>
      <c r="L34838" s="51">
        <v>250.77764651595723</v>
      </c>
    </row>
    <row r="34839" spans="1:12" ht="21.6" customHeight="1" x14ac:dyDescent="0.3">
      <c r="A34839" s="46" t="s">
        <v>34862</v>
      </c>
      <c r="B34839" s="47">
        <v>0.13001828744806401</v>
      </c>
      <c r="C34839" s="48">
        <v>2.73865692916572E-3</v>
      </c>
      <c r="D34839" s="49">
        <v>3.5607548383790086E-4</v>
      </c>
      <c r="E34839" s="48">
        <v>1.28062558324213E-3</v>
      </c>
      <c r="F34839" s="49">
        <v>1.6650474519531988E-4</v>
      </c>
      <c r="G34839" s="50">
        <v>1154.3892954529499</v>
      </c>
      <c r="H34839" s="51">
        <v>150.09171924316973</v>
      </c>
      <c r="I34839" s="52">
        <v>692.63357727177095</v>
      </c>
      <c r="J34839" s="51">
        <v>90.055031545901969</v>
      </c>
      <c r="K34839" s="53">
        <v>1847.0228727247199</v>
      </c>
      <c r="L34839" s="51">
        <v>240.14675078907169</v>
      </c>
    </row>
    <row r="34840" spans="1:12" ht="21.6" customHeight="1" x14ac:dyDescent="0.3">
      <c r="A34840" s="46" t="s">
        <v>34863</v>
      </c>
      <c r="B34840" s="47">
        <v>0.13001828744806401</v>
      </c>
      <c r="C34840" s="48">
        <v>2.9329695433677398E-3</v>
      </c>
      <c r="D34840" s="49">
        <v>3.8133967716600384E-4</v>
      </c>
      <c r="E34840" s="48">
        <v>1.3795795074302501E-3</v>
      </c>
      <c r="F34840" s="49">
        <v>1.7937056495452482E-4</v>
      </c>
      <c r="G34840" s="50">
        <v>1223.1475328842801</v>
      </c>
      <c r="H34840" s="51">
        <v>159.03154752193865</v>
      </c>
      <c r="I34840" s="52">
        <v>733.88851973057399</v>
      </c>
      <c r="J34840" s="51">
        <v>95.418928513163962</v>
      </c>
      <c r="K34840" s="53">
        <v>1957.03605261486</v>
      </c>
      <c r="L34840" s="51">
        <v>254.45047603510261</v>
      </c>
    </row>
    <row r="34841" spans="1:12" ht="21.6" customHeight="1" x14ac:dyDescent="0.3">
      <c r="A34841" s="46" t="s">
        <v>34864</v>
      </c>
      <c r="B34841" s="47">
        <v>0.13001828744806401</v>
      </c>
      <c r="C34841" s="48">
        <v>2.8255200345083998E-3</v>
      </c>
      <c r="D34841" s="49">
        <v>3.673692760369769E-4</v>
      </c>
      <c r="E34841" s="48">
        <v>1.3193985950810401E-3</v>
      </c>
      <c r="F34841" s="49">
        <v>1.7154594579381848E-4</v>
      </c>
      <c r="G34841" s="50">
        <v>1198.2800832436899</v>
      </c>
      <c r="H34841" s="51">
        <v>155.79832430646815</v>
      </c>
      <c r="I34841" s="52">
        <v>718.96804994621596</v>
      </c>
      <c r="J34841" s="51">
        <v>93.478994583881146</v>
      </c>
      <c r="K34841" s="53">
        <v>1917.24813318991</v>
      </c>
      <c r="L34841" s="51">
        <v>249.27731889034931</v>
      </c>
    </row>
    <row r="34842" spans="1:12" ht="21.6" customHeight="1" x14ac:dyDescent="0.3">
      <c r="A34842" s="46" t="s">
        <v>34865</v>
      </c>
      <c r="B34842" s="47">
        <v>0.13001828744806401</v>
      </c>
      <c r="C34842" s="48">
        <v>2.8963770625867798E-3</v>
      </c>
      <c r="D34842" s="49">
        <v>3.7658198548138721E-4</v>
      </c>
      <c r="E34842" s="48">
        <v>1.3653342870909701E-3</v>
      </c>
      <c r="F34842" s="49">
        <v>1.7751842580169131E-4</v>
      </c>
      <c r="G34842" s="50">
        <v>1216.3469239778999</v>
      </c>
      <c r="H34842" s="51">
        <v>158.14734399832705</v>
      </c>
      <c r="I34842" s="52">
        <v>729.80815438674097</v>
      </c>
      <c r="J34842" s="51">
        <v>94.888406398996366</v>
      </c>
      <c r="K34842" s="53">
        <v>1946.1550783646401</v>
      </c>
      <c r="L34842" s="51">
        <v>253.0357503973234</v>
      </c>
    </row>
    <row r="34843" spans="1:12" ht="21.6" customHeight="1" x14ac:dyDescent="0.3">
      <c r="A34843" s="46" t="s">
        <v>34866</v>
      </c>
      <c r="B34843" s="47">
        <v>0.13001828744806401</v>
      </c>
      <c r="C34843" s="48">
        <v>2.8015296635742399E-3</v>
      </c>
      <c r="D34843" s="49">
        <v>3.6425008909287359E-4</v>
      </c>
      <c r="E34843" s="48">
        <v>1.29009457858522E-3</v>
      </c>
      <c r="F34843" s="49">
        <v>1.6773588775368214E-4</v>
      </c>
      <c r="G34843" s="50">
        <v>1180.8776927705501</v>
      </c>
      <c r="H34843" s="51">
        <v>153.53569529964801</v>
      </c>
      <c r="I34843" s="52">
        <v>708.52661566233303</v>
      </c>
      <c r="J34843" s="51">
        <v>92.121417179789191</v>
      </c>
      <c r="K34843" s="53">
        <v>1889.40430843288</v>
      </c>
      <c r="L34843" s="51">
        <v>245.65711247943722</v>
      </c>
    </row>
    <row r="34844" spans="1:12" ht="21.6" customHeight="1" x14ac:dyDescent="0.3">
      <c r="A34844" s="46" t="s">
        <v>34867</v>
      </c>
      <c r="B34844" s="47">
        <v>0.13001828744806401</v>
      </c>
      <c r="C34844" s="48">
        <v>2.8945253300604202E-3</v>
      </c>
      <c r="D34844" s="49">
        <v>3.7634122638949806E-4</v>
      </c>
      <c r="E34844" s="48">
        <v>1.3362172603771901E-3</v>
      </c>
      <c r="F34844" s="49">
        <v>1.7373267985278608E-4</v>
      </c>
      <c r="G34844" s="50">
        <v>1211.07629782598</v>
      </c>
      <c r="H34844" s="51">
        <v>157.46206621227543</v>
      </c>
      <c r="I34844" s="52">
        <v>726.645778695589</v>
      </c>
      <c r="J34844" s="51">
        <v>94.477239727365401</v>
      </c>
      <c r="K34844" s="53">
        <v>1937.72207652157</v>
      </c>
      <c r="L34844" s="51">
        <v>251.93930593964083</v>
      </c>
    </row>
    <row r="34845" spans="1:12" ht="21.6" customHeight="1" x14ac:dyDescent="0.3">
      <c r="A34845" s="46" t="s">
        <v>34868</v>
      </c>
      <c r="B34845" s="47">
        <v>0.13001828744806401</v>
      </c>
      <c r="C34845" s="48">
        <v>2.7902890737542701E-3</v>
      </c>
      <c r="D34845" s="49">
        <v>3.6278860685457496E-4</v>
      </c>
      <c r="E34845" s="48">
        <v>1.2778516945315E-3</v>
      </c>
      <c r="F34845" s="49">
        <v>1.6614408893559225E-4</v>
      </c>
      <c r="G34845" s="50">
        <v>1187.73659119732</v>
      </c>
      <c r="H34845" s="51">
        <v>154.42747752687686</v>
      </c>
      <c r="I34845" s="52">
        <v>712.64195471839196</v>
      </c>
      <c r="J34845" s="51">
        <v>92.656486516126108</v>
      </c>
      <c r="K34845" s="53">
        <v>1900.37854591571</v>
      </c>
      <c r="L34845" s="51">
        <v>247.08396404300296</v>
      </c>
    </row>
    <row r="34846" spans="1:12" ht="21.6" customHeight="1" x14ac:dyDescent="0.3">
      <c r="A34846" s="46" t="s">
        <v>34869</v>
      </c>
      <c r="B34846" s="47">
        <v>0.13001828744806401</v>
      </c>
      <c r="C34846" s="48">
        <v>2.8591744507996402E-3</v>
      </c>
      <c r="D34846" s="49">
        <v>3.7174496560822817E-4</v>
      </c>
      <c r="E34846" s="48">
        <v>1.3224091770364899E-3</v>
      </c>
      <c r="F34846" s="49">
        <v>1.7193737650388812E-4</v>
      </c>
      <c r="G34846" s="50">
        <v>1205.0732327707699</v>
      </c>
      <c r="H34846" s="51">
        <v>156.6815579743577</v>
      </c>
      <c r="I34846" s="52">
        <v>723.04393966246596</v>
      </c>
      <c r="J34846" s="51">
        <v>94.00893478461515</v>
      </c>
      <c r="K34846" s="53">
        <v>1928.1171724332401</v>
      </c>
      <c r="L34846" s="51">
        <v>250.69049275897285</v>
      </c>
    </row>
    <row r="34847" spans="1:12" ht="21.6" customHeight="1" x14ac:dyDescent="0.3">
      <c r="A34847" s="46" t="s">
        <v>34870</v>
      </c>
      <c r="B34847" s="47">
        <v>0.13001828744806401</v>
      </c>
      <c r="C34847" s="48">
        <v>2.7311411517093398E-3</v>
      </c>
      <c r="D34847" s="49">
        <v>3.5509829532418154E-4</v>
      </c>
      <c r="E34847" s="48">
        <v>1.2647933317918999E-3</v>
      </c>
      <c r="F34847" s="49">
        <v>1.6444626297531384E-4</v>
      </c>
      <c r="G34847" s="50">
        <v>1153.9812528504499</v>
      </c>
      <c r="H34847" s="51">
        <v>150.03866624278683</v>
      </c>
      <c r="I34847" s="52">
        <v>692.38875171026996</v>
      </c>
      <c r="J34847" s="51">
        <v>90.023199745672102</v>
      </c>
      <c r="K34847" s="53">
        <v>1846.37000456072</v>
      </c>
      <c r="L34847" s="51">
        <v>240.06186598845892</v>
      </c>
    </row>
    <row r="34848" spans="1:12" ht="21.6" customHeight="1" x14ac:dyDescent="0.3">
      <c r="A34848" s="46" t="s">
        <v>34871</v>
      </c>
      <c r="B34848" s="47">
        <v>0.13001828744806401</v>
      </c>
      <c r="C34848" s="48">
        <v>2.9070845704788299E-3</v>
      </c>
      <c r="D34848" s="49">
        <v>3.7797415732034821E-4</v>
      </c>
      <c r="E34848" s="48">
        <v>1.3226764859600401E-3</v>
      </c>
      <c r="F34848" s="49">
        <v>1.7197213155234768E-4</v>
      </c>
      <c r="G34848" s="50">
        <v>1221.6483831727901</v>
      </c>
      <c r="H34848" s="51">
        <v>158.83663064382247</v>
      </c>
      <c r="I34848" s="52">
        <v>732.98902990367606</v>
      </c>
      <c r="J34848" s="51">
        <v>95.30197838629374</v>
      </c>
      <c r="K34848" s="53">
        <v>1954.63741307647</v>
      </c>
      <c r="L34848" s="51">
        <v>254.13860903011621</v>
      </c>
    </row>
    <row r="34849" spans="1:12" ht="21.6" customHeight="1" x14ac:dyDescent="0.3">
      <c r="A34849" s="46" t="s">
        <v>34872</v>
      </c>
      <c r="B34849" s="47">
        <v>0.13001828744806401</v>
      </c>
      <c r="C34849" s="48">
        <v>2.8008468092931399E-3</v>
      </c>
      <c r="D34849" s="49">
        <v>3.641613055486684E-4</v>
      </c>
      <c r="E34849" s="48">
        <v>1.26504612697E-3</v>
      </c>
      <c r="F34849" s="49">
        <v>1.6447913097144553E-4</v>
      </c>
      <c r="G34849" s="50">
        <v>1196.85086780698</v>
      </c>
      <c r="H34849" s="51">
        <v>155.61250016299277</v>
      </c>
      <c r="I34849" s="52">
        <v>718.11052068418803</v>
      </c>
      <c r="J34849" s="51">
        <v>93.367500097795684</v>
      </c>
      <c r="K34849" s="53">
        <v>1914.9613884911601</v>
      </c>
      <c r="L34849" s="51">
        <v>248.98000026078847</v>
      </c>
    </row>
    <row r="34850" spans="1:12" ht="21.6" customHeight="1" x14ac:dyDescent="0.3">
      <c r="A34850" s="46" t="s">
        <v>34873</v>
      </c>
      <c r="B34850" s="47">
        <v>0.13001828744806401</v>
      </c>
      <c r="C34850" s="48">
        <v>2.8704266733974998E-3</v>
      </c>
      <c r="D34850" s="49">
        <v>3.7320796032038627E-4</v>
      </c>
      <c r="E34850" s="48">
        <v>1.30843126562077E-3</v>
      </c>
      <c r="F34850" s="49">
        <v>1.7011999239951547E-4</v>
      </c>
      <c r="G34850" s="50">
        <v>1214.8337807942501</v>
      </c>
      <c r="H34850" s="51">
        <v>157.9506077129252</v>
      </c>
      <c r="I34850" s="52">
        <v>728.90026847654997</v>
      </c>
      <c r="J34850" s="51">
        <v>94.7703646277551</v>
      </c>
      <c r="K34850" s="53">
        <v>1943.7340492707999</v>
      </c>
      <c r="L34850" s="51">
        <v>252.72097234068031</v>
      </c>
    </row>
    <row r="34851" spans="1:12" ht="21.6" customHeight="1" x14ac:dyDescent="0.3">
      <c r="A34851" s="46" t="s">
        <v>34874</v>
      </c>
      <c r="B34851" s="47">
        <v>0.13001828744806401</v>
      </c>
      <c r="C34851" s="48">
        <v>2.8066809037534698E-3</v>
      </c>
      <c r="D34851" s="49">
        <v>3.649198445192107E-4</v>
      </c>
      <c r="E34851" s="48">
        <v>1.28667993299142E-3</v>
      </c>
      <c r="F34851" s="49">
        <v>1.6729192138133418E-4</v>
      </c>
      <c r="G34851" s="50">
        <v>1181.55879997324</v>
      </c>
      <c r="H34851" s="51">
        <v>153.62425169171027</v>
      </c>
      <c r="I34851" s="52">
        <v>708.93527998394904</v>
      </c>
      <c r="J34851" s="51">
        <v>92.174551015026822</v>
      </c>
      <c r="K34851" s="53">
        <v>1890.49407995719</v>
      </c>
      <c r="L34851" s="51">
        <v>245.79880270673709</v>
      </c>
    </row>
    <row r="34852" spans="1:12" ht="21.6" customHeight="1" x14ac:dyDescent="0.3">
      <c r="A34852" s="46" t="s">
        <v>34875</v>
      </c>
      <c r="B34852" s="47">
        <v>0.13001828744806401</v>
      </c>
      <c r="C34852" s="48">
        <v>2.8999558284328198E-3</v>
      </c>
      <c r="D34852" s="49">
        <v>3.7704729048786698E-4</v>
      </c>
      <c r="E34852" s="48">
        <v>1.3326631754131599E-3</v>
      </c>
      <c r="F34852" s="49">
        <v>1.7327058381231799E-4</v>
      </c>
      <c r="G34852" s="50">
        <v>1211.78069412539</v>
      </c>
      <c r="H34852" s="51">
        <v>157.55365061280949</v>
      </c>
      <c r="I34852" s="52">
        <v>727.06841647523697</v>
      </c>
      <c r="J34852" s="51">
        <v>94.532190367686084</v>
      </c>
      <c r="K34852" s="53">
        <v>1938.84911060063</v>
      </c>
      <c r="L34852" s="51">
        <v>252.08584098049556</v>
      </c>
    </row>
    <row r="34853" spans="1:12" ht="21.6" customHeight="1" x14ac:dyDescent="0.3">
      <c r="A34853" s="46" t="s">
        <v>34876</v>
      </c>
      <c r="B34853" s="47">
        <v>0.13001828744806401</v>
      </c>
      <c r="C34853" s="48">
        <v>2.7960309129545502E-3</v>
      </c>
      <c r="D34853" s="49">
        <v>3.6353515095419756E-4</v>
      </c>
      <c r="E34853" s="48">
        <v>1.2756191023910401E-3</v>
      </c>
      <c r="F34853" s="49">
        <v>1.6585381112891966E-4</v>
      </c>
      <c r="G34853" s="50">
        <v>1188.45061389434</v>
      </c>
      <c r="H34853" s="51">
        <v>154.52031353514244</v>
      </c>
      <c r="I34853" s="52">
        <v>713.070368336608</v>
      </c>
      <c r="J34853" s="51">
        <v>92.712188121085987</v>
      </c>
      <c r="K34853" s="53">
        <v>1901.52098223095</v>
      </c>
      <c r="L34853" s="51">
        <v>247.23250165622841</v>
      </c>
    </row>
    <row r="34854" spans="1:12" ht="21.6" customHeight="1" x14ac:dyDescent="0.3">
      <c r="A34854" s="46" t="s">
        <v>34877</v>
      </c>
      <c r="B34854" s="47">
        <v>0.13001828744806401</v>
      </c>
      <c r="C34854" s="48">
        <v>2.8645262317144502E-3</v>
      </c>
      <c r="D34854" s="49">
        <v>3.72440794997569E-4</v>
      </c>
      <c r="E34854" s="48">
        <v>1.31885509207246E-3</v>
      </c>
      <c r="F34854" s="49">
        <v>1.7147528046342002E-4</v>
      </c>
      <c r="G34854" s="50">
        <v>1205.75181824625</v>
      </c>
      <c r="H34854" s="51">
        <v>156.76978649576677</v>
      </c>
      <c r="I34854" s="52">
        <v>723.45109094775501</v>
      </c>
      <c r="J34854" s="51">
        <v>94.061871897460705</v>
      </c>
      <c r="K34854" s="53">
        <v>1929.2029091940101</v>
      </c>
      <c r="L34854" s="51">
        <v>250.83165839322749</v>
      </c>
    </row>
    <row r="34855" spans="1:12" ht="21.6" customHeight="1" x14ac:dyDescent="0.3">
      <c r="A34855" s="46" t="s">
        <v>34878</v>
      </c>
      <c r="B34855" s="47">
        <v>0.13001828744806401</v>
      </c>
      <c r="C34855" s="48">
        <v>2.7369185008044401E-3</v>
      </c>
      <c r="D34855" s="49">
        <v>3.5584945635951614E-4</v>
      </c>
      <c r="E34855" s="48">
        <v>1.2625607396514499E-3</v>
      </c>
      <c r="F34855" s="49">
        <v>1.6415598516864252E-4</v>
      </c>
      <c r="G34855" s="50">
        <v>1154.6885042331</v>
      </c>
      <c r="H34855" s="51">
        <v>150.13062185635428</v>
      </c>
      <c r="I34855" s="52">
        <v>692.81310253986499</v>
      </c>
      <c r="J34855" s="51">
        <v>90.078373113813214</v>
      </c>
      <c r="K34855" s="53">
        <v>1847.50160677297</v>
      </c>
      <c r="L34855" s="51">
        <v>240.20899497016751</v>
      </c>
    </row>
    <row r="34856" spans="1:12" ht="21.6" customHeight="1" x14ac:dyDescent="0.3">
      <c r="A34856" s="46" t="s">
        <v>34879</v>
      </c>
      <c r="B34856" s="47">
        <v>0.13001828744806401</v>
      </c>
      <c r="C34856" s="48">
        <v>2.9302063580675299E-3</v>
      </c>
      <c r="D34856" s="49">
        <v>3.8098041254536891E-4</v>
      </c>
      <c r="E34856" s="48">
        <v>1.3586042625156E-3</v>
      </c>
      <c r="F34856" s="49">
        <v>1.766433995319183E-4</v>
      </c>
      <c r="G34856" s="50">
        <v>1223.39420452079</v>
      </c>
      <c r="H34856" s="51">
        <v>159.06361934567968</v>
      </c>
      <c r="I34856" s="52">
        <v>734.03652271247597</v>
      </c>
      <c r="J34856" s="51">
        <v>95.438171607408066</v>
      </c>
      <c r="K34856" s="53">
        <v>1957.4307272332701</v>
      </c>
      <c r="L34856" s="51">
        <v>254.50179095308775</v>
      </c>
    </row>
    <row r="34857" spans="1:12" ht="21.6" customHeight="1" x14ac:dyDescent="0.3">
      <c r="A34857" s="46" t="s">
        <v>34880</v>
      </c>
      <c r="B34857" s="47">
        <v>0.13001828744806401</v>
      </c>
      <c r="C34857" s="48">
        <v>2.8233235832948399E-3</v>
      </c>
      <c r="D34857" s="49">
        <v>3.6708369721172659E-4</v>
      </c>
      <c r="E34857" s="48">
        <v>1.300151698037E-3</v>
      </c>
      <c r="F34857" s="49">
        <v>1.6904349720146318E-4</v>
      </c>
      <c r="G34857" s="50">
        <v>1198.5499220035899</v>
      </c>
      <c r="H34857" s="51">
        <v>155.83340827991745</v>
      </c>
      <c r="I34857" s="52">
        <v>719.12995320215805</v>
      </c>
      <c r="J34857" s="51">
        <v>93.500044967951013</v>
      </c>
      <c r="K34857" s="53">
        <v>1917.67987520575</v>
      </c>
      <c r="L34857" s="51">
        <v>249.33345324786848</v>
      </c>
    </row>
    <row r="34858" spans="1:12" ht="21.6" customHeight="1" x14ac:dyDescent="0.3">
      <c r="A34858" s="46" t="s">
        <v>34881</v>
      </c>
      <c r="B34858" s="47">
        <v>0.13001828744806401</v>
      </c>
      <c r="C34858" s="48">
        <v>2.89353997375717E-3</v>
      </c>
      <c r="D34858" s="49">
        <v>3.7621311205042333E-4</v>
      </c>
      <c r="E34858" s="48">
        <v>1.34435904217632E-3</v>
      </c>
      <c r="F34858" s="49">
        <v>1.7479126037908479E-4</v>
      </c>
      <c r="G34858" s="50">
        <v>1216.5681667257199</v>
      </c>
      <c r="H34858" s="51">
        <v>158.17610960150893</v>
      </c>
      <c r="I34858" s="52">
        <v>729.94090003543397</v>
      </c>
      <c r="J34858" s="51">
        <v>94.905665760905606</v>
      </c>
      <c r="K34858" s="53">
        <v>1946.5090667611501</v>
      </c>
      <c r="L34858" s="51">
        <v>253.08177536241453</v>
      </c>
    </row>
    <row r="34859" spans="1:12" ht="21.6" customHeight="1" x14ac:dyDescent="0.3">
      <c r="A34859" s="46" t="s">
        <v>34882</v>
      </c>
      <c r="B34859" s="47">
        <v>0.13001828744806401</v>
      </c>
      <c r="C34859" s="48">
        <v>2.7983857196268698E-3</v>
      </c>
      <c r="D34859" s="49">
        <v>3.6384131888500385E-4</v>
      </c>
      <c r="E34859" s="48">
        <v>1.2702138500335399E-3</v>
      </c>
      <c r="F34859" s="49">
        <v>1.6515102947417288E-4</v>
      </c>
      <c r="G34859" s="50">
        <v>1181.09683282011</v>
      </c>
      <c r="H34859" s="51">
        <v>153.56418751360306</v>
      </c>
      <c r="I34859" s="52">
        <v>708.65809969206805</v>
      </c>
      <c r="J34859" s="51">
        <v>92.138512508162108</v>
      </c>
      <c r="K34859" s="53">
        <v>1889.7549325121799</v>
      </c>
      <c r="L34859" s="51">
        <v>245.70270002176517</v>
      </c>
    </row>
    <row r="34860" spans="1:12" ht="21.6" customHeight="1" x14ac:dyDescent="0.3">
      <c r="A34860" s="46" t="s">
        <v>34883</v>
      </c>
      <c r="B34860" s="47">
        <v>0.13001828744806401</v>
      </c>
      <c r="C34860" s="48">
        <v>2.89143396886672E-3</v>
      </c>
      <c r="D34860" s="49">
        <v>3.7593929290120979E-4</v>
      </c>
      <c r="E34860" s="48">
        <v>1.3158445315348099E-3</v>
      </c>
      <c r="F34860" s="49">
        <v>1.7108385253805604E-4</v>
      </c>
      <c r="G34860" s="50">
        <v>1211.30754458915</v>
      </c>
      <c r="H34860" s="51">
        <v>157.49213252040073</v>
      </c>
      <c r="I34860" s="52">
        <v>726.78452675349399</v>
      </c>
      <c r="J34860" s="51">
        <v>94.495279512240955</v>
      </c>
      <c r="K34860" s="53">
        <v>1938.0920713426499</v>
      </c>
      <c r="L34860" s="51">
        <v>251.98741203264169</v>
      </c>
    </row>
    <row r="34861" spans="1:12" ht="21.6" customHeight="1" x14ac:dyDescent="0.3">
      <c r="A34861" s="46" t="s">
        <v>34884</v>
      </c>
      <c r="B34861" s="47">
        <v>0.13001828744806401</v>
      </c>
      <c r="C34861" s="48">
        <v>2.78775093322386E-3</v>
      </c>
      <c r="D34861" s="49">
        <v>3.6245860216950856E-4</v>
      </c>
      <c r="E34861" s="48">
        <v>1.25915301943317E-3</v>
      </c>
      <c r="F34861" s="49">
        <v>1.6371291922175963E-4</v>
      </c>
      <c r="G34861" s="50">
        <v>1187.9897487350299</v>
      </c>
      <c r="H34861" s="51">
        <v>154.46039263638446</v>
      </c>
      <c r="I34861" s="52">
        <v>712.79384924101998</v>
      </c>
      <c r="J34861" s="51">
        <v>92.676235581830937</v>
      </c>
      <c r="K34861" s="53">
        <v>1900.78359797605</v>
      </c>
      <c r="L34861" s="51">
        <v>247.13662821821538</v>
      </c>
    </row>
    <row r="34862" spans="1:12" ht="21.6" customHeight="1" x14ac:dyDescent="0.3">
      <c r="A34862" s="46" t="s">
        <v>34885</v>
      </c>
      <c r="B34862" s="47">
        <v>0.13001828744806401</v>
      </c>
      <c r="C34862" s="48">
        <v>2.8560195765442598E-3</v>
      </c>
      <c r="D34862" s="49">
        <v>3.7133477426042961E-4</v>
      </c>
      <c r="E34862" s="48">
        <v>1.30203644819412E-3</v>
      </c>
      <c r="F34862" s="49">
        <v>1.692885491891594E-4</v>
      </c>
      <c r="G34862" s="50">
        <v>1205.2797707038401</v>
      </c>
      <c r="H34862" s="51">
        <v>156.70841168270857</v>
      </c>
      <c r="I34862" s="52">
        <v>723.16786242230603</v>
      </c>
      <c r="J34862" s="51">
        <v>94.025047009625396</v>
      </c>
      <c r="K34862" s="53">
        <v>1928.4476331261401</v>
      </c>
      <c r="L34862" s="51">
        <v>250.73345869233395</v>
      </c>
    </row>
    <row r="34863" spans="1:12" ht="21.6" customHeight="1" x14ac:dyDescent="0.3">
      <c r="A34863" s="46" t="s">
        <v>34886</v>
      </c>
      <c r="B34863" s="47">
        <v>0.13001828744806401</v>
      </c>
      <c r="C34863" s="48">
        <v>2.7286414288285599E-3</v>
      </c>
      <c r="D34863" s="49">
        <v>3.5477328563612777E-4</v>
      </c>
      <c r="E34863" s="48">
        <v>1.2460946566935701E-3</v>
      </c>
      <c r="F34863" s="49">
        <v>1.6201509326148125E-4</v>
      </c>
      <c r="G34863" s="50">
        <v>1154.22784982388</v>
      </c>
      <c r="H34863" s="51">
        <v>150.0707283589621</v>
      </c>
      <c r="I34863" s="52">
        <v>692.53670989433294</v>
      </c>
      <c r="J34863" s="51">
        <v>90.042437015377899</v>
      </c>
      <c r="K34863" s="53">
        <v>1846.76455971822</v>
      </c>
      <c r="L34863" s="51">
        <v>240.11316537433999</v>
      </c>
    </row>
    <row r="34864" spans="1:12" ht="21.6" customHeight="1" x14ac:dyDescent="0.3">
      <c r="A34864" s="46" t="s">
        <v>34887</v>
      </c>
      <c r="B34864" s="47">
        <v>0.13001828744806401</v>
      </c>
      <c r="C34864" s="48">
        <v>2.92847621277845E-3</v>
      </c>
      <c r="D34864" s="49">
        <v>3.8075546201784638E-4</v>
      </c>
      <c r="E34864" s="48">
        <v>1.3313441046052101E-3</v>
      </c>
      <c r="F34864" s="49">
        <v>1.7309908048484561E-4</v>
      </c>
      <c r="G34864" s="50">
        <v>1223.2405774009001</v>
      </c>
      <c r="H34864" s="51">
        <v>159.04364501064603</v>
      </c>
      <c r="I34864" s="52">
        <v>733.94434644054195</v>
      </c>
      <c r="J34864" s="51">
        <v>95.426187006387863</v>
      </c>
      <c r="K34864" s="53">
        <v>1957.18492384144</v>
      </c>
      <c r="L34864" s="51">
        <v>254.46983201703389</v>
      </c>
    </row>
    <row r="34865" spans="1:12" ht="21.6" customHeight="1" x14ac:dyDescent="0.3">
      <c r="A34865" s="46" t="s">
        <v>34888</v>
      </c>
      <c r="B34865" s="47">
        <v>0.13001828744806401</v>
      </c>
      <c r="C34865" s="48">
        <v>2.8214670732860801E-3</v>
      </c>
      <c r="D34865" s="49">
        <v>3.6684231695975747E-4</v>
      </c>
      <c r="E34865" s="48">
        <v>1.2738110311548601E-3</v>
      </c>
      <c r="F34865" s="49">
        <v>1.6561872880320743E-4</v>
      </c>
      <c r="G34865" s="50">
        <v>1198.3912680030901</v>
      </c>
      <c r="H34865" s="51">
        <v>155.81278035847569</v>
      </c>
      <c r="I34865" s="52">
        <v>719.03476080185806</v>
      </c>
      <c r="J34865" s="51">
        <v>93.487668215085932</v>
      </c>
      <c r="K34865" s="53">
        <v>1917.42602880495</v>
      </c>
      <c r="L34865" s="51">
        <v>249.30044857356162</v>
      </c>
    </row>
    <row r="34866" spans="1:12" ht="21.6" customHeight="1" x14ac:dyDescent="0.3">
      <c r="A34866" s="46" t="s">
        <v>34889</v>
      </c>
      <c r="B34866" s="47">
        <v>0.13001828744806401</v>
      </c>
      <c r="C34866" s="48">
        <v>2.8918906920011298E-3</v>
      </c>
      <c r="D34866" s="49">
        <v>3.7599867526098363E-4</v>
      </c>
      <c r="E34866" s="48">
        <v>1.3176693659307901E-3</v>
      </c>
      <c r="F34866" s="49">
        <v>1.7132111438109771E-4</v>
      </c>
      <c r="G34866" s="50">
        <v>1216.4332456669699</v>
      </c>
      <c r="H34866" s="51">
        <v>158.15856739650957</v>
      </c>
      <c r="I34866" s="52">
        <v>729.859947400186</v>
      </c>
      <c r="J34866" s="51">
        <v>94.895140437906264</v>
      </c>
      <c r="K34866" s="53">
        <v>1946.29319306716</v>
      </c>
      <c r="L34866" s="51">
        <v>253.05370783441583</v>
      </c>
    </row>
    <row r="34867" spans="1:12" ht="21.6" customHeight="1" x14ac:dyDescent="0.3">
      <c r="A34867" s="46" t="s">
        <v>34890</v>
      </c>
      <c r="B34867" s="47">
        <v>0.13001828744806401</v>
      </c>
      <c r="C34867" s="48">
        <v>2.76686653508155E-3</v>
      </c>
      <c r="D34867" s="49">
        <v>3.5974324848866187E-4</v>
      </c>
      <c r="E34867" s="48">
        <v>1.2161180606778E-3</v>
      </c>
      <c r="F34867" s="49">
        <v>1.5811758758398835E-4</v>
      </c>
      <c r="G34867" s="50">
        <v>1179.0906651235</v>
      </c>
      <c r="H34867" s="51">
        <v>153.3033490253562</v>
      </c>
      <c r="I34867" s="52">
        <v>707.454399074104</v>
      </c>
      <c r="J34867" s="51">
        <v>91.98200941521425</v>
      </c>
      <c r="K34867" s="53">
        <v>1886.5450641976099</v>
      </c>
      <c r="L34867" s="51">
        <v>245.28535844057046</v>
      </c>
    </row>
    <row r="34868" spans="1:12" ht="21.6" customHeight="1" x14ac:dyDescent="0.3">
      <c r="A34868" s="46" t="s">
        <v>34891</v>
      </c>
      <c r="B34868" s="47">
        <v>0.13001828744806401</v>
      </c>
      <c r="C34868" s="48">
        <v>2.8595837901708799E-3</v>
      </c>
      <c r="D34868" s="49">
        <v>3.7179818721226181E-4</v>
      </c>
      <c r="E34868" s="48">
        <v>1.2597802177711801E-3</v>
      </c>
      <c r="F34868" s="49">
        <v>1.6379446647555798E-4</v>
      </c>
      <c r="G34868" s="50">
        <v>1209.26170362736</v>
      </c>
      <c r="H34868" s="51">
        <v>157.22613578215768</v>
      </c>
      <c r="I34868" s="52">
        <v>725.55702217641601</v>
      </c>
      <c r="J34868" s="51">
        <v>94.335681469294613</v>
      </c>
      <c r="K34868" s="53">
        <v>1934.8187258037699</v>
      </c>
      <c r="L34868" s="51">
        <v>251.56181725145228</v>
      </c>
    </row>
    <row r="34869" spans="1:12" ht="21.6" customHeight="1" x14ac:dyDescent="0.3">
      <c r="A34869" s="46" t="s">
        <v>34892</v>
      </c>
      <c r="B34869" s="47">
        <v>0.13001828744806401</v>
      </c>
      <c r="C34869" s="48">
        <v>2.7560435943725001E-3</v>
      </c>
      <c r="D34869" s="49">
        <v>3.5833606827251926E-4</v>
      </c>
      <c r="E34869" s="48">
        <v>1.20482074030102E-3</v>
      </c>
      <c r="F34869" s="49">
        <v>1.5664872933584731E-4</v>
      </c>
      <c r="G34869" s="50">
        <v>1185.9749753460701</v>
      </c>
      <c r="H34869" s="51">
        <v>154.19843525075598</v>
      </c>
      <c r="I34869" s="52">
        <v>711.58498520764499</v>
      </c>
      <c r="J34869" s="51">
        <v>92.519061150453965</v>
      </c>
      <c r="K34869" s="53">
        <v>1897.55996055372</v>
      </c>
      <c r="L34869" s="51">
        <v>246.71749640120993</v>
      </c>
    </row>
    <row r="34870" spans="1:12" ht="21.6" customHeight="1" x14ac:dyDescent="0.3">
      <c r="A34870" s="46" t="s">
        <v>34893</v>
      </c>
      <c r="B34870" s="47">
        <v>0.13001828744806401</v>
      </c>
      <c r="C34870" s="48">
        <v>2.8243044482325298E-3</v>
      </c>
      <c r="D34870" s="49">
        <v>3.6721122759114286E-4</v>
      </c>
      <c r="E34870" s="48">
        <v>1.2465251099679001E-3</v>
      </c>
      <c r="F34870" s="49">
        <v>1.6207106005903605E-4</v>
      </c>
      <c r="G34870" s="50">
        <v>1203.2676748994199</v>
      </c>
      <c r="H34870" s="51">
        <v>156.44680243203643</v>
      </c>
      <c r="I34870" s="52">
        <v>721.96060493965297</v>
      </c>
      <c r="J34870" s="51">
        <v>93.868081459221983</v>
      </c>
      <c r="K34870" s="53">
        <v>1925.22827983907</v>
      </c>
      <c r="L34870" s="51">
        <v>250.31488389125843</v>
      </c>
    </row>
    <row r="34871" spans="1:12" ht="21.6" customHeight="1" x14ac:dyDescent="0.3">
      <c r="A34871" s="46" t="s">
        <v>34894</v>
      </c>
      <c r="B34871" s="47">
        <v>0.13001828744806401</v>
      </c>
      <c r="C34871" s="48">
        <v>2.6972715839820799E-3</v>
      </c>
      <c r="D34871" s="49">
        <v>3.50694632131677E-4</v>
      </c>
      <c r="E34871" s="48">
        <v>1.19228532886288E-3</v>
      </c>
      <c r="F34871" s="49">
        <v>1.5501889660820347E-4</v>
      </c>
      <c r="G34871" s="50">
        <v>1152.2335992409</v>
      </c>
      <c r="H34871" s="51">
        <v>149.81143931342072</v>
      </c>
      <c r="I34871" s="52">
        <v>691.34015954454105</v>
      </c>
      <c r="J34871" s="51">
        <v>89.886863588052577</v>
      </c>
      <c r="K34871" s="53">
        <v>1843.5737587854401</v>
      </c>
      <c r="L34871" s="51">
        <v>239.69830290147331</v>
      </c>
    </row>
    <row r="34872" spans="1:12" ht="21.6" customHeight="1" x14ac:dyDescent="0.3">
      <c r="A34872" s="46" t="s">
        <v>34895</v>
      </c>
      <c r="B34872" s="47">
        <v>0.13001828744806401</v>
      </c>
      <c r="C34872" s="48">
        <v>2.8904081220817702E-3</v>
      </c>
      <c r="D34872" s="49">
        <v>3.758059140590465E-4</v>
      </c>
      <c r="E34872" s="48">
        <v>1.28540089058757E-3</v>
      </c>
      <c r="F34872" s="49">
        <v>1.6712562247841214E-4</v>
      </c>
      <c r="G34872" s="50">
        <v>1220.9081476587601</v>
      </c>
      <c r="H34872" s="51">
        <v>158.74038648998004</v>
      </c>
      <c r="I34872" s="52">
        <v>732.54488859525804</v>
      </c>
      <c r="J34872" s="51">
        <v>95.244231893988285</v>
      </c>
      <c r="K34872" s="53">
        <v>1953.4530362540199</v>
      </c>
      <c r="L34872" s="51">
        <v>253.98461838396832</v>
      </c>
    </row>
    <row r="34873" spans="1:12" ht="21.6" customHeight="1" x14ac:dyDescent="0.3">
      <c r="A34873" s="46" t="s">
        <v>34896</v>
      </c>
      <c r="B34873" s="47">
        <v>0.13001828744806401</v>
      </c>
      <c r="C34873" s="48">
        <v>2.7838961372416201E-3</v>
      </c>
      <c r="D34873" s="49">
        <v>3.6195740819743602E-4</v>
      </c>
      <c r="E34873" s="48">
        <v>1.22905031880326E-3</v>
      </c>
      <c r="F34873" s="49">
        <v>1.5979901763829698E-4</v>
      </c>
      <c r="G34873" s="50">
        <v>1196.1059293560299</v>
      </c>
      <c r="H34873" s="51">
        <v>155.51564454134606</v>
      </c>
      <c r="I34873" s="52">
        <v>717.66355761362195</v>
      </c>
      <c r="J34873" s="51">
        <v>93.309386724808149</v>
      </c>
      <c r="K34873" s="53">
        <v>1913.76948696966</v>
      </c>
      <c r="L34873" s="51">
        <v>248.82503126615421</v>
      </c>
    </row>
    <row r="34874" spans="1:12" ht="21.6" customHeight="1" x14ac:dyDescent="0.3">
      <c r="A34874" s="46" t="s">
        <v>34897</v>
      </c>
      <c r="B34874" s="47">
        <v>0.13001828744806401</v>
      </c>
      <c r="C34874" s="48">
        <v>2.85389137782156E-3</v>
      </c>
      <c r="D34874" s="49">
        <v>3.7105806950715503E-4</v>
      </c>
      <c r="E34874" s="48">
        <v>1.27172615191315E-3</v>
      </c>
      <c r="F34874" s="49">
        <v>1.6534765637466424E-4</v>
      </c>
      <c r="G34874" s="50">
        <v>1214.11695355866</v>
      </c>
      <c r="H34874" s="51">
        <v>157.85740706335764</v>
      </c>
      <c r="I34874" s="52">
        <v>728.47017213519905</v>
      </c>
      <c r="J34874" s="51">
        <v>94.714444238014977</v>
      </c>
      <c r="K34874" s="53">
        <v>1942.5871256938599</v>
      </c>
      <c r="L34874" s="51">
        <v>252.57185130137262</v>
      </c>
    </row>
    <row r="34875" spans="1:12" ht="21.6" customHeight="1" x14ac:dyDescent="0.3">
      <c r="A34875" s="46" t="s">
        <v>34898</v>
      </c>
      <c r="B34875" s="47">
        <v>0.13001828744806401</v>
      </c>
      <c r="C34875" s="48">
        <v>2.7599216099536499E-3</v>
      </c>
      <c r="D34875" s="49">
        <v>3.5884028121707727E-4</v>
      </c>
      <c r="E34875" s="48">
        <v>1.20166551107853E-3</v>
      </c>
      <c r="F34875" s="49">
        <v>1.5623849183583305E-4</v>
      </c>
      <c r="G34875" s="50">
        <v>1178.7134974580299</v>
      </c>
      <c r="H34875" s="51">
        <v>153.25431033141101</v>
      </c>
      <c r="I34875" s="52">
        <v>707.22809847481903</v>
      </c>
      <c r="J34875" s="51">
        <v>91.952586198846745</v>
      </c>
      <c r="K34875" s="53">
        <v>1885.9415959328501</v>
      </c>
      <c r="L34875" s="51">
        <v>245.20689653025775</v>
      </c>
    </row>
    <row r="34876" spans="1:12" ht="21.6" customHeight="1" x14ac:dyDescent="0.3">
      <c r="A34876" s="46" t="s">
        <v>34899</v>
      </c>
      <c r="B34876" s="47">
        <v>0.13001828744806401</v>
      </c>
      <c r="C34876" s="48">
        <v>2.8524305868757299E-3</v>
      </c>
      <c r="D34876" s="49">
        <v>3.7086813997005855E-4</v>
      </c>
      <c r="E34876" s="48">
        <v>1.24501821970121E-3</v>
      </c>
      <c r="F34876" s="49">
        <v>1.6187513676718885E-4</v>
      </c>
      <c r="G34876" s="50">
        <v>1208.8743481443701</v>
      </c>
      <c r="H34876" s="51">
        <v>157.17577248562571</v>
      </c>
      <c r="I34876" s="52">
        <v>725.32460888662297</v>
      </c>
      <c r="J34876" s="51">
        <v>94.305463491375548</v>
      </c>
      <c r="K34876" s="53">
        <v>1934.19895703099</v>
      </c>
      <c r="L34876" s="51">
        <v>251.48123597700126</v>
      </c>
    </row>
    <row r="34877" spans="1:12" ht="21.6" customHeight="1" x14ac:dyDescent="0.3">
      <c r="A34877" s="46" t="s">
        <v>34900</v>
      </c>
      <c r="B34877" s="47">
        <v>0.13001828744806401</v>
      </c>
      <c r="C34877" s="48">
        <v>2.7491048043517198E-3</v>
      </c>
      <c r="D34877" s="49">
        <v>3.5743389867705567E-4</v>
      </c>
      <c r="E34877" s="48">
        <v>1.19036819070175E-3</v>
      </c>
      <c r="F34877" s="49">
        <v>1.5476963358769202E-4</v>
      </c>
      <c r="G34877" s="50">
        <v>1185.5982523447699</v>
      </c>
      <c r="H34877" s="51">
        <v>154.14945437128463</v>
      </c>
      <c r="I34877" s="52">
        <v>711.358951406865</v>
      </c>
      <c r="J34877" s="51">
        <v>92.489672622771181</v>
      </c>
      <c r="K34877" s="53">
        <v>1896.95720375164</v>
      </c>
      <c r="L34877" s="51">
        <v>246.6391269940558</v>
      </c>
    </row>
    <row r="34878" spans="1:12" ht="21.6" customHeight="1" x14ac:dyDescent="0.3">
      <c r="A34878" s="46" t="s">
        <v>34901</v>
      </c>
      <c r="B34878" s="47">
        <v>0.13001828744806401</v>
      </c>
      <c r="C34878" s="48">
        <v>2.81715738004451E-3</v>
      </c>
      <c r="D34878" s="49">
        <v>3.6628197802506202E-4</v>
      </c>
      <c r="E34878" s="48">
        <v>1.2317631118979201E-3</v>
      </c>
      <c r="F34878" s="49">
        <v>1.6015173035066561E-4</v>
      </c>
      <c r="G34878" s="50">
        <v>1202.8807640806001</v>
      </c>
      <c r="H34878" s="51">
        <v>156.39649694997834</v>
      </c>
      <c r="I34878" s="52">
        <v>721.72845844836502</v>
      </c>
      <c r="J34878" s="51">
        <v>93.837898169987653</v>
      </c>
      <c r="K34878" s="53">
        <v>1924.6092225289699</v>
      </c>
      <c r="L34878" s="51">
        <v>250.234395119966</v>
      </c>
    </row>
    <row r="34879" spans="1:12" ht="21.6" customHeight="1" x14ac:dyDescent="0.3">
      <c r="A34879" s="46" t="s">
        <v>34902</v>
      </c>
      <c r="B34879" s="47">
        <v>0.13001828744806401</v>
      </c>
      <c r="C34879" s="48">
        <v>2.6903339672658699E-3</v>
      </c>
      <c r="D34879" s="49">
        <v>3.497926150872643E-4</v>
      </c>
      <c r="E34879" s="48">
        <v>1.17783277926362E-3</v>
      </c>
      <c r="F34879" s="49">
        <v>1.5313980086004947E-4</v>
      </c>
      <c r="G34879" s="50">
        <v>1151.85696127911</v>
      </c>
      <c r="H34879" s="51">
        <v>149.76246949064085</v>
      </c>
      <c r="I34879" s="52">
        <v>691.11417676746703</v>
      </c>
      <c r="J34879" s="51">
        <v>89.857481694384646</v>
      </c>
      <c r="K34879" s="53">
        <v>1842.9711380465801</v>
      </c>
      <c r="L34879" s="51">
        <v>239.61995118502551</v>
      </c>
    </row>
    <row r="34880" spans="1:12" ht="21.6" customHeight="1" x14ac:dyDescent="0.3">
      <c r="A34880" s="46" t="s">
        <v>34903</v>
      </c>
      <c r="B34880" s="47">
        <v>0.13001828744806401</v>
      </c>
      <c r="C34880" s="48">
        <v>2.86596205814833E-3</v>
      </c>
      <c r="D34880" s="49">
        <v>3.7262747869157471E-4</v>
      </c>
      <c r="E34880" s="48">
        <v>1.2334566839956201E-3</v>
      </c>
      <c r="F34880" s="49">
        <v>1.603719256944784E-4</v>
      </c>
      <c r="G34880" s="50">
        <v>1219.49630719475</v>
      </c>
      <c r="H34880" s="51">
        <v>158.55682141069957</v>
      </c>
      <c r="I34880" s="52">
        <v>731.69778431685404</v>
      </c>
      <c r="J34880" s="51">
        <v>95.134092846420273</v>
      </c>
      <c r="K34880" s="53">
        <v>1951.1940915116099</v>
      </c>
      <c r="L34880" s="51">
        <v>253.69091425711986</v>
      </c>
    </row>
    <row r="34881" spans="1:12" ht="21.6" customHeight="1" x14ac:dyDescent="0.3">
      <c r="A34881" s="46" t="s">
        <v>34904</v>
      </c>
      <c r="B34881" s="47">
        <v>0.13001828744806401</v>
      </c>
      <c r="C34881" s="48">
        <v>2.7606036244219498E-3</v>
      </c>
      <c r="D34881" s="49">
        <v>3.589289555702604E-4</v>
      </c>
      <c r="E34881" s="48">
        <v>1.1794343975499301E-3</v>
      </c>
      <c r="F34881" s="49">
        <v>1.5334804052678102E-4</v>
      </c>
      <c r="G34881" s="50">
        <v>1194.7603616962899</v>
      </c>
      <c r="H34881" s="51">
        <v>155.34069613858117</v>
      </c>
      <c r="I34881" s="52">
        <v>716.85621701777598</v>
      </c>
      <c r="J34881" s="51">
        <v>93.204417683148961</v>
      </c>
      <c r="K34881" s="53">
        <v>1911.6165787140701</v>
      </c>
      <c r="L34881" s="51">
        <v>248.54511382173013</v>
      </c>
    </row>
    <row r="34882" spans="1:12" ht="21.6" customHeight="1" x14ac:dyDescent="0.3">
      <c r="A34882" s="46" t="s">
        <v>34905</v>
      </c>
      <c r="B34882" s="47">
        <v>0.13001828744806401</v>
      </c>
      <c r="C34882" s="48">
        <v>2.8293937763640298E-3</v>
      </c>
      <c r="D34882" s="49">
        <v>3.6787293331906178E-4</v>
      </c>
      <c r="E34882" s="48">
        <v>1.2197819453212001E-3</v>
      </c>
      <c r="F34882" s="49">
        <v>1.585939595907305E-4</v>
      </c>
      <c r="G34882" s="50">
        <v>1212.6916747735499</v>
      </c>
      <c r="H34882" s="51">
        <v>157.67209475658157</v>
      </c>
      <c r="I34882" s="52">
        <v>727.61500486413195</v>
      </c>
      <c r="J34882" s="51">
        <v>94.603256853949205</v>
      </c>
      <c r="K34882" s="53">
        <v>1940.30667963768</v>
      </c>
      <c r="L34882" s="51">
        <v>252.27535161053078</v>
      </c>
    </row>
    <row r="34883" spans="1:12" ht="21.6" customHeight="1" x14ac:dyDescent="0.3">
      <c r="A34883" s="46" t="s">
        <v>34906</v>
      </c>
      <c r="B34883" s="47">
        <v>0.13001828744806401</v>
      </c>
      <c r="C34883" s="48">
        <v>2.7755838934427901E-3</v>
      </c>
      <c r="D34883" s="49">
        <v>3.6087666449386135E-4</v>
      </c>
      <c r="E34883" s="48">
        <v>1.2899799303017E-3</v>
      </c>
      <c r="F34883" s="49">
        <v>1.6772098138020001E-4</v>
      </c>
      <c r="G34883" s="50">
        <v>1179.4831640084999</v>
      </c>
      <c r="H34883" s="51">
        <v>153.35438105820916</v>
      </c>
      <c r="I34883" s="52">
        <v>707.68989840510096</v>
      </c>
      <c r="J34883" s="51">
        <v>92.012628634925633</v>
      </c>
      <c r="K34883" s="53">
        <v>1887.1730624136001</v>
      </c>
      <c r="L34883" s="51">
        <v>245.36700969313478</v>
      </c>
    </row>
    <row r="34884" spans="1:12" ht="21.6" customHeight="1" x14ac:dyDescent="0.3">
      <c r="A34884" s="46" t="s">
        <v>34907</v>
      </c>
      <c r="B34884" s="47">
        <v>0.13001828744806401</v>
      </c>
      <c r="C34884" s="48">
        <v>2.8687143201774402E-3</v>
      </c>
      <c r="D34884" s="49">
        <v>3.7298532308720797E-4</v>
      </c>
      <c r="E34884" s="48">
        <v>1.33549769812099E-3</v>
      </c>
      <c r="F34884" s="49">
        <v>1.736391236005227E-4</v>
      </c>
      <c r="G34884" s="50">
        <v>1209.6954588825799</v>
      </c>
      <c r="H34884" s="51">
        <v>157.28253189761298</v>
      </c>
      <c r="I34884" s="52">
        <v>725.81727532954801</v>
      </c>
      <c r="J34884" s="51">
        <v>94.369519138567796</v>
      </c>
      <c r="K34884" s="53">
        <v>1935.51273421212</v>
      </c>
      <c r="L34884" s="51">
        <v>251.65205103618078</v>
      </c>
    </row>
    <row r="34885" spans="1:12" ht="21.6" customHeight="1" x14ac:dyDescent="0.3">
      <c r="A34885" s="46" t="s">
        <v>34908</v>
      </c>
      <c r="B34885" s="47">
        <v>0.13001828744806401</v>
      </c>
      <c r="C34885" s="48">
        <v>2.7649019964598402E-3</v>
      </c>
      <c r="D34885" s="49">
        <v>3.5948782254144156E-4</v>
      </c>
      <c r="E34885" s="48">
        <v>1.2797616533077999E-3</v>
      </c>
      <c r="F34885" s="49">
        <v>1.6639241850478317E-4</v>
      </c>
      <c r="G34885" s="50">
        <v>1186.3802532847999</v>
      </c>
      <c r="H34885" s="51">
        <v>154.25112879429011</v>
      </c>
      <c r="I34885" s="52">
        <v>711.828151970882</v>
      </c>
      <c r="J34885" s="51">
        <v>92.550677276574334</v>
      </c>
      <c r="K34885" s="53">
        <v>1898.20840525568</v>
      </c>
      <c r="L34885" s="51">
        <v>246.80180607086444</v>
      </c>
    </row>
    <row r="34886" spans="1:12" ht="21.6" customHeight="1" x14ac:dyDescent="0.3">
      <c r="A34886" s="46" t="s">
        <v>34909</v>
      </c>
      <c r="B34886" s="47">
        <v>0.13001828744806401</v>
      </c>
      <c r="C34886" s="48">
        <v>2.8329965468225E-3</v>
      </c>
      <c r="D34886" s="49">
        <v>3.6834135936414055E-4</v>
      </c>
      <c r="E34886" s="48">
        <v>1.32224259031771E-3</v>
      </c>
      <c r="F34886" s="49">
        <v>1.7191571718400077E-4</v>
      </c>
      <c r="G34886" s="50">
        <v>1203.6597620181601</v>
      </c>
      <c r="H34886" s="51">
        <v>156.49778092774545</v>
      </c>
      <c r="I34886" s="52">
        <v>722.19585721089902</v>
      </c>
      <c r="J34886" s="51">
        <v>93.898668556647664</v>
      </c>
      <c r="K34886" s="53">
        <v>1925.85561922906</v>
      </c>
      <c r="L34886" s="51">
        <v>250.39644948439312</v>
      </c>
    </row>
    <row r="34887" spans="1:12" ht="21.6" customHeight="1" x14ac:dyDescent="0.3">
      <c r="A34887" s="46" t="s">
        <v>34910</v>
      </c>
      <c r="B34887" s="47">
        <v>0.13001828744806401</v>
      </c>
      <c r="C34887" s="48">
        <v>2.7069904822795798E-3</v>
      </c>
      <c r="D34887" s="49">
        <v>3.5195826664419986E-4</v>
      </c>
      <c r="E34887" s="48">
        <v>1.2672262418696699E-3</v>
      </c>
      <c r="F34887" s="49">
        <v>1.6476258577714063E-4</v>
      </c>
      <c r="G34887" s="50">
        <v>1152.6849673326001</v>
      </c>
      <c r="H34887" s="51">
        <v>149.87012541971228</v>
      </c>
      <c r="I34887" s="52">
        <v>691.610980399563</v>
      </c>
      <c r="J34887" s="51">
        <v>89.922075251827749</v>
      </c>
      <c r="K34887" s="53">
        <v>1844.2959477321599</v>
      </c>
      <c r="L34887" s="51">
        <v>239.79220067154003</v>
      </c>
    </row>
    <row r="34888" spans="1:12" ht="21.6" customHeight="1" x14ac:dyDescent="0.3">
      <c r="A34888" s="46" t="s">
        <v>34911</v>
      </c>
      <c r="B34888" s="47">
        <v>0.13001828744806401</v>
      </c>
      <c r="C34888" s="48">
        <v>2.8994960596323898E-3</v>
      </c>
      <c r="D34888" s="49">
        <v>3.7698751213581299E-4</v>
      </c>
      <c r="E34888" s="48">
        <v>1.3599773763689001E-3</v>
      </c>
      <c r="F34888" s="49">
        <v>1.7682192944359559E-4</v>
      </c>
      <c r="G34888" s="50">
        <v>1221.33862708117</v>
      </c>
      <c r="H34888" s="51">
        <v>158.79635668726343</v>
      </c>
      <c r="I34888" s="52">
        <v>732.80317624870702</v>
      </c>
      <c r="J34888" s="51">
        <v>95.277814012358704</v>
      </c>
      <c r="K34888" s="53">
        <v>1954.1418033298801</v>
      </c>
      <c r="L34888" s="51">
        <v>254.07417069962213</v>
      </c>
    </row>
    <row r="34889" spans="1:12" ht="21.6" customHeight="1" x14ac:dyDescent="0.3">
      <c r="A34889" s="46" t="s">
        <v>34912</v>
      </c>
      <c r="B34889" s="47">
        <v>0.13001828744806401</v>
      </c>
      <c r="C34889" s="48">
        <v>2.79276304114892E-3</v>
      </c>
      <c r="D34889" s="49">
        <v>3.631102678584297E-4</v>
      </c>
      <c r="E34889" s="48">
        <v>1.30291218842716E-3</v>
      </c>
      <c r="F34889" s="49">
        <v>1.6940241143450862E-4</v>
      </c>
      <c r="G34889" s="50">
        <v>1196.5111044524699</v>
      </c>
      <c r="H34889" s="51">
        <v>155.56832471350177</v>
      </c>
      <c r="I34889" s="52">
        <v>717.90666267148401</v>
      </c>
      <c r="J34889" s="51">
        <v>93.34099482810133</v>
      </c>
      <c r="K34889" s="53">
        <v>1914.4177671239499</v>
      </c>
      <c r="L34889" s="51">
        <v>248.90931954160311</v>
      </c>
    </row>
    <row r="34890" spans="1:12" ht="21.6" customHeight="1" x14ac:dyDescent="0.3">
      <c r="A34890" s="46" t="s">
        <v>34913</v>
      </c>
      <c r="B34890" s="47">
        <v>0.13001828744806401</v>
      </c>
      <c r="C34890" s="48">
        <v>2.8625508640480598E-3</v>
      </c>
      <c r="D34890" s="49">
        <v>3.7218396107650467E-4</v>
      </c>
      <c r="E34890" s="48">
        <v>1.3463026376944801E-3</v>
      </c>
      <c r="F34890" s="49">
        <v>1.750439633398477E-4</v>
      </c>
      <c r="G34890" s="50">
        <v>1214.5062053521699</v>
      </c>
      <c r="H34890" s="51">
        <v>157.9080169149359</v>
      </c>
      <c r="I34890" s="52">
        <v>728.70372321130299</v>
      </c>
      <c r="J34890" s="51">
        <v>94.744810148961662</v>
      </c>
      <c r="K34890" s="53">
        <v>1943.2099285634699</v>
      </c>
      <c r="L34890" s="51">
        <v>252.65282706389758</v>
      </c>
    </row>
    <row r="34891" spans="1:12" ht="21.6" customHeight="1" x14ac:dyDescent="0.3">
      <c r="A34891" s="46" t="s">
        <v>34914</v>
      </c>
      <c r="B34891" s="47">
        <v>0.13001828744806401</v>
      </c>
      <c r="C34891" s="48">
        <v>2.7665017661814401E-3</v>
      </c>
      <c r="D34891" s="49">
        <v>3.5969582186095526E-4</v>
      </c>
      <c r="E34891" s="48">
        <v>1.2719419250349501E-3</v>
      </c>
      <c r="F34891" s="49">
        <v>1.6537571082643802E-4</v>
      </c>
      <c r="G34891" s="50">
        <v>1178.9769861971399</v>
      </c>
      <c r="H34891" s="51">
        <v>153.28856868603194</v>
      </c>
      <c r="I34891" s="52">
        <v>707.38619171828498</v>
      </c>
      <c r="J34891" s="51">
        <v>91.973141211619293</v>
      </c>
      <c r="K34891" s="53">
        <v>1886.36317791542</v>
      </c>
      <c r="L34891" s="51">
        <v>245.26170989765123</v>
      </c>
    </row>
    <row r="34892" spans="1:12" ht="21.6" customHeight="1" x14ac:dyDescent="0.3">
      <c r="A34892" s="46" t="s">
        <v>34915</v>
      </c>
      <c r="B34892" s="47">
        <v>0.13001828744806401</v>
      </c>
      <c r="C34892" s="48">
        <v>2.8594032094422001E-3</v>
      </c>
      <c r="D34892" s="49">
        <v>3.7177470841517278E-4</v>
      </c>
      <c r="E34892" s="48">
        <v>1.31707347496888E-3</v>
      </c>
      <c r="F34892" s="49">
        <v>1.7124363765872437E-4</v>
      </c>
      <c r="G34892" s="50">
        <v>1209.17780442495</v>
      </c>
      <c r="H34892" s="51">
        <v>157.21522735154207</v>
      </c>
      <c r="I34892" s="52">
        <v>725.50668265497097</v>
      </c>
      <c r="J34892" s="51">
        <v>94.329136410925372</v>
      </c>
      <c r="K34892" s="53">
        <v>1934.68448707992</v>
      </c>
      <c r="L34892" s="51">
        <v>251.54436376246744</v>
      </c>
    </row>
    <row r="34893" spans="1:12" ht="21.6" customHeight="1" x14ac:dyDescent="0.3">
      <c r="A34893" s="46" t="s">
        <v>34916</v>
      </c>
      <c r="B34893" s="47">
        <v>0.13001828744806401</v>
      </c>
      <c r="C34893" s="48">
        <v>2.75584105139108E-3</v>
      </c>
      <c r="D34893" s="49">
        <v>3.5830973398094039E-4</v>
      </c>
      <c r="E34893" s="48">
        <v>1.26172364804106E-3</v>
      </c>
      <c r="F34893" s="49">
        <v>1.6404714795102248E-4</v>
      </c>
      <c r="G34893" s="50">
        <v>1185.8754685599699</v>
      </c>
      <c r="H34893" s="51">
        <v>154.18549754883776</v>
      </c>
      <c r="I34893" s="52">
        <v>711.52528113598396</v>
      </c>
      <c r="J34893" s="51">
        <v>92.51129852930292</v>
      </c>
      <c r="K34893" s="53">
        <v>1897.40074969595</v>
      </c>
      <c r="L34893" s="51">
        <v>246.69679607814066</v>
      </c>
    </row>
    <row r="34894" spans="1:12" ht="21.6" customHeight="1" x14ac:dyDescent="0.3">
      <c r="A34894" s="46" t="s">
        <v>34917</v>
      </c>
      <c r="B34894" s="47">
        <v>0.13001828744806401</v>
      </c>
      <c r="C34894" s="48">
        <v>2.8237066182798501E-3</v>
      </c>
      <c r="D34894" s="49">
        <v>3.6713349876451033E-4</v>
      </c>
      <c r="E34894" s="48">
        <v>1.3038183671656E-3</v>
      </c>
      <c r="F34894" s="49">
        <v>1.6952023124220246E-4</v>
      </c>
      <c r="G34894" s="50">
        <v>1203.1435006470599</v>
      </c>
      <c r="H34894" s="51">
        <v>156.43065750839943</v>
      </c>
      <c r="I34894" s="52">
        <v>721.88610038824095</v>
      </c>
      <c r="J34894" s="51">
        <v>93.858394505040309</v>
      </c>
      <c r="K34894" s="53">
        <v>1925.0296010352999</v>
      </c>
      <c r="L34894" s="51">
        <v>250.28905201343974</v>
      </c>
    </row>
    <row r="34895" spans="1:12" ht="21.6" customHeight="1" x14ac:dyDescent="0.3">
      <c r="A34895" s="46" t="s">
        <v>34918</v>
      </c>
      <c r="B34895" s="47">
        <v>0.13001828744806401</v>
      </c>
      <c r="C34895" s="48">
        <v>2.69793358818547E-3</v>
      </c>
      <c r="D34895" s="49">
        <v>3.5078070478448519E-4</v>
      </c>
      <c r="E34895" s="48">
        <v>1.24918823660292E-3</v>
      </c>
      <c r="F34895" s="49">
        <v>1.6241731522337866E-4</v>
      </c>
      <c r="G34895" s="50">
        <v>1152.1804490277</v>
      </c>
      <c r="H34895" s="51">
        <v>149.80452881372295</v>
      </c>
      <c r="I34895" s="52">
        <v>691.30826941662201</v>
      </c>
      <c r="J34895" s="51">
        <v>89.882717288234034</v>
      </c>
      <c r="K34895" s="53">
        <v>1843.4887184443201</v>
      </c>
      <c r="L34895" s="51">
        <v>239.68724610195699</v>
      </c>
    </row>
    <row r="34896" spans="1:12" ht="21.6" customHeight="1" x14ac:dyDescent="0.3">
      <c r="A34896" s="46" t="s">
        <v>34919</v>
      </c>
      <c r="B34896" s="47">
        <v>0.13001828744806401</v>
      </c>
      <c r="C34896" s="48">
        <v>2.9341022699834302E-3</v>
      </c>
      <c r="D34896" s="49">
        <v>3.8148695234072277E-4</v>
      </c>
      <c r="E34896" s="48">
        <v>1.46798041708713E-3</v>
      </c>
      <c r="F34896" s="49">
        <v>1.9086429983696337E-4</v>
      </c>
      <c r="G34896" s="50">
        <v>1223.54624050917</v>
      </c>
      <c r="H34896" s="51">
        <v>159.08338680451934</v>
      </c>
      <c r="I34896" s="52">
        <v>734.12774430550701</v>
      </c>
      <c r="J34896" s="51">
        <v>95.450032082712255</v>
      </c>
      <c r="K34896" s="53">
        <v>1957.6739848146799</v>
      </c>
      <c r="L34896" s="51">
        <v>254.53341888723159</v>
      </c>
    </row>
    <row r="34897" spans="1:12" ht="21.6" customHeight="1" x14ac:dyDescent="0.3">
      <c r="A34897" s="46" t="s">
        <v>34920</v>
      </c>
      <c r="B34897" s="47">
        <v>0.13001828744806401</v>
      </c>
      <c r="C34897" s="48">
        <v>2.8252356121803899E-3</v>
      </c>
      <c r="D34897" s="49">
        <v>3.6733229593297702E-4</v>
      </c>
      <c r="E34897" s="48">
        <v>1.4044369806217899E-3</v>
      </c>
      <c r="F34897" s="49">
        <v>1.8260249104917498E-4</v>
      </c>
      <c r="G34897" s="50">
        <v>1198.58366443354</v>
      </c>
      <c r="H34897" s="51">
        <v>155.8377954128739</v>
      </c>
      <c r="I34897" s="52">
        <v>719.15019866012801</v>
      </c>
      <c r="J34897" s="51">
        <v>93.502677247724861</v>
      </c>
      <c r="K34897" s="53">
        <v>1917.7338630936699</v>
      </c>
      <c r="L34897" s="51">
        <v>249.34047266059878</v>
      </c>
    </row>
    <row r="34898" spans="1:12" ht="21.6" customHeight="1" x14ac:dyDescent="0.3">
      <c r="A34898" s="46" t="s">
        <v>34921</v>
      </c>
      <c r="B34898" s="47">
        <v>0.13001828744806401</v>
      </c>
      <c r="C34898" s="48">
        <v>2.89695776128696E-3</v>
      </c>
      <c r="D34898" s="49">
        <v>3.7665748693190796E-4</v>
      </c>
      <c r="E34898" s="48">
        <v>1.4527544643841901E-3</v>
      </c>
      <c r="F34898" s="49">
        <v>1.8888464754176189E-4</v>
      </c>
      <c r="G34898" s="50">
        <v>1216.7191060510299</v>
      </c>
      <c r="H34898" s="51">
        <v>158.19573447409428</v>
      </c>
      <c r="I34898" s="52">
        <v>730.03146363062103</v>
      </c>
      <c r="J34898" s="51">
        <v>94.917440684456977</v>
      </c>
      <c r="K34898" s="53">
        <v>1946.7505696816499</v>
      </c>
      <c r="L34898" s="51">
        <v>253.11317515855126</v>
      </c>
    </row>
    <row r="34899" spans="1:12" ht="21.6" customHeight="1" x14ac:dyDescent="0.3">
      <c r="A34899" s="46" t="s">
        <v>34922</v>
      </c>
      <c r="B34899" s="47">
        <v>0.13001828744806401</v>
      </c>
      <c r="C34899" s="48">
        <v>2.76274960398781E-3</v>
      </c>
      <c r="D34899" s="49">
        <v>3.5920797215831208E-4</v>
      </c>
      <c r="E34899" s="48">
        <v>1.3410039725188299E-3</v>
      </c>
      <c r="F34899" s="49">
        <v>1.7435503996794896E-4</v>
      </c>
      <c r="G34899" s="50">
        <v>1178.8768270963301</v>
      </c>
      <c r="H34899" s="51">
        <v>153.27554617127231</v>
      </c>
      <c r="I34899" s="52">
        <v>707.32609625780003</v>
      </c>
      <c r="J34899" s="51">
        <v>91.965327702763645</v>
      </c>
      <c r="K34899" s="53">
        <v>1886.20292335413</v>
      </c>
      <c r="L34899" s="51">
        <v>245.24087387403597</v>
      </c>
    </row>
    <row r="34900" spans="1:12" ht="21.6" customHeight="1" x14ac:dyDescent="0.3">
      <c r="A34900" s="46" t="s">
        <v>34923</v>
      </c>
      <c r="B34900" s="47">
        <v>0.13001828744806401</v>
      </c>
      <c r="C34900" s="48">
        <v>2.8564031983538299E-3</v>
      </c>
      <c r="D34900" s="49">
        <v>3.7138465211113765E-4</v>
      </c>
      <c r="E34900" s="48">
        <v>1.38929197071249E-3</v>
      </c>
      <c r="F34900" s="49">
        <v>1.8063336279738385E-4</v>
      </c>
      <c r="G34900" s="50">
        <v>1209.1038352800799</v>
      </c>
      <c r="H34900" s="51">
        <v>157.20561001000206</v>
      </c>
      <c r="I34900" s="52">
        <v>725.46230116804804</v>
      </c>
      <c r="J34900" s="51">
        <v>94.323366006001251</v>
      </c>
      <c r="K34900" s="53">
        <v>1934.56613644813</v>
      </c>
      <c r="L34900" s="51">
        <v>251.5289760160033</v>
      </c>
    </row>
    <row r="34901" spans="1:12" ht="21.6" customHeight="1" x14ac:dyDescent="0.3">
      <c r="A34901" s="46" t="s">
        <v>34924</v>
      </c>
      <c r="B34901" s="47">
        <v>0.13001828744806401</v>
      </c>
      <c r="C34901" s="48">
        <v>2.7511218811397098E-3</v>
      </c>
      <c r="D34901" s="49">
        <v>3.576961555466814E-4</v>
      </c>
      <c r="E34901" s="48">
        <v>1.32858371263176E-3</v>
      </c>
      <c r="F34901" s="49">
        <v>1.7274017904777224E-4</v>
      </c>
      <c r="G34901" s="50">
        <v>1185.7124942415201</v>
      </c>
      <c r="H34901" s="51">
        <v>154.1643079070549</v>
      </c>
      <c r="I34901" s="52">
        <v>711.42749654491399</v>
      </c>
      <c r="J34901" s="51">
        <v>92.498584744233199</v>
      </c>
      <c r="K34901" s="53">
        <v>1897.13999078643</v>
      </c>
      <c r="L34901" s="51">
        <v>246.6628926512881</v>
      </c>
    </row>
    <row r="34902" spans="1:12" ht="21.6" customHeight="1" x14ac:dyDescent="0.3">
      <c r="A34902" s="46" t="s">
        <v>34925</v>
      </c>
      <c r="B34902" s="47">
        <v>0.13001828744806401</v>
      </c>
      <c r="C34902" s="48">
        <v>2.82059235842653E-3</v>
      </c>
      <c r="D34902" s="49">
        <v>3.6672858803171336E-4</v>
      </c>
      <c r="E34902" s="48">
        <v>1.3745332503237199E-3</v>
      </c>
      <c r="F34902" s="49">
        <v>1.7871445924751115E-4</v>
      </c>
      <c r="G34902" s="50">
        <v>1203.09256572255</v>
      </c>
      <c r="H34902" s="51">
        <v>156.42403503674336</v>
      </c>
      <c r="I34902" s="52">
        <v>721.85553943353102</v>
      </c>
      <c r="J34902" s="51">
        <v>93.854421022046139</v>
      </c>
      <c r="K34902" s="53">
        <v>1924.9481051560799</v>
      </c>
      <c r="L34902" s="51">
        <v>250.27845605878952</v>
      </c>
    </row>
    <row r="34903" spans="1:12" ht="21.6" customHeight="1" x14ac:dyDescent="0.3">
      <c r="A34903" s="46" t="s">
        <v>34926</v>
      </c>
      <c r="B34903" s="47">
        <v>0.13001828744806401</v>
      </c>
      <c r="C34903" s="48">
        <v>2.69339862482739E-3</v>
      </c>
      <c r="D34903" s="49">
        <v>3.5019107661502793E-4</v>
      </c>
      <c r="E34903" s="48">
        <v>1.31462632842039E-3</v>
      </c>
      <c r="F34903" s="49">
        <v>1.7092546385535527E-4</v>
      </c>
      <c r="G34903" s="50">
        <v>1152.0290849528801</v>
      </c>
      <c r="H34903" s="51">
        <v>149.78484871593372</v>
      </c>
      <c r="I34903" s="52">
        <v>691.21745097173005</v>
      </c>
      <c r="J34903" s="51">
        <v>89.870909229560496</v>
      </c>
      <c r="K34903" s="53">
        <v>1843.24653592461</v>
      </c>
      <c r="L34903" s="51">
        <v>239.6557579454942</v>
      </c>
    </row>
    <row r="34904" spans="1:12" ht="21.6" customHeight="1" x14ac:dyDescent="0.3">
      <c r="A34904" s="46" t="s">
        <v>34927</v>
      </c>
      <c r="B34904" s="47">
        <v>0.13001828744806401</v>
      </c>
      <c r="C34904" s="48">
        <v>2.8890416544976299E-3</v>
      </c>
      <c r="D34904" s="49">
        <v>3.7562824828390329E-4</v>
      </c>
      <c r="E34904" s="48">
        <v>1.4176512684644E-3</v>
      </c>
      <c r="F34904" s="49">
        <v>1.8432059012431692E-4</v>
      </c>
      <c r="G34904" s="50">
        <v>1220.86040358281</v>
      </c>
      <c r="H34904" s="51">
        <v>158.73417888698924</v>
      </c>
      <c r="I34904" s="52">
        <v>732.51624214969002</v>
      </c>
      <c r="J34904" s="51">
        <v>95.240507332194056</v>
      </c>
      <c r="K34904" s="53">
        <v>1953.3766457325</v>
      </c>
      <c r="L34904" s="51">
        <v>253.9746862191833</v>
      </c>
    </row>
    <row r="34905" spans="1:12" ht="21.6" customHeight="1" x14ac:dyDescent="0.3">
      <c r="A34905" s="46" t="s">
        <v>34928</v>
      </c>
      <c r="B34905" s="47">
        <v>0.13001828744806401</v>
      </c>
      <c r="C34905" s="48">
        <v>2.7807628282738701E-3</v>
      </c>
      <c r="D34905" s="49">
        <v>3.615500207314035E-4</v>
      </c>
      <c r="E34905" s="48">
        <v>1.35540322030327E-3</v>
      </c>
      <c r="F34905" s="49">
        <v>1.7622720550542219E-4</v>
      </c>
      <c r="G34905" s="50">
        <v>1195.9513398306401</v>
      </c>
      <c r="H34905" s="51">
        <v>155.49554507599746</v>
      </c>
      <c r="I34905" s="52">
        <v>717.57080389838995</v>
      </c>
      <c r="J34905" s="51">
        <v>93.297327045599232</v>
      </c>
      <c r="K34905" s="53">
        <v>1913.52214372904</v>
      </c>
      <c r="L34905" s="51">
        <v>248.7928721215967</v>
      </c>
    </row>
    <row r="34906" spans="1:12" ht="21.6" customHeight="1" x14ac:dyDescent="0.3">
      <c r="A34906" s="46" t="s">
        <v>34929</v>
      </c>
      <c r="B34906" s="47">
        <v>0.13001828744806401</v>
      </c>
      <c r="C34906" s="48">
        <v>2.85199296265834E-3</v>
      </c>
      <c r="D34906" s="49">
        <v>3.7081124081876773E-4</v>
      </c>
      <c r="E34906" s="48">
        <v>1.4024253157614601E-3</v>
      </c>
      <c r="F34906" s="49">
        <v>1.8234093782911547E-4</v>
      </c>
      <c r="G34906" s="50">
        <v>1214.05189748506</v>
      </c>
      <c r="H34906" s="51">
        <v>157.84894858408006</v>
      </c>
      <c r="I34906" s="52">
        <v>728.43113849103997</v>
      </c>
      <c r="J34906" s="51">
        <v>94.709369150448566</v>
      </c>
      <c r="K34906" s="53">
        <v>1942.4830359760999</v>
      </c>
      <c r="L34906" s="51">
        <v>252.55831773452863</v>
      </c>
    </row>
    <row r="34907" spans="1:12" ht="21.6" customHeight="1" x14ac:dyDescent="0.3">
      <c r="A34907" s="46" t="s">
        <v>34930</v>
      </c>
      <c r="B34907" s="47">
        <v>0.13001828744806401</v>
      </c>
      <c r="C34907" s="48">
        <v>2.7552541386531401E-3</v>
      </c>
      <c r="D34907" s="49">
        <v>3.5823342459187198E-4</v>
      </c>
      <c r="E34907" s="48">
        <v>1.3251717210686E-3</v>
      </c>
      <c r="F34907" s="49">
        <v>1.7229655774794294E-4</v>
      </c>
      <c r="G34907" s="50">
        <v>1178.46802746803</v>
      </c>
      <c r="H34907" s="51">
        <v>153.22239474369132</v>
      </c>
      <c r="I34907" s="52">
        <v>707.080816480821</v>
      </c>
      <c r="J34907" s="51">
        <v>91.933436846215187</v>
      </c>
      <c r="K34907" s="53">
        <v>1885.5488439488499</v>
      </c>
      <c r="L34907" s="51">
        <v>245.15583158990651</v>
      </c>
    </row>
    <row r="34908" spans="1:12" ht="21.6" customHeight="1" x14ac:dyDescent="0.3">
      <c r="A34908" s="46" t="s">
        <v>34931</v>
      </c>
      <c r="B34908" s="47">
        <v>0.13001828744806401</v>
      </c>
      <c r="C34908" s="48">
        <v>2.8486989988815302E-3</v>
      </c>
      <c r="D34908" s="49">
        <v>3.7038296528959098E-4</v>
      </c>
      <c r="E34908" s="48">
        <v>1.3731207295244699E-3</v>
      </c>
      <c r="F34908" s="49">
        <v>1.785308057122079E-4</v>
      </c>
      <c r="G34908" s="50">
        <v>1208.68465234784</v>
      </c>
      <c r="H34908" s="51">
        <v>157.15110856302479</v>
      </c>
      <c r="I34908" s="52">
        <v>725.21079140870904</v>
      </c>
      <c r="J34908" s="51">
        <v>94.290665137815523</v>
      </c>
      <c r="K34908" s="53">
        <v>1933.8954437565501</v>
      </c>
      <c r="L34908" s="51">
        <v>251.44177370084032</v>
      </c>
    </row>
    <row r="34909" spans="1:12" ht="21.6" customHeight="1" x14ac:dyDescent="0.3">
      <c r="A34909" s="46" t="s">
        <v>34932</v>
      </c>
      <c r="B34909" s="47">
        <v>0.13001828744806401</v>
      </c>
      <c r="C34909" s="48">
        <v>2.7436349630055598E-3</v>
      </c>
      <c r="D34909" s="49">
        <v>3.5672271927261534E-4</v>
      </c>
      <c r="E34909" s="48">
        <v>1.31275146118154E-3</v>
      </c>
      <c r="F34909" s="49">
        <v>1.7068169682776753E-4</v>
      </c>
      <c r="G34909" s="50">
        <v>1185.30425673586</v>
      </c>
      <c r="H34909" s="51">
        <v>154.1112295656969</v>
      </c>
      <c r="I34909" s="52">
        <v>711.18255404151603</v>
      </c>
      <c r="J34909" s="51">
        <v>92.46673773941815</v>
      </c>
      <c r="K34909" s="53">
        <v>1896.48681077737</v>
      </c>
      <c r="L34909" s="51">
        <v>246.57796730511507</v>
      </c>
    </row>
    <row r="34910" spans="1:12" ht="21.6" customHeight="1" x14ac:dyDescent="0.3">
      <c r="A34910" s="46" t="s">
        <v>34933</v>
      </c>
      <c r="B34910" s="47">
        <v>0.13001828744806401</v>
      </c>
      <c r="C34910" s="48">
        <v>2.8128967061547502E-3</v>
      </c>
      <c r="D34910" s="49">
        <v>3.6572801250254078E-4</v>
      </c>
      <c r="E34910" s="48">
        <v>1.3583620091356999E-3</v>
      </c>
      <c r="F34910" s="49">
        <v>1.7661190216233517E-4</v>
      </c>
      <c r="G34910" s="50">
        <v>1202.67394491295</v>
      </c>
      <c r="H34910" s="51">
        <v>156.36960667598905</v>
      </c>
      <c r="I34910" s="52">
        <v>721.604366947774</v>
      </c>
      <c r="J34910" s="51">
        <v>93.821764005593948</v>
      </c>
      <c r="K34910" s="53">
        <v>1924.2783118607299</v>
      </c>
      <c r="L34910" s="51">
        <v>250.19137068158301</v>
      </c>
    </row>
    <row r="34911" spans="1:12" ht="21.6" customHeight="1" x14ac:dyDescent="0.3">
      <c r="A34911" s="46" t="s">
        <v>34934</v>
      </c>
      <c r="B34911" s="47">
        <v>0.13001828744806401</v>
      </c>
      <c r="C34911" s="48">
        <v>2.68591334129704E-3</v>
      </c>
      <c r="D34911" s="49">
        <v>3.4921785286934858E-4</v>
      </c>
      <c r="E34911" s="48">
        <v>1.2987940769701601E-3</v>
      </c>
      <c r="F34911" s="49">
        <v>1.6886698163534925E-4</v>
      </c>
      <c r="G34911" s="50">
        <v>1151.6209549499899</v>
      </c>
      <c r="H34911" s="51">
        <v>149.73178435190178</v>
      </c>
      <c r="I34911" s="52">
        <v>690.97257296999896</v>
      </c>
      <c r="J34911" s="51">
        <v>89.839070611141707</v>
      </c>
      <c r="K34911" s="53">
        <v>1842.59352791999</v>
      </c>
      <c r="L34911" s="51">
        <v>239.57085496304347</v>
      </c>
    </row>
    <row r="34912" spans="1:12" ht="21.6" customHeight="1" x14ac:dyDescent="0.3">
      <c r="A34912" s="46" t="s">
        <v>34935</v>
      </c>
      <c r="B34912" s="47">
        <v>0.13001828744806401</v>
      </c>
      <c r="C34912" s="48">
        <v>2.8639981383152299E-3</v>
      </c>
      <c r="D34912" s="49">
        <v>3.7237213319818977E-4</v>
      </c>
      <c r="E34912" s="48">
        <v>1.3607482469942E-3</v>
      </c>
      <c r="F34912" s="49">
        <v>1.7692215672214111E-4</v>
      </c>
      <c r="G34912" s="50">
        <v>1219.4040730461099</v>
      </c>
      <c r="H34912" s="51">
        <v>158.54482928464918</v>
      </c>
      <c r="I34912" s="52">
        <v>731.64244382766901</v>
      </c>
      <c r="J34912" s="51">
        <v>95.126897570789893</v>
      </c>
      <c r="K34912" s="53">
        <v>1951.0465168737801</v>
      </c>
      <c r="L34912" s="51">
        <v>253.67172685543909</v>
      </c>
    </row>
    <row r="34913" spans="1:12" ht="21.6" customHeight="1" x14ac:dyDescent="0.3">
      <c r="A34913" s="46" t="s">
        <v>34936</v>
      </c>
      <c r="B34913" s="47">
        <v>0.13001828744806401</v>
      </c>
      <c r="C34913" s="48">
        <v>2.7568783356316899E-3</v>
      </c>
      <c r="D34913" s="49">
        <v>3.5844459990150133E-4</v>
      </c>
      <c r="E34913" s="48">
        <v>1.3010507521922299E-3</v>
      </c>
      <c r="F34913" s="49">
        <v>1.6916039068304924E-4</v>
      </c>
      <c r="G34913" s="50">
        <v>1194.56228656281</v>
      </c>
      <c r="H34913" s="51">
        <v>155.31494274894004</v>
      </c>
      <c r="I34913" s="52">
        <v>716.73737193769102</v>
      </c>
      <c r="J34913" s="51">
        <v>93.188965649364675</v>
      </c>
      <c r="K34913" s="53">
        <v>1911.2996585005101</v>
      </c>
      <c r="L34913" s="51">
        <v>248.5039083983047</v>
      </c>
    </row>
    <row r="34914" spans="1:12" ht="21.6" customHeight="1" x14ac:dyDescent="0.3">
      <c r="A34914" s="46" t="s">
        <v>34937</v>
      </c>
      <c r="B34914" s="47">
        <v>0.13001828744806401</v>
      </c>
      <c r="C34914" s="48">
        <v>2.8268763724945299E-3</v>
      </c>
      <c r="D34914" s="49">
        <v>3.6754562477913424E-4</v>
      </c>
      <c r="E34914" s="48">
        <v>1.34552229429125E-3</v>
      </c>
      <c r="F34914" s="49">
        <v>1.7494250442693832E-4</v>
      </c>
      <c r="G34914" s="50">
        <v>1212.58238940151</v>
      </c>
      <c r="H34914" s="51">
        <v>157.65788565966582</v>
      </c>
      <c r="I34914" s="52">
        <v>727.54943364091105</v>
      </c>
      <c r="J34914" s="51">
        <v>94.594731395800153</v>
      </c>
      <c r="K34914" s="53">
        <v>1940.1318230424199</v>
      </c>
      <c r="L34914" s="51">
        <v>252.25261705546598</v>
      </c>
    </row>
    <row r="34915" spans="1:12" ht="21.6" customHeight="1" x14ac:dyDescent="0.3">
      <c r="A34915" s="46" t="s">
        <v>34938</v>
      </c>
      <c r="B34915" s="47">
        <v>0.13001828744806401</v>
      </c>
      <c r="C34915" s="48">
        <v>2.7650871750844901E-3</v>
      </c>
      <c r="D34915" s="49">
        <v>3.5951189914909054E-4</v>
      </c>
      <c r="E34915" s="48">
        <v>1.3217570754747901E-3</v>
      </c>
      <c r="F34915" s="49">
        <v>1.7185259137559368E-4</v>
      </c>
      <c r="G34915" s="50">
        <v>1179.3995479169</v>
      </c>
      <c r="H34915" s="51">
        <v>153.34350943717627</v>
      </c>
      <c r="I34915" s="52">
        <v>707.63972875014201</v>
      </c>
      <c r="J34915" s="51">
        <v>92.006105662306013</v>
      </c>
      <c r="K34915" s="53">
        <v>1887.03927666704</v>
      </c>
      <c r="L34915" s="51">
        <v>245.34961509948226</v>
      </c>
    </row>
    <row r="34916" spans="1:12" ht="21.6" customHeight="1" x14ac:dyDescent="0.3">
      <c r="A34916" s="46" t="s">
        <v>34939</v>
      </c>
      <c r="B34916" s="47">
        <v>0.13001828744806401</v>
      </c>
      <c r="C34916" s="48">
        <v>2.8588647007584799E-3</v>
      </c>
      <c r="D34916" s="49">
        <v>3.7170469243833957E-4</v>
      </c>
      <c r="E34916" s="48">
        <v>1.36956664456044E-3</v>
      </c>
      <c r="F34916" s="49">
        <v>1.7806870967173981E-4</v>
      </c>
      <c r="G34916" s="50">
        <v>1209.64146384123</v>
      </c>
      <c r="H34916" s="51">
        <v>157.27551155480597</v>
      </c>
      <c r="I34916" s="52">
        <v>725.78487830474</v>
      </c>
      <c r="J34916" s="51">
        <v>94.36530693288384</v>
      </c>
      <c r="K34916" s="53">
        <v>1935.42634214597</v>
      </c>
      <c r="L34916" s="51">
        <v>251.64081848768981</v>
      </c>
    </row>
    <row r="34917" spans="1:12" ht="21.6" customHeight="1" x14ac:dyDescent="0.3">
      <c r="A34917" s="46" t="s">
        <v>34940</v>
      </c>
      <c r="B34917" s="47">
        <v>0.13001828744806401</v>
      </c>
      <c r="C34917" s="48">
        <v>2.7540203964828802E-3</v>
      </c>
      <c r="D34917" s="49">
        <v>3.5807301554774233E-4</v>
      </c>
      <c r="E34917" s="48">
        <v>1.3105188690410801E-3</v>
      </c>
      <c r="F34917" s="49">
        <v>1.7039141902109491E-4</v>
      </c>
      <c r="G34917" s="50">
        <v>1186.26422252568</v>
      </c>
      <c r="H34917" s="51">
        <v>154.23604267369802</v>
      </c>
      <c r="I34917" s="52">
        <v>711.758533515409</v>
      </c>
      <c r="J34917" s="51">
        <v>92.54162560421895</v>
      </c>
      <c r="K34917" s="53">
        <v>1898.0227560410899</v>
      </c>
      <c r="L34917" s="51">
        <v>246.77766827791697</v>
      </c>
    </row>
    <row r="34918" spans="1:12" ht="21.6" customHeight="1" x14ac:dyDescent="0.3">
      <c r="A34918" s="46" t="s">
        <v>34941</v>
      </c>
      <c r="B34918" s="47">
        <v>0.13001828744806401</v>
      </c>
      <c r="C34918" s="48">
        <v>2.8229511248800102E-3</v>
      </c>
      <c r="D34918" s="49">
        <v>3.6703527080648481E-4</v>
      </c>
      <c r="E34918" s="48">
        <v>1.3548079241716699E-3</v>
      </c>
      <c r="F34918" s="49">
        <v>1.761498061218671E-4</v>
      </c>
      <c r="G34918" s="50">
        <v>1203.6031843642299</v>
      </c>
      <c r="H34918" s="51">
        <v>156.49042479807363</v>
      </c>
      <c r="I34918" s="52">
        <v>722.16191061854204</v>
      </c>
      <c r="J34918" s="51">
        <v>93.894254878844706</v>
      </c>
      <c r="K34918" s="53">
        <v>1925.7650949827701</v>
      </c>
      <c r="L34918" s="51">
        <v>250.38467967691832</v>
      </c>
    </row>
    <row r="34919" spans="1:12" ht="21.6" customHeight="1" x14ac:dyDescent="0.3">
      <c r="A34919" s="46" t="s">
        <v>34942</v>
      </c>
      <c r="B34919" s="47">
        <v>0.13001828744806401</v>
      </c>
      <c r="C34919" s="48">
        <v>2.69625382651693E-3</v>
      </c>
      <c r="D34919" s="49">
        <v>3.5056230504902072E-4</v>
      </c>
      <c r="E34919" s="48">
        <v>1.2965614848297099E-3</v>
      </c>
      <c r="F34919" s="49">
        <v>1.6857670382867791E-4</v>
      </c>
      <c r="G34919" s="50">
        <v>1152.5726346803399</v>
      </c>
      <c r="H34919" s="51">
        <v>149.8555201206409</v>
      </c>
      <c r="I34919" s="52">
        <v>691.54358080820896</v>
      </c>
      <c r="J34919" s="51">
        <v>89.913312072385196</v>
      </c>
      <c r="K34919" s="53">
        <v>1844.1162154885501</v>
      </c>
      <c r="L34919" s="51">
        <v>239.7688321930261</v>
      </c>
    </row>
    <row r="34920" spans="1:12" ht="21.6" customHeight="1" x14ac:dyDescent="0.3">
      <c r="A34920" s="46" t="s">
        <v>34943</v>
      </c>
      <c r="B34920" s="47">
        <v>0.13001828744806401</v>
      </c>
      <c r="C34920" s="48">
        <v>2.89098381882113E-3</v>
      </c>
      <c r="D34920" s="49">
        <v>3.7588076516318752E-4</v>
      </c>
      <c r="E34920" s="48">
        <v>1.3966760235497499E-3</v>
      </c>
      <c r="F34920" s="49">
        <v>1.815934247017104E-4</v>
      </c>
      <c r="G34920" s="50">
        <v>1221.3563873303499</v>
      </c>
      <c r="H34920" s="51">
        <v>158.79866584444645</v>
      </c>
      <c r="I34920" s="52">
        <v>732.81383239821298</v>
      </c>
      <c r="J34920" s="51">
        <v>95.279199506668263</v>
      </c>
      <c r="K34920" s="53">
        <v>1954.1702197285599</v>
      </c>
      <c r="L34920" s="51">
        <v>254.07786535111472</v>
      </c>
    </row>
    <row r="34921" spans="1:12" ht="21.6" customHeight="1" x14ac:dyDescent="0.3">
      <c r="A34921" s="46" t="s">
        <v>34944</v>
      </c>
      <c r="B34921" s="47">
        <v>0.13001828744806401</v>
      </c>
      <c r="C34921" s="48">
        <v>2.7831702315914602E-3</v>
      </c>
      <c r="D34921" s="49">
        <v>3.6186302718795336E-4</v>
      </c>
      <c r="E34921" s="48">
        <v>1.3361563232592399E-3</v>
      </c>
      <c r="F34921" s="49">
        <v>1.7372475691306819E-4</v>
      </c>
      <c r="G34921" s="50">
        <v>1196.4636953090201</v>
      </c>
      <c r="H34921" s="51">
        <v>155.56216065786106</v>
      </c>
      <c r="I34921" s="52">
        <v>717.87821718541602</v>
      </c>
      <c r="J34921" s="51">
        <v>93.337296394717143</v>
      </c>
      <c r="K34921" s="53">
        <v>1914.3419124944401</v>
      </c>
      <c r="L34921" s="51">
        <v>248.89945705257821</v>
      </c>
    </row>
    <row r="34922" spans="1:12" ht="21.6" customHeight="1" x14ac:dyDescent="0.3">
      <c r="A34922" s="46" t="s">
        <v>34945</v>
      </c>
      <c r="B34922" s="47">
        <v>0.13001828744806401</v>
      </c>
      <c r="C34922" s="48">
        <v>2.8538306270063001E-3</v>
      </c>
      <c r="D34922" s="49">
        <v>3.7105017079019388E-4</v>
      </c>
      <c r="E34922" s="48">
        <v>1.38145007084681E-3</v>
      </c>
      <c r="F34922" s="49">
        <v>1.7961377240650894E-4</v>
      </c>
      <c r="G34922" s="50">
        <v>1214.5208708888499</v>
      </c>
      <c r="H34922" s="51">
        <v>157.90992370289953</v>
      </c>
      <c r="I34922" s="52">
        <v>728.71252253331397</v>
      </c>
      <c r="J34922" s="51">
        <v>94.745954221740234</v>
      </c>
      <c r="K34922" s="53">
        <v>1943.2333934221699</v>
      </c>
      <c r="L34922" s="51">
        <v>252.65587792463975</v>
      </c>
    </row>
    <row r="34923" spans="1:12" ht="21.6" customHeight="1" x14ac:dyDescent="0.3">
      <c r="A34923" s="46" t="s">
        <v>34946</v>
      </c>
      <c r="B34923" s="47">
        <v>0.13001828744806401</v>
      </c>
      <c r="C34923" s="48">
        <v>2.7567014223171199E-3</v>
      </c>
      <c r="D34923" s="49">
        <v>3.5842159793531421E-4</v>
      </c>
      <c r="E34923" s="48">
        <v>1.30529099251692E-3</v>
      </c>
      <c r="F34923" s="49">
        <v>1.6971169946843368E-4</v>
      </c>
      <c r="G34923" s="50">
        <v>1178.9306566191501</v>
      </c>
      <c r="H34923" s="51">
        <v>153.28254499364351</v>
      </c>
      <c r="I34923" s="52">
        <v>707.358393971493</v>
      </c>
      <c r="J34923" s="51">
        <v>91.969526996186488</v>
      </c>
      <c r="K34923" s="53">
        <v>1886.28905059064</v>
      </c>
      <c r="L34923" s="51">
        <v>245.25207198983</v>
      </c>
    </row>
    <row r="34924" spans="1:12" ht="21.6" customHeight="1" x14ac:dyDescent="0.3">
      <c r="A34924" s="46" t="s">
        <v>34947</v>
      </c>
      <c r="B34924" s="47">
        <v>0.13001828744806401</v>
      </c>
      <c r="C34924" s="48">
        <v>2.8502620473339099E-3</v>
      </c>
      <c r="D34924" s="49">
        <v>3.7058619017256775E-4</v>
      </c>
      <c r="E34924" s="48">
        <v>1.35274800068209E-3</v>
      </c>
      <c r="F34924" s="49">
        <v>1.7588197839747788E-4</v>
      </c>
      <c r="G34924" s="50">
        <v>1209.1617811516701</v>
      </c>
      <c r="H34924" s="51">
        <v>157.21314403299093</v>
      </c>
      <c r="I34924" s="52">
        <v>725.49706869100498</v>
      </c>
      <c r="J34924" s="51">
        <v>94.327886419794922</v>
      </c>
      <c r="K34924" s="53">
        <v>1934.65884984268</v>
      </c>
      <c r="L34924" s="51">
        <v>251.54103045278583</v>
      </c>
    </row>
    <row r="34925" spans="1:12" ht="21.6" customHeight="1" x14ac:dyDescent="0.3">
      <c r="A34925" s="46" t="s">
        <v>34948</v>
      </c>
      <c r="B34925" s="47">
        <v>0.13001828744806401</v>
      </c>
      <c r="C34925" s="48">
        <v>2.7456537466744699E-3</v>
      </c>
      <c r="D34925" s="49">
        <v>3.5698519806797515E-4</v>
      </c>
      <c r="E34925" s="48">
        <v>1.29405278608321E-3</v>
      </c>
      <c r="F34925" s="49">
        <v>1.6825052711393488E-4</v>
      </c>
      <c r="G34925" s="50">
        <v>1185.79664114512</v>
      </c>
      <c r="H34925" s="51">
        <v>154.17524854335502</v>
      </c>
      <c r="I34925" s="52">
        <v>711.47798468707197</v>
      </c>
      <c r="J34925" s="51">
        <v>92.505149126013009</v>
      </c>
      <c r="K34925" s="53">
        <v>1897.2746258321899</v>
      </c>
      <c r="L34925" s="51">
        <v>246.68039766936803</v>
      </c>
    </row>
    <row r="34926" spans="1:12" ht="21.6" customHeight="1" x14ac:dyDescent="0.3">
      <c r="A34926" s="46" t="s">
        <v>34949</v>
      </c>
      <c r="B34926" s="47">
        <v>0.13001828744806401</v>
      </c>
      <c r="C34926" s="48">
        <v>2.8143675744144001E-3</v>
      </c>
      <c r="D34926" s="49">
        <v>3.6591925227472214E-4</v>
      </c>
      <c r="E34926" s="48">
        <v>1.33798928029332E-3</v>
      </c>
      <c r="F34926" s="49">
        <v>1.7396307484760515E-4</v>
      </c>
      <c r="G34926" s="50">
        <v>1203.12481159186</v>
      </c>
      <c r="H34926" s="51">
        <v>156.42822758944831</v>
      </c>
      <c r="I34926" s="52">
        <v>721.87488695511797</v>
      </c>
      <c r="J34926" s="51">
        <v>93.856936553669243</v>
      </c>
      <c r="K34926" s="53">
        <v>1924.99969854698</v>
      </c>
      <c r="L34926" s="51">
        <v>250.28516414311756</v>
      </c>
    </row>
    <row r="34927" spans="1:12" ht="21.6" customHeight="1" x14ac:dyDescent="0.3">
      <c r="A34927" s="46" t="s">
        <v>34950</v>
      </c>
      <c r="B34927" s="47">
        <v>0.13001828744806401</v>
      </c>
      <c r="C34927" s="48">
        <v>2.6878908300414801E-3</v>
      </c>
      <c r="D34927" s="49">
        <v>3.4947496256934851E-4</v>
      </c>
      <c r="E34927" s="48">
        <v>1.2800954018718301E-3</v>
      </c>
      <c r="F34927" s="49">
        <v>1.6643581192151663E-4</v>
      </c>
      <c r="G34927" s="50">
        <v>1152.1053038140401</v>
      </c>
      <c r="H34927" s="51">
        <v>149.79475856173298</v>
      </c>
      <c r="I34927" s="52">
        <v>691.26318228842797</v>
      </c>
      <c r="J34927" s="51">
        <v>89.876855137040295</v>
      </c>
      <c r="K34927" s="53">
        <v>1843.3684861024699</v>
      </c>
      <c r="L34927" s="51">
        <v>239.67161369877329</v>
      </c>
    </row>
    <row r="34928" spans="1:12" ht="21.6" customHeight="1" x14ac:dyDescent="0.3">
      <c r="A34928" s="46" t="s">
        <v>34951</v>
      </c>
      <c r="B34928" s="47">
        <v>0.13001828744806401</v>
      </c>
      <c r="C34928" s="48">
        <v>2.8891788754996802E-3</v>
      </c>
      <c r="D34928" s="49">
        <v>3.7564608952359176E-4</v>
      </c>
      <c r="E34928" s="48">
        <v>1.3734234194324299E-3</v>
      </c>
      <c r="F34928" s="49">
        <v>1.7857016093566865E-4</v>
      </c>
      <c r="G34928" s="50">
        <v>1221.2101060708701</v>
      </c>
      <c r="H34928" s="51">
        <v>158.77964660560312</v>
      </c>
      <c r="I34928" s="52">
        <v>732.72606364252101</v>
      </c>
      <c r="J34928" s="51">
        <v>95.267787963361741</v>
      </c>
      <c r="K34928" s="53">
        <v>1953.93616971339</v>
      </c>
      <c r="L34928" s="51">
        <v>254.04743456896486</v>
      </c>
    </row>
    <row r="34929" spans="1:12" ht="21.6" customHeight="1" x14ac:dyDescent="0.3">
      <c r="A34929" s="46" t="s">
        <v>34952</v>
      </c>
      <c r="B34929" s="47">
        <v>0.13001828744806401</v>
      </c>
      <c r="C34929" s="48">
        <v>2.7812328543067601E-3</v>
      </c>
      <c r="D34929" s="49">
        <v>3.616111327112559E-4</v>
      </c>
      <c r="E34929" s="48">
        <v>1.31360561692681E-3</v>
      </c>
      <c r="F34929" s="49">
        <v>1.7079275269498144E-4</v>
      </c>
      <c r="G34929" s="50">
        <v>1196.3114575971099</v>
      </c>
      <c r="H34929" s="51">
        <v>155.54236697127348</v>
      </c>
      <c r="I34929" s="52">
        <v>717.78687455826901</v>
      </c>
      <c r="J34929" s="51">
        <v>93.325420182764489</v>
      </c>
      <c r="K34929" s="53">
        <v>1914.0983321553799</v>
      </c>
      <c r="L34929" s="51">
        <v>248.86778715403796</v>
      </c>
    </row>
    <row r="34930" spans="1:12" ht="21.6" customHeight="1" x14ac:dyDescent="0.3">
      <c r="A34930" s="46" t="s">
        <v>34953</v>
      </c>
      <c r="B34930" s="47">
        <v>0.13001828744806401</v>
      </c>
      <c r="C34930" s="48">
        <v>2.85209886166251E-3</v>
      </c>
      <c r="D34930" s="49">
        <v>3.708250096259324E-4</v>
      </c>
      <c r="E34930" s="48">
        <v>1.3586647134086901E-3</v>
      </c>
      <c r="F34930" s="49">
        <v>1.7665125925351257E-4</v>
      </c>
      <c r="G34930" s="50">
        <v>1214.3913173426399</v>
      </c>
      <c r="H34930" s="51">
        <v>157.89307937268848</v>
      </c>
      <c r="I34930" s="52">
        <v>728.63479040558605</v>
      </c>
      <c r="J34930" s="51">
        <v>94.735847623613367</v>
      </c>
      <c r="K34930" s="53">
        <v>1943.0261077482301</v>
      </c>
      <c r="L34930" s="51">
        <v>252.62892699630186</v>
      </c>
    </row>
    <row r="34931" spans="1:12" ht="21.6" customHeight="1" x14ac:dyDescent="0.3">
      <c r="A34931" s="46" t="s">
        <v>34954</v>
      </c>
      <c r="B34931" s="47">
        <v>0.13001828744806401</v>
      </c>
      <c r="C34931" s="48">
        <v>2.7213008563436798E-3</v>
      </c>
      <c r="D34931" s="49">
        <v>3.5381887697275531E-4</v>
      </c>
      <c r="E34931" s="48">
        <v>1.2548875339489E-3</v>
      </c>
      <c r="F34931" s="49">
        <v>1.6315832810396026E-4</v>
      </c>
      <c r="G34931" s="50">
        <v>1176.7328797964899</v>
      </c>
      <c r="H34931" s="51">
        <v>152.99679381496819</v>
      </c>
      <c r="I34931" s="52">
        <v>706.03972787789405</v>
      </c>
      <c r="J34931" s="51">
        <v>91.798076288980923</v>
      </c>
      <c r="K34931" s="53">
        <v>1882.77260767438</v>
      </c>
      <c r="L34931" s="51">
        <v>244.79487010394911</v>
      </c>
    </row>
    <row r="34932" spans="1:12" ht="21.6" customHeight="1" x14ac:dyDescent="0.3">
      <c r="A34932" s="46" t="s">
        <v>34955</v>
      </c>
      <c r="B34932" s="47">
        <v>0.13001828744806401</v>
      </c>
      <c r="C34932" s="48">
        <v>2.8144949504508702E-3</v>
      </c>
      <c r="D34932" s="49">
        <v>3.6593581348884591E-4</v>
      </c>
      <c r="E34932" s="48">
        <v>1.30056826261817E-3</v>
      </c>
      <c r="F34932" s="49">
        <v>1.6909765821491844E-4</v>
      </c>
      <c r="G34932" s="50">
        <v>1206.92419740523</v>
      </c>
      <c r="H34932" s="51">
        <v>156.92221722625715</v>
      </c>
      <c r="I34932" s="52">
        <v>724.15451844313804</v>
      </c>
      <c r="J34932" s="51">
        <v>94.153330335754291</v>
      </c>
      <c r="K34932" s="53">
        <v>1931.0787158483599</v>
      </c>
      <c r="L34932" s="51">
        <v>251.07554756201142</v>
      </c>
    </row>
    <row r="34933" spans="1:12" ht="21.6" customHeight="1" x14ac:dyDescent="0.3">
      <c r="A34933" s="46" t="s">
        <v>34956</v>
      </c>
      <c r="B34933" s="47">
        <v>0.13001828744806401</v>
      </c>
      <c r="C34933" s="48">
        <v>2.7100940224745601E-3</v>
      </c>
      <c r="D34933" s="49">
        <v>3.5236178362537741E-4</v>
      </c>
      <c r="E34933" s="48">
        <v>1.24339416659843E-3</v>
      </c>
      <c r="F34933" s="49">
        <v>1.6166398016404066E-4</v>
      </c>
      <c r="G34933" s="50">
        <v>1183.59417556525</v>
      </c>
      <c r="H34933" s="51">
        <v>153.88888774049701</v>
      </c>
      <c r="I34933" s="52">
        <v>710.15650533915095</v>
      </c>
      <c r="J34933" s="51">
        <v>92.333332644298338</v>
      </c>
      <c r="K34933" s="53">
        <v>1893.7506809044</v>
      </c>
      <c r="L34933" s="51">
        <v>246.22222038479535</v>
      </c>
    </row>
    <row r="34934" spans="1:12" ht="21.6" customHeight="1" x14ac:dyDescent="0.3">
      <c r="A34934" s="46" t="s">
        <v>34957</v>
      </c>
      <c r="B34934" s="47">
        <v>0.13001828744806401</v>
      </c>
      <c r="C34934" s="48">
        <v>2.7787426085305899E-3</v>
      </c>
      <c r="D34934" s="49">
        <v>3.6128735522011343E-4</v>
      </c>
      <c r="E34934" s="48">
        <v>1.28626245070913E-3</v>
      </c>
      <c r="F34934" s="49">
        <v>1.6723764104995093E-4</v>
      </c>
      <c r="G34934" s="50">
        <v>1200.9210414598899</v>
      </c>
      <c r="H34934" s="51">
        <v>156.14169717096036</v>
      </c>
      <c r="I34934" s="52">
        <v>720.552624875937</v>
      </c>
      <c r="J34934" s="51">
        <v>93.685018302576623</v>
      </c>
      <c r="K34934" s="53">
        <v>1921.4736663358301</v>
      </c>
      <c r="L34934" s="51">
        <v>249.82671547353698</v>
      </c>
    </row>
    <row r="34935" spans="1:12" ht="21.6" customHeight="1" x14ac:dyDescent="0.3">
      <c r="A34935" s="46" t="s">
        <v>34958</v>
      </c>
      <c r="B34935" s="47">
        <v>0.13001828744806401</v>
      </c>
      <c r="C34935" s="48">
        <v>2.6527290848054001E-3</v>
      </c>
      <c r="D34935" s="49">
        <v>3.4490329267006828E-4</v>
      </c>
      <c r="E34935" s="48">
        <v>1.22986509984938E-3</v>
      </c>
      <c r="F34935" s="49">
        <v>1.5990495407455863E-4</v>
      </c>
      <c r="G34935" s="50">
        <v>1149.9234951021399</v>
      </c>
      <c r="H34935" s="51">
        <v>149.51108352947244</v>
      </c>
      <c r="I34935" s="52">
        <v>689.95409706128896</v>
      </c>
      <c r="J34935" s="51">
        <v>89.70665011768412</v>
      </c>
      <c r="K34935" s="53">
        <v>1839.8775921634301</v>
      </c>
      <c r="L34935" s="51">
        <v>239.21773364715656</v>
      </c>
    </row>
    <row r="34936" spans="1:12" ht="21.6" customHeight="1" x14ac:dyDescent="0.3">
      <c r="A34936" s="46" t="s">
        <v>34959</v>
      </c>
      <c r="B34936" s="47">
        <v>0.13001828744806401</v>
      </c>
      <c r="C34936" s="48">
        <v>2.8472817439702701E-3</v>
      </c>
      <c r="D34936" s="49">
        <v>3.7019869623315156E-4</v>
      </c>
      <c r="E34936" s="48">
        <v>1.32748020541479E-3</v>
      </c>
      <c r="F34936" s="49">
        <v>1.7259670292923523E-4</v>
      </c>
      <c r="G34936" s="50">
        <v>1218.67712411039</v>
      </c>
      <c r="H34936" s="51">
        <v>158.45031262896467</v>
      </c>
      <c r="I34936" s="52">
        <v>731.20627446623598</v>
      </c>
      <c r="J34936" s="51">
        <v>95.070187577379059</v>
      </c>
      <c r="K34936" s="53">
        <v>1949.88339857662</v>
      </c>
      <c r="L34936" s="51">
        <v>253.52050020634374</v>
      </c>
    </row>
    <row r="34937" spans="1:12" ht="21.6" customHeight="1" x14ac:dyDescent="0.3">
      <c r="A34937" s="46" t="s">
        <v>34960</v>
      </c>
      <c r="B34937" s="47">
        <v>0.13001828744806401</v>
      </c>
      <c r="C34937" s="48">
        <v>2.7398969231170402E-3</v>
      </c>
      <c r="D34937" s="49">
        <v>3.5623670572789746E-4</v>
      </c>
      <c r="E34937" s="48">
        <v>1.2688449045752E-3</v>
      </c>
      <c r="F34937" s="49">
        <v>1.649730415300697E-4</v>
      </c>
      <c r="G34937" s="50">
        <v>1193.8302453906899</v>
      </c>
      <c r="H34937" s="51">
        <v>155.21976400939951</v>
      </c>
      <c r="I34937" s="52">
        <v>716.29814723441405</v>
      </c>
      <c r="J34937" s="51">
        <v>93.131858405639719</v>
      </c>
      <c r="K34937" s="53">
        <v>1910.1283926251001</v>
      </c>
      <c r="L34937" s="51">
        <v>248.35162241503923</v>
      </c>
    </row>
    <row r="34938" spans="1:12" ht="21.6" customHeight="1" x14ac:dyDescent="0.3">
      <c r="A34938" s="46" t="s">
        <v>34961</v>
      </c>
      <c r="B34938" s="47">
        <v>0.13001828744806401</v>
      </c>
      <c r="C34938" s="48">
        <v>2.8102881416546101E-3</v>
      </c>
      <c r="D34938" s="49">
        <v>3.6538885141353475E-4</v>
      </c>
      <c r="E34938" s="48">
        <v>1.31272149939105E-3</v>
      </c>
      <c r="F34938" s="49">
        <v>1.7067780124707912E-4</v>
      </c>
      <c r="G34938" s="50">
        <v>1211.8765875291299</v>
      </c>
      <c r="H34938" s="51">
        <v>157.56611850894132</v>
      </c>
      <c r="I34938" s="52">
        <v>727.12595251747996</v>
      </c>
      <c r="J34938" s="51">
        <v>94.539671105365059</v>
      </c>
      <c r="K34938" s="53">
        <v>1939.00254004661</v>
      </c>
      <c r="L34938" s="51">
        <v>252.10578961430639</v>
      </c>
    </row>
    <row r="34939" spans="1:12" ht="21.6" customHeight="1" x14ac:dyDescent="0.3">
      <c r="A34939" s="46" t="s">
        <v>34962</v>
      </c>
      <c r="B34939" s="47">
        <v>0.13001828744806401</v>
      </c>
      <c r="C34939" s="48">
        <v>2.7143845511900899E-3</v>
      </c>
      <c r="D34939" s="49">
        <v>3.5291963082121735E-4</v>
      </c>
      <c r="E34939" s="48">
        <v>1.2404349843496299E-3</v>
      </c>
      <c r="F34939" s="49">
        <v>1.6127923235580496E-4</v>
      </c>
      <c r="G34939" s="50">
        <v>1176.3555247865399</v>
      </c>
      <c r="H34939" s="51">
        <v>152.94773076281453</v>
      </c>
      <c r="I34939" s="52">
        <v>705.81331487192404</v>
      </c>
      <c r="J34939" s="51">
        <v>91.768638457688738</v>
      </c>
      <c r="K34939" s="53">
        <v>1882.16883965846</v>
      </c>
      <c r="L34939" s="51">
        <v>244.71636922050328</v>
      </c>
    </row>
    <row r="34940" spans="1:12" ht="21.6" customHeight="1" x14ac:dyDescent="0.3">
      <c r="A34940" s="46" t="s">
        <v>34963</v>
      </c>
      <c r="B34940" s="47">
        <v>0.13001828744806401</v>
      </c>
      <c r="C34940" s="48">
        <v>2.8073811708367899E-3</v>
      </c>
      <c r="D34940" s="49">
        <v>3.6501089204614027E-4</v>
      </c>
      <c r="E34940" s="48">
        <v>1.2858062645482E-3</v>
      </c>
      <c r="F34940" s="49">
        <v>1.6717832850654931E-4</v>
      </c>
      <c r="G34940" s="50">
        <v>1206.5370867260301</v>
      </c>
      <c r="H34940" s="51">
        <v>156.87188575869473</v>
      </c>
      <c r="I34940" s="52">
        <v>723.922252035621</v>
      </c>
      <c r="J34940" s="51">
        <v>94.123131455217219</v>
      </c>
      <c r="K34940" s="53">
        <v>1930.4593387616501</v>
      </c>
      <c r="L34940" s="51">
        <v>250.99501721391195</v>
      </c>
    </row>
    <row r="34941" spans="1:12" ht="21.6" customHeight="1" x14ac:dyDescent="0.3">
      <c r="A34941" s="46" t="s">
        <v>34964</v>
      </c>
      <c r="B34941" s="47">
        <v>0.13001828744806401</v>
      </c>
      <c r="C34941" s="48">
        <v>2.7031854255324798E-3</v>
      </c>
      <c r="D34941" s="49">
        <v>3.5146353968229917E-4</v>
      </c>
      <c r="E34941" s="48">
        <v>1.22894161699916E-3</v>
      </c>
      <c r="F34941" s="49">
        <v>1.5978488441588536E-4</v>
      </c>
      <c r="G34941" s="50">
        <v>1183.2173491183701</v>
      </c>
      <c r="H34941" s="51">
        <v>153.83989341120855</v>
      </c>
      <c r="I34941" s="52">
        <v>709.930409471026</v>
      </c>
      <c r="J34941" s="51">
        <v>92.303936046725639</v>
      </c>
      <c r="K34941" s="53">
        <v>1893.1477585893999</v>
      </c>
      <c r="L34941" s="51">
        <v>246.1438294579342</v>
      </c>
    </row>
    <row r="34942" spans="1:12" ht="21.6" customHeight="1" x14ac:dyDescent="0.3">
      <c r="A34942" s="46" t="s">
        <v>34965</v>
      </c>
      <c r="B34942" s="47">
        <v>0.13001828744806401</v>
      </c>
      <c r="C34942" s="48">
        <v>2.7716365371280201E-3</v>
      </c>
      <c r="D34942" s="49">
        <v>3.6036343598586768E-4</v>
      </c>
      <c r="E34942" s="48">
        <v>1.27150045263915E-3</v>
      </c>
      <c r="F34942" s="49">
        <v>1.6531831134158049E-4</v>
      </c>
      <c r="G34942" s="50">
        <v>1200.5344593437701</v>
      </c>
      <c r="H34942" s="51">
        <v>156.09143442626441</v>
      </c>
      <c r="I34942" s="52">
        <v>720.32067560626501</v>
      </c>
      <c r="J34942" s="51">
        <v>93.654860655759038</v>
      </c>
      <c r="K34942" s="53">
        <v>1920.8551349500401</v>
      </c>
      <c r="L34942" s="51">
        <v>249.74629508202344</v>
      </c>
    </row>
    <row r="34943" spans="1:12" ht="21.6" customHeight="1" x14ac:dyDescent="0.3">
      <c r="A34943" s="46" t="s">
        <v>34966</v>
      </c>
      <c r="B34943" s="47">
        <v>0.13001828744806401</v>
      </c>
      <c r="C34943" s="48">
        <v>2.6458219620152201E-3</v>
      </c>
      <c r="D34943" s="49">
        <v>3.440052403936956E-4</v>
      </c>
      <c r="E34943" s="48">
        <v>1.2154125502501099E-3</v>
      </c>
      <c r="F34943" s="49">
        <v>1.5802585832640334E-4</v>
      </c>
      <c r="G34943" s="50">
        <v>1149.5467697399699</v>
      </c>
      <c r="H34943" s="51">
        <v>149.46210234304488</v>
      </c>
      <c r="I34943" s="52">
        <v>689.72806184398496</v>
      </c>
      <c r="J34943" s="51">
        <v>89.677261405827309</v>
      </c>
      <c r="K34943" s="53">
        <v>1839.2748315839499</v>
      </c>
      <c r="L34943" s="51">
        <v>239.1393637488722</v>
      </c>
    </row>
    <row r="34944" spans="1:12" ht="21.6" customHeight="1" x14ac:dyDescent="0.3">
      <c r="A34944" s="46" t="s">
        <v>34967</v>
      </c>
      <c r="B34944" s="47">
        <v>0.13001828744806401</v>
      </c>
      <c r="C34944" s="48">
        <v>2.8236771367433399E-3</v>
      </c>
      <c r="D34944" s="49">
        <v>3.671296656256219E-4</v>
      </c>
      <c r="E34944" s="48">
        <v>1.2755359988228499E-3</v>
      </c>
      <c r="F34944" s="49">
        <v>1.6584300614530274E-4</v>
      </c>
      <c r="G34944" s="50">
        <v>1217.30810282118</v>
      </c>
      <c r="H34944" s="51">
        <v>158.27231482546165</v>
      </c>
      <c r="I34944" s="52">
        <v>730.384861692708</v>
      </c>
      <c r="J34944" s="51">
        <v>94.963388895276992</v>
      </c>
      <c r="K34944" s="53">
        <v>1947.69296451388</v>
      </c>
      <c r="L34944" s="51">
        <v>253.23570372073863</v>
      </c>
    </row>
    <row r="34945" spans="1:12" ht="21.6" customHeight="1" x14ac:dyDescent="0.3">
      <c r="A34945" s="46" t="s">
        <v>34968</v>
      </c>
      <c r="B34945" s="47">
        <v>0.13001828744806401</v>
      </c>
      <c r="C34945" s="48">
        <v>2.7173931428704301E-3</v>
      </c>
      <c r="D34945" s="49">
        <v>3.5331080275912568E-4</v>
      </c>
      <c r="E34945" s="48">
        <v>1.21922898332188E-3</v>
      </c>
      <c r="F34945" s="49">
        <v>1.5852206441855504E-4</v>
      </c>
      <c r="G34945" s="50">
        <v>1192.5248398998201</v>
      </c>
      <c r="H34945" s="51">
        <v>155.05003742305132</v>
      </c>
      <c r="I34945" s="52">
        <v>715.51490393989695</v>
      </c>
      <c r="J34945" s="51">
        <v>93.030022453831435</v>
      </c>
      <c r="K34945" s="53">
        <v>1908.0397438397199</v>
      </c>
      <c r="L34945" s="51">
        <v>248.08005987688276</v>
      </c>
    </row>
    <row r="34946" spans="1:12" ht="21.6" customHeight="1" x14ac:dyDescent="0.3">
      <c r="A34946" s="46" t="s">
        <v>34969</v>
      </c>
      <c r="B34946" s="47">
        <v>0.13001828744806401</v>
      </c>
      <c r="C34946" s="48">
        <v>2.7866243392225499E-3</v>
      </c>
      <c r="D34946" s="49">
        <v>3.6231212434680894E-4</v>
      </c>
      <c r="E34946" s="48">
        <v>1.2607772927991101E-3</v>
      </c>
      <c r="F34946" s="49">
        <v>1.6392410446314665E-4</v>
      </c>
      <c r="G34946" s="50">
        <v>1210.4949438441199</v>
      </c>
      <c r="H34946" s="51">
        <v>157.38647956315288</v>
      </c>
      <c r="I34946" s="52">
        <v>726.29696630647504</v>
      </c>
      <c r="J34946" s="51">
        <v>94.43188773789214</v>
      </c>
      <c r="K34946" s="53">
        <v>1936.7919101506</v>
      </c>
      <c r="L34946" s="51">
        <v>251.81836730104501</v>
      </c>
    </row>
    <row r="34947" spans="1:12" ht="21.6" customHeight="1" x14ac:dyDescent="0.3">
      <c r="A34947" s="46" t="s">
        <v>34970</v>
      </c>
      <c r="B34947" s="47">
        <v>0.13001828744806401</v>
      </c>
      <c r="C34947" s="48">
        <v>2.8356754191888201E-3</v>
      </c>
      <c r="D34947" s="49">
        <v>3.6868966176150145E-4</v>
      </c>
      <c r="E34947" s="48">
        <v>1.3287494035727999E-3</v>
      </c>
      <c r="F34947" s="49">
        <v>1.7276172190017192E-4</v>
      </c>
      <c r="G34947" s="50">
        <v>1182.6856161835899</v>
      </c>
      <c r="H34947" s="51">
        <v>153.77075840564871</v>
      </c>
      <c r="I34947" s="52">
        <v>709.61136971015799</v>
      </c>
      <c r="J34947" s="51">
        <v>92.26245504338975</v>
      </c>
      <c r="K34947" s="53">
        <v>1892.2969858937499</v>
      </c>
      <c r="L34947" s="51">
        <v>246.03321344903844</v>
      </c>
    </row>
    <row r="34948" spans="1:12" ht="21.6" customHeight="1" x14ac:dyDescent="0.3">
      <c r="A34948" s="46" t="s">
        <v>34971</v>
      </c>
      <c r="B34948" s="47">
        <v>0.13001828744806401</v>
      </c>
      <c r="C34948" s="48">
        <v>2.9294151003358701E-3</v>
      </c>
      <c r="D34948" s="49">
        <v>3.8087753457016846E-4</v>
      </c>
      <c r="E34948" s="48">
        <v>1.37628574296798E-3</v>
      </c>
      <c r="F34948" s="49">
        <v>1.7894231533988316E-4</v>
      </c>
      <c r="G34948" s="50">
        <v>1212.9288599796801</v>
      </c>
      <c r="H34948" s="51">
        <v>157.70293317089062</v>
      </c>
      <c r="I34948" s="52">
        <v>727.75731598781101</v>
      </c>
      <c r="J34948" s="51">
        <v>94.621759902534762</v>
      </c>
      <c r="K34948" s="53">
        <v>1940.68617596749</v>
      </c>
      <c r="L34948" s="51">
        <v>252.32469307342538</v>
      </c>
    </row>
    <row r="34949" spans="1:12" ht="21.6" customHeight="1" x14ac:dyDescent="0.3">
      <c r="A34949" s="46" t="s">
        <v>34972</v>
      </c>
      <c r="B34949" s="47">
        <v>0.13001828744806401</v>
      </c>
      <c r="C34949" s="48">
        <v>2.8249230877069702E-3</v>
      </c>
      <c r="D34949" s="49">
        <v>3.672916620361574E-4</v>
      </c>
      <c r="E34949" s="48">
        <v>1.3183350796052199E-3</v>
      </c>
      <c r="F34949" s="49">
        <v>1.7140766933297784E-4</v>
      </c>
      <c r="G34949" s="50">
        <v>1189.5563263004899</v>
      </c>
      <c r="H34949" s="51">
        <v>154.66407636860012</v>
      </c>
      <c r="I34949" s="52">
        <v>713.73379578029596</v>
      </c>
      <c r="J34949" s="51">
        <v>92.798445821160342</v>
      </c>
      <c r="K34949" s="53">
        <v>1903.2901220807901</v>
      </c>
      <c r="L34949" s="51">
        <v>247.46252218976048</v>
      </c>
    </row>
    <row r="34950" spans="1:12" ht="21.6" customHeight="1" x14ac:dyDescent="0.3">
      <c r="A34950" s="46" t="s">
        <v>34973</v>
      </c>
      <c r="B34950" s="47">
        <v>0.13001828744806401</v>
      </c>
      <c r="C34950" s="48">
        <v>2.8934727317275798E-3</v>
      </c>
      <c r="D34950" s="49">
        <v>3.7620436935689147E-4</v>
      </c>
      <c r="E34950" s="48">
        <v>1.3619799310589399E-3</v>
      </c>
      <c r="F34950" s="49">
        <v>1.7708229817491565E-4</v>
      </c>
      <c r="G34950" s="50">
        <v>1206.8811322603699</v>
      </c>
      <c r="H34950" s="51">
        <v>156.91661796987373</v>
      </c>
      <c r="I34950" s="52">
        <v>724.12867935622603</v>
      </c>
      <c r="J34950" s="51">
        <v>94.149970781924779</v>
      </c>
      <c r="K34950" s="53">
        <v>1931.0098116166</v>
      </c>
      <c r="L34950" s="51">
        <v>251.06658875179852</v>
      </c>
    </row>
    <row r="34951" spans="1:12" ht="21.6" customHeight="1" x14ac:dyDescent="0.3">
      <c r="A34951" s="46" t="s">
        <v>34974</v>
      </c>
      <c r="B34951" s="47">
        <v>0.13001828744806401</v>
      </c>
      <c r="C34951" s="48">
        <v>2.7654198092249499E-3</v>
      </c>
      <c r="D34951" s="49">
        <v>3.5955514767037989E-4</v>
      </c>
      <c r="E34951" s="48">
        <v>1.3048060128561601E-3</v>
      </c>
      <c r="F34951" s="49">
        <v>1.6964864324349452E-4</v>
      </c>
      <c r="G34951" s="50">
        <v>1155.79997290506</v>
      </c>
      <c r="H34951" s="51">
        <v>150.27513310963468</v>
      </c>
      <c r="I34951" s="52">
        <v>693.47998374303904</v>
      </c>
      <c r="J34951" s="51">
        <v>90.165079865781209</v>
      </c>
      <c r="K34951" s="53">
        <v>1849.2799566481001</v>
      </c>
      <c r="L34951" s="51">
        <v>240.44021297541588</v>
      </c>
    </row>
    <row r="34952" spans="1:12" ht="21.6" customHeight="1" x14ac:dyDescent="0.3">
      <c r="A34952" s="46" t="s">
        <v>34975</v>
      </c>
      <c r="B34952" s="47">
        <v>0.13001828744806401</v>
      </c>
      <c r="C34952" s="48">
        <v>2.9595420394351998E-3</v>
      </c>
      <c r="D34952" s="49">
        <v>3.8479458759791541E-4</v>
      </c>
      <c r="E34952" s="48">
        <v>1.4020566911961199E-3</v>
      </c>
      <c r="F34952" s="49">
        <v>1.8229300989441863E-4</v>
      </c>
      <c r="G34952" s="50">
        <v>1224.5465754325201</v>
      </c>
      <c r="H34952" s="51">
        <v>159.2134486381278</v>
      </c>
      <c r="I34952" s="52">
        <v>734.72794525951497</v>
      </c>
      <c r="J34952" s="51">
        <v>95.528069182877061</v>
      </c>
      <c r="K34952" s="53">
        <v>1959.2745206920399</v>
      </c>
      <c r="L34952" s="51">
        <v>254.74151782100486</v>
      </c>
    </row>
    <row r="34953" spans="1:12" ht="21.6" customHeight="1" x14ac:dyDescent="0.3">
      <c r="A34953" s="46" t="s">
        <v>34976</v>
      </c>
      <c r="B34953" s="47">
        <v>0.13001828744806401</v>
      </c>
      <c r="C34953" s="48">
        <v>2.8520852221718498E-3</v>
      </c>
      <c r="D34953" s="49">
        <v>3.7082323624271506E-4</v>
      </c>
      <c r="E34953" s="48">
        <v>1.3427067741990999E-3</v>
      </c>
      <c r="F34953" s="49">
        <v>1.7457643532628136E-4</v>
      </c>
      <c r="G34953" s="50">
        <v>1199.65969617055</v>
      </c>
      <c r="H34953" s="51">
        <v>155.9776992165597</v>
      </c>
      <c r="I34953" s="52">
        <v>719.79581770233005</v>
      </c>
      <c r="J34953" s="51">
        <v>93.586619529935831</v>
      </c>
      <c r="K34953" s="53">
        <v>1919.4555138728799</v>
      </c>
      <c r="L34953" s="51">
        <v>249.56431874649553</v>
      </c>
    </row>
    <row r="34954" spans="1:12" ht="21.6" customHeight="1" x14ac:dyDescent="0.3">
      <c r="A34954" s="46" t="s">
        <v>34977</v>
      </c>
      <c r="B34954" s="47">
        <v>0.13001828744806401</v>
      </c>
      <c r="C34954" s="48">
        <v>2.9223602129212602E-3</v>
      </c>
      <c r="D34954" s="49">
        <v>3.7996027019038194E-4</v>
      </c>
      <c r="E34954" s="48">
        <v>1.3872979851723801E-3</v>
      </c>
      <c r="F34954" s="49">
        <v>1.8037410821226257E-4</v>
      </c>
      <c r="G34954" s="50">
        <v>1217.7020410805601</v>
      </c>
      <c r="H34954" s="51">
        <v>158.32353400330652</v>
      </c>
      <c r="I34954" s="52">
        <v>730.62122464833999</v>
      </c>
      <c r="J34954" s="51">
        <v>94.994120401984418</v>
      </c>
      <c r="K34954" s="53">
        <v>1948.3232657289</v>
      </c>
      <c r="L34954" s="51">
        <v>253.31765440529094</v>
      </c>
    </row>
    <row r="34955" spans="1:12" ht="21.6" customHeight="1" x14ac:dyDescent="0.3">
      <c r="A34955" s="46" t="s">
        <v>34978</v>
      </c>
      <c r="B34955" s="47">
        <v>0.13001828744806401</v>
      </c>
      <c r="C34955" s="48">
        <v>2.8259117038870601E-3</v>
      </c>
      <c r="D34955" s="49">
        <v>3.6742020021883611E-4</v>
      </c>
      <c r="E34955" s="48">
        <v>1.31071139830605E-3</v>
      </c>
      <c r="F34955" s="49">
        <v>1.7041645134640993E-4</v>
      </c>
      <c r="G34955" s="50">
        <v>1182.13346692305</v>
      </c>
      <c r="H34955" s="51">
        <v>153.69896890437758</v>
      </c>
      <c r="I34955" s="52">
        <v>709.280080153835</v>
      </c>
      <c r="J34955" s="51">
        <v>92.219381342627202</v>
      </c>
      <c r="K34955" s="53">
        <v>1891.4135470768899</v>
      </c>
      <c r="L34955" s="51">
        <v>245.91835024700478</v>
      </c>
    </row>
    <row r="34956" spans="1:12" ht="21.6" customHeight="1" x14ac:dyDescent="0.3">
      <c r="A34956" s="46" t="s">
        <v>34979</v>
      </c>
      <c r="B34956" s="47">
        <v>0.13001828744806401</v>
      </c>
      <c r="C34956" s="48">
        <v>2.9194034269827999E-3</v>
      </c>
      <c r="D34956" s="49">
        <v>3.7957583394631283E-4</v>
      </c>
      <c r="E34956" s="48">
        <v>1.35786151981587E-3</v>
      </c>
      <c r="F34956" s="49">
        <v>1.7654682939808485E-4</v>
      </c>
      <c r="G34956" s="50">
        <v>1212.3644750897799</v>
      </c>
      <c r="H34956" s="51">
        <v>157.62955281404425</v>
      </c>
      <c r="I34956" s="52">
        <v>727.41868505386901</v>
      </c>
      <c r="J34956" s="51">
        <v>94.577731688426681</v>
      </c>
      <c r="K34956" s="53">
        <v>1939.7831601436501</v>
      </c>
      <c r="L34956" s="51">
        <v>252.20728450247094</v>
      </c>
    </row>
    <row r="34957" spans="1:12" ht="21.6" customHeight="1" x14ac:dyDescent="0.3">
      <c r="A34957" s="46" t="s">
        <v>34980</v>
      </c>
      <c r="B34957" s="47">
        <v>0.13001828744806401</v>
      </c>
      <c r="C34957" s="48">
        <v>2.8151887848975698E-3</v>
      </c>
      <c r="D34957" s="49">
        <v>3.6602602465537831E-4</v>
      </c>
      <c r="E34957" s="48">
        <v>1.30029707433847E-3</v>
      </c>
      <c r="F34957" s="49">
        <v>1.6906239877921585E-4</v>
      </c>
      <c r="G34957" s="50">
        <v>1189.00619389657</v>
      </c>
      <c r="H34957" s="51">
        <v>154.59254909557276</v>
      </c>
      <c r="I34957" s="52">
        <v>713.40371633794405</v>
      </c>
      <c r="J34957" s="51">
        <v>92.755529457343926</v>
      </c>
      <c r="K34957" s="53">
        <v>1902.4099102345101</v>
      </c>
      <c r="L34957" s="51">
        <v>247.34807855291669</v>
      </c>
    </row>
    <row r="34958" spans="1:12" ht="21.6" customHeight="1" x14ac:dyDescent="0.3">
      <c r="A34958" s="46" t="s">
        <v>34981</v>
      </c>
      <c r="B34958" s="47">
        <v>0.13001828744806401</v>
      </c>
      <c r="C34958" s="48">
        <v>2.88349047086689E-3</v>
      </c>
      <c r="D34958" s="49">
        <v>3.7490649289492474E-4</v>
      </c>
      <c r="E34958" s="48">
        <v>1.3435557079068299E-3</v>
      </c>
      <c r="F34958" s="49">
        <v>1.7468681223311734E-4</v>
      </c>
      <c r="G34958" s="50">
        <v>1206.31876422709</v>
      </c>
      <c r="H34958" s="51">
        <v>156.84349984127115</v>
      </c>
      <c r="I34958" s="52">
        <v>723.79125853625499</v>
      </c>
      <c r="J34958" s="51">
        <v>94.106099904762814</v>
      </c>
      <c r="K34958" s="53">
        <v>1930.1100227633401</v>
      </c>
      <c r="L34958" s="51">
        <v>250.94959974603398</v>
      </c>
    </row>
    <row r="34959" spans="1:12" ht="21.6" customHeight="1" x14ac:dyDescent="0.3">
      <c r="A34959" s="46" t="s">
        <v>34982</v>
      </c>
      <c r="B34959" s="47">
        <v>0.13001828744806401</v>
      </c>
      <c r="C34959" s="48">
        <v>2.75569113138853E-3</v>
      </c>
      <c r="D34959" s="49">
        <v>3.5829024163895465E-4</v>
      </c>
      <c r="E34959" s="48">
        <v>1.28676800758942E-3</v>
      </c>
      <c r="F34959" s="49">
        <v>1.6730337268973383E-4</v>
      </c>
      <c r="G34959" s="50">
        <v>1155.2502262135699</v>
      </c>
      <c r="H34959" s="51">
        <v>150.20365598627691</v>
      </c>
      <c r="I34959" s="52">
        <v>693.15013572814701</v>
      </c>
      <c r="J34959" s="51">
        <v>90.122193591766802</v>
      </c>
      <c r="K34959" s="53">
        <v>1848.4003619417199</v>
      </c>
      <c r="L34959" s="51">
        <v>240.32584957804372</v>
      </c>
    </row>
    <row r="34960" spans="1:12" ht="21.6" customHeight="1" x14ac:dyDescent="0.3">
      <c r="A34960" s="46" t="s">
        <v>34983</v>
      </c>
      <c r="B34960" s="47">
        <v>0.13001828744806401</v>
      </c>
      <c r="C34960" s="48">
        <v>2.9479987896129699E-3</v>
      </c>
      <c r="D34960" s="49">
        <v>3.8329375402444389E-4</v>
      </c>
      <c r="E34960" s="48">
        <v>1.4153812735530999E-3</v>
      </c>
      <c r="F34960" s="49">
        <v>1.8402544927343387E-4</v>
      </c>
      <c r="G34960" s="50">
        <v>1224.11242138734</v>
      </c>
      <c r="H34960" s="51">
        <v>159.15700067268483</v>
      </c>
      <c r="I34960" s="52">
        <v>734.46745283240898</v>
      </c>
      <c r="J34960" s="51">
        <v>95.494200403611543</v>
      </c>
      <c r="K34960" s="53">
        <v>1958.5798742197501</v>
      </c>
      <c r="L34960" s="51">
        <v>254.65120107629639</v>
      </c>
    </row>
    <row r="34961" spans="1:12" ht="21.6" customHeight="1" x14ac:dyDescent="0.3">
      <c r="A34961" s="46" t="s">
        <v>34984</v>
      </c>
      <c r="B34961" s="47">
        <v>0.13001828744806401</v>
      </c>
      <c r="C34961" s="48">
        <v>2.8409035008440699E-3</v>
      </c>
      <c r="D34961" s="49">
        <v>3.6936940798495564E-4</v>
      </c>
      <c r="E34961" s="48">
        <v>1.3546937484068601E-3</v>
      </c>
      <c r="F34961" s="49">
        <v>1.7613496118445843E-4</v>
      </c>
      <c r="G34961" s="50">
        <v>1199.2327921855001</v>
      </c>
      <c r="H34961" s="51">
        <v>155.92219389151876</v>
      </c>
      <c r="I34961" s="52">
        <v>719.53967531130297</v>
      </c>
      <c r="J34961" s="51">
        <v>93.553316334911642</v>
      </c>
      <c r="K34961" s="53">
        <v>1918.7724674968099</v>
      </c>
      <c r="L34961" s="51">
        <v>249.4755102264304</v>
      </c>
    </row>
    <row r="34962" spans="1:12" ht="21.6" customHeight="1" x14ac:dyDescent="0.3">
      <c r="A34962" s="46" t="s">
        <v>34985</v>
      </c>
      <c r="B34962" s="47">
        <v>0.13001828744806401</v>
      </c>
      <c r="C34962" s="48">
        <v>2.9115680551164E-3</v>
      </c>
      <c r="D34962" s="49">
        <v>3.7855709231472478E-4</v>
      </c>
      <c r="E34962" s="48">
        <v>1.4015102800368001E-3</v>
      </c>
      <c r="F34962" s="49">
        <v>1.8222196645124137E-4</v>
      </c>
      <c r="G34962" s="50">
        <v>1217.30407156038</v>
      </c>
      <c r="H34962" s="51">
        <v>158.27179068783616</v>
      </c>
      <c r="I34962" s="52">
        <v>730.38244293622802</v>
      </c>
      <c r="J34962" s="51">
        <v>94.963074412701701</v>
      </c>
      <c r="K34962" s="53">
        <v>1947.6865144966</v>
      </c>
      <c r="L34962" s="51">
        <v>253.23486510053786</v>
      </c>
    </row>
    <row r="34963" spans="1:12" ht="21.6" customHeight="1" x14ac:dyDescent="0.3">
      <c r="A34963" s="46" t="s">
        <v>34986</v>
      </c>
      <c r="B34963" s="47">
        <v>0.13001828744806401</v>
      </c>
      <c r="C34963" s="48">
        <v>2.7847042872909699E-3</v>
      </c>
      <c r="D34963" s="49">
        <v>3.6206248248285355E-4</v>
      </c>
      <c r="E34963" s="48">
        <v>1.2925421309299501E-3</v>
      </c>
      <c r="F34963" s="49">
        <v>1.6805411431798344E-4</v>
      </c>
      <c r="G34963" s="50">
        <v>1179.8624498684801</v>
      </c>
      <c r="H34963" s="51">
        <v>153.40369515617706</v>
      </c>
      <c r="I34963" s="52">
        <v>707.91746992109302</v>
      </c>
      <c r="J34963" s="51">
        <v>92.042217093706881</v>
      </c>
      <c r="K34963" s="53">
        <v>1887.7799197895799</v>
      </c>
      <c r="L34963" s="51">
        <v>245.44591224988395</v>
      </c>
    </row>
    <row r="34964" spans="1:12" ht="21.6" customHeight="1" x14ac:dyDescent="0.3">
      <c r="A34964" s="46" t="s">
        <v>34987</v>
      </c>
      <c r="B34964" s="47">
        <v>0.13001828744806401</v>
      </c>
      <c r="C34964" s="48">
        <v>2.87703927069872E-3</v>
      </c>
      <c r="D34964" s="49">
        <v>3.7406771889707464E-4</v>
      </c>
      <c r="E34964" s="48">
        <v>1.3383069146537499E-3</v>
      </c>
      <c r="F34964" s="49">
        <v>1.7400437312318294E-4</v>
      </c>
      <c r="G34964" s="50">
        <v>1210.0326008356601</v>
      </c>
      <c r="H34964" s="51">
        <v>157.32636651697936</v>
      </c>
      <c r="I34964" s="52">
        <v>726.01956050139904</v>
      </c>
      <c r="J34964" s="51">
        <v>94.395819910187996</v>
      </c>
      <c r="K34964" s="53">
        <v>1936.0521613370599</v>
      </c>
      <c r="L34964" s="51">
        <v>251.72218642716734</v>
      </c>
    </row>
    <row r="34965" spans="1:12" ht="21.6" customHeight="1" x14ac:dyDescent="0.3">
      <c r="A34965" s="46" t="s">
        <v>34988</v>
      </c>
      <c r="B34965" s="47">
        <v>0.13001828744806401</v>
      </c>
      <c r="C34965" s="48">
        <v>2.77341201123594E-3</v>
      </c>
      <c r="D34965" s="49">
        <v>3.6059428008878777E-4</v>
      </c>
      <c r="E34965" s="48">
        <v>1.2803669297599999E-3</v>
      </c>
      <c r="F34965" s="49">
        <v>1.6647111551253084E-4</v>
      </c>
      <c r="G34965" s="50">
        <v>1186.7159617110999</v>
      </c>
      <c r="H34965" s="51">
        <v>154.29477702895952</v>
      </c>
      <c r="I34965" s="52">
        <v>712.02957702666504</v>
      </c>
      <c r="J34965" s="51">
        <v>92.576866217376377</v>
      </c>
      <c r="K34965" s="53">
        <v>1898.7455387377699</v>
      </c>
      <c r="L34965" s="51">
        <v>246.87164324633591</v>
      </c>
    </row>
    <row r="34966" spans="1:12" ht="21.6" customHeight="1" x14ac:dyDescent="0.3">
      <c r="A34966" s="46" t="s">
        <v>34989</v>
      </c>
      <c r="B34966" s="47">
        <v>0.13001828744806401</v>
      </c>
      <c r="C34966" s="48">
        <v>2.8418952511830098E-3</v>
      </c>
      <c r="D34966" s="49">
        <v>3.6949835366560066E-4</v>
      </c>
      <c r="E34966" s="48">
        <v>1.3248615743971901E-3</v>
      </c>
      <c r="F34966" s="49">
        <v>1.7225623300886849E-4</v>
      </c>
      <c r="G34966" s="50">
        <v>1204.0362740939099</v>
      </c>
      <c r="H34966" s="51">
        <v>156.54673438303797</v>
      </c>
      <c r="I34966" s="52">
        <v>722.42176445634698</v>
      </c>
      <c r="J34966" s="51">
        <v>93.928040629822917</v>
      </c>
      <c r="K34966" s="53">
        <v>1926.45803855025</v>
      </c>
      <c r="L34966" s="51">
        <v>250.4747750128609</v>
      </c>
    </row>
    <row r="34967" spans="1:12" ht="21.6" customHeight="1" x14ac:dyDescent="0.3">
      <c r="A34967" s="46" t="s">
        <v>34990</v>
      </c>
      <c r="B34967" s="47">
        <v>0.13001828744806401</v>
      </c>
      <c r="C34967" s="48">
        <v>2.71488915869951E-3</v>
      </c>
      <c r="D34967" s="49">
        <v>3.5298523902542559E-4</v>
      </c>
      <c r="E34967" s="48">
        <v>1.2676516146872699E-3</v>
      </c>
      <c r="F34967" s="49">
        <v>1.6481789202241195E-4</v>
      </c>
      <c r="G34967" s="50">
        <v>1152.99708164153</v>
      </c>
      <c r="H34967" s="51">
        <v>149.91070598764739</v>
      </c>
      <c r="I34967" s="52">
        <v>691.79824898491904</v>
      </c>
      <c r="J34967" s="51">
        <v>89.946423592588559</v>
      </c>
      <c r="K34967" s="53">
        <v>1844.7953306264501</v>
      </c>
      <c r="L34967" s="51">
        <v>239.85712958023595</v>
      </c>
    </row>
    <row r="34968" spans="1:12" ht="21.6" customHeight="1" x14ac:dyDescent="0.3">
      <c r="A34968" s="46" t="s">
        <v>34991</v>
      </c>
      <c r="B34968" s="47">
        <v>0.13001828744806401</v>
      </c>
      <c r="C34968" s="48">
        <v>2.9075341229968699E-3</v>
      </c>
      <c r="D34968" s="49">
        <v>3.7803260736886174E-4</v>
      </c>
      <c r="E34968" s="48">
        <v>1.3650521249303699E-3</v>
      </c>
      <c r="F34968" s="49">
        <v>1.7748173956078742E-4</v>
      </c>
      <c r="G34968" s="50">
        <v>1221.67940951479</v>
      </c>
      <c r="H34968" s="51">
        <v>158.84066463567507</v>
      </c>
      <c r="I34968" s="52">
        <v>733.007645708876</v>
      </c>
      <c r="J34968" s="51">
        <v>95.304398781405311</v>
      </c>
      <c r="K34968" s="53">
        <v>1954.6870552236701</v>
      </c>
      <c r="L34968" s="51">
        <v>254.14506341708039</v>
      </c>
    </row>
    <row r="34969" spans="1:12" ht="21.6" customHeight="1" x14ac:dyDescent="0.3">
      <c r="A34969" s="46" t="s">
        <v>34992</v>
      </c>
      <c r="B34969" s="47">
        <v>0.13001828744806401</v>
      </c>
      <c r="C34969" s="48">
        <v>2.8009416636551E-3</v>
      </c>
      <c r="D34969" s="49">
        <v>3.6417363835036744E-4</v>
      </c>
      <c r="E34969" s="48">
        <v>1.3056599880883399E-3</v>
      </c>
      <c r="F34969" s="49">
        <v>1.6975967564070561E-4</v>
      </c>
      <c r="G34969" s="50">
        <v>1196.8474398140099</v>
      </c>
      <c r="H34969" s="51">
        <v>155.61205446121744</v>
      </c>
      <c r="I34969" s="52">
        <v>718.10846388840605</v>
      </c>
      <c r="J34969" s="51">
        <v>93.367232676730467</v>
      </c>
      <c r="K34969" s="53">
        <v>1914.9559037024101</v>
      </c>
      <c r="L34969" s="51">
        <v>248.97928713794789</v>
      </c>
    </row>
    <row r="34970" spans="1:12" ht="21.6" customHeight="1" x14ac:dyDescent="0.3">
      <c r="A34970" s="46" t="s">
        <v>34993</v>
      </c>
      <c r="B34970" s="47">
        <v>0.13001828744806401</v>
      </c>
      <c r="C34970" s="48">
        <v>2.8711698136835002E-3</v>
      </c>
      <c r="D34970" s="49">
        <v>3.7330458214770572E-4</v>
      </c>
      <c r="E34970" s="48">
        <v>1.3511811314140701E-3</v>
      </c>
      <c r="F34970" s="49">
        <v>1.7567825673859492E-4</v>
      </c>
      <c r="G34970" s="50">
        <v>1214.88676736345</v>
      </c>
      <c r="H34970" s="51">
        <v>157.95749693591031</v>
      </c>
      <c r="I34970" s="52">
        <v>728.93206041807002</v>
      </c>
      <c r="J34970" s="51">
        <v>94.774498161546191</v>
      </c>
      <c r="K34970" s="53">
        <v>1943.81882778152</v>
      </c>
      <c r="L34970" s="51">
        <v>252.73199509745649</v>
      </c>
    </row>
    <row r="34971" spans="1:12" ht="21.6" customHeight="1" x14ac:dyDescent="0.3">
      <c r="A34971" s="46" t="s">
        <v>34994</v>
      </c>
      <c r="B34971" s="47">
        <v>0.13001828744806401</v>
      </c>
      <c r="C34971" s="48">
        <v>2.7764080453007902E-3</v>
      </c>
      <c r="D34971" s="49">
        <v>3.6098381930703568E-4</v>
      </c>
      <c r="E34971" s="48">
        <v>1.27670987947972E-3</v>
      </c>
      <c r="F34971" s="49">
        <v>1.6599563209797739E-4</v>
      </c>
      <c r="G34971" s="50">
        <v>1179.40094199087</v>
      </c>
      <c r="H34971" s="51">
        <v>153.3436906922864</v>
      </c>
      <c r="I34971" s="52">
        <v>707.64056519452402</v>
      </c>
      <c r="J34971" s="51">
        <v>92.006214415372099</v>
      </c>
      <c r="K34971" s="53">
        <v>1887.0415071853899</v>
      </c>
      <c r="L34971" s="51">
        <v>245.34990510765851</v>
      </c>
    </row>
    <row r="34972" spans="1:12" ht="21.6" customHeight="1" x14ac:dyDescent="0.3">
      <c r="A34972" s="46" t="s">
        <v>34995</v>
      </c>
      <c r="B34972" s="47">
        <v>0.13001828744806401</v>
      </c>
      <c r="C34972" s="48">
        <v>2.8685142910690698E-3</v>
      </c>
      <c r="D34972" s="49">
        <v>3.7295931564509786E-4</v>
      </c>
      <c r="E34972" s="48">
        <v>1.3221356734657299E-3</v>
      </c>
      <c r="F34972" s="49">
        <v>1.7190181603800696E-4</v>
      </c>
      <c r="G34972" s="50">
        <v>1209.5599095140401</v>
      </c>
      <c r="H34972" s="51">
        <v>157.26490800085077</v>
      </c>
      <c r="I34972" s="52">
        <v>725.73594570842704</v>
      </c>
      <c r="J34972" s="51">
        <v>94.358944800510841</v>
      </c>
      <c r="K34972" s="53">
        <v>1935.29585522247</v>
      </c>
      <c r="L34972" s="51">
        <v>251.62385280136161</v>
      </c>
    </row>
    <row r="34973" spans="1:12" ht="21.6" customHeight="1" x14ac:dyDescent="0.3">
      <c r="A34973" s="46" t="s">
        <v>34996</v>
      </c>
      <c r="B34973" s="47">
        <v>0.13001828744806401</v>
      </c>
      <c r="C34973" s="48">
        <v>2.7651348722047301E-3</v>
      </c>
      <c r="D34973" s="49">
        <v>3.5951810064698036E-4</v>
      </c>
      <c r="E34973" s="48">
        <v>1.26453467830977E-3</v>
      </c>
      <c r="F34973" s="49">
        <v>1.6441263329252482E-4</v>
      </c>
      <c r="G34973" s="50">
        <v>1186.25576375068</v>
      </c>
      <c r="H34973" s="51">
        <v>154.23494287825864</v>
      </c>
      <c r="I34973" s="52">
        <v>711.75345825040802</v>
      </c>
      <c r="J34973" s="51">
        <v>92.540965726955179</v>
      </c>
      <c r="K34973" s="53">
        <v>1898.0092220010799</v>
      </c>
      <c r="L34973" s="51">
        <v>246.77590860521383</v>
      </c>
    </row>
    <row r="34974" spans="1:12" ht="21.6" customHeight="1" x14ac:dyDescent="0.3">
      <c r="A34974" s="46" t="s">
        <v>34997</v>
      </c>
      <c r="B34974" s="47">
        <v>0.13001828744806401</v>
      </c>
      <c r="C34974" s="48">
        <v>2.83338937451231E-3</v>
      </c>
      <c r="D34974" s="49">
        <v>3.6839243414763185E-4</v>
      </c>
      <c r="E34974" s="48">
        <v>1.3086903332091601E-3</v>
      </c>
      <c r="F34974" s="49">
        <v>1.7015367592369124E-4</v>
      </c>
      <c r="G34974" s="50">
        <v>1203.5648926894701</v>
      </c>
      <c r="H34974" s="51">
        <v>156.48544618009782</v>
      </c>
      <c r="I34974" s="52">
        <v>722.13893561368604</v>
      </c>
      <c r="J34974" s="51">
        <v>93.891267708059218</v>
      </c>
      <c r="K34974" s="53">
        <v>1925.70382830316</v>
      </c>
      <c r="L34974" s="51">
        <v>250.37671388815704</v>
      </c>
    </row>
    <row r="34975" spans="1:12" ht="21.6" customHeight="1" x14ac:dyDescent="0.3">
      <c r="A34975" s="46" t="s">
        <v>34998</v>
      </c>
      <c r="B34975" s="47">
        <v>0.13001828744806401</v>
      </c>
      <c r="C34975" s="48">
        <v>2.7066156730012601E-3</v>
      </c>
      <c r="D34975" s="49">
        <v>3.5190953458371304E-4</v>
      </c>
      <c r="E34975" s="48">
        <v>1.25181936323704E-3</v>
      </c>
      <c r="F34975" s="49">
        <v>1.6275940980240591E-4</v>
      </c>
      <c r="G34975" s="50">
        <v>1152.5371341953601</v>
      </c>
      <c r="H34975" s="51">
        <v>149.85090440838025</v>
      </c>
      <c r="I34975" s="52">
        <v>691.52228051721897</v>
      </c>
      <c r="J34975" s="51">
        <v>89.910542645028528</v>
      </c>
      <c r="K34975" s="53">
        <v>1844.0594147125801</v>
      </c>
      <c r="L34975" s="51">
        <v>239.76144705340877</v>
      </c>
    </row>
    <row r="34976" spans="1:12" ht="21.6" customHeight="1" x14ac:dyDescent="0.3">
      <c r="A34976" s="46" t="s">
        <v>34999</v>
      </c>
      <c r="B34976" s="47">
        <v>0.13001828744806401</v>
      </c>
      <c r="C34976" s="48">
        <v>2.88088224207099E-3</v>
      </c>
      <c r="D34976" s="49">
        <v>3.7456737545360909E-4</v>
      </c>
      <c r="E34976" s="48">
        <v>1.3081491034601701E-3</v>
      </c>
      <c r="F34976" s="49">
        <v>1.7008330615861164E-4</v>
      </c>
      <c r="G34976" s="50">
        <v>1220.1279869678201</v>
      </c>
      <c r="H34976" s="51">
        <v>158.63895133300974</v>
      </c>
      <c r="I34976" s="52">
        <v>732.07679218069597</v>
      </c>
      <c r="J34976" s="51">
        <v>95.183370799806355</v>
      </c>
      <c r="K34976" s="53">
        <v>1952.2047791485199</v>
      </c>
      <c r="L34976" s="51">
        <v>253.82232213281611</v>
      </c>
    </row>
    <row r="34977" spans="1:12" ht="21.6" customHeight="1" x14ac:dyDescent="0.3">
      <c r="A34977" s="46" t="s">
        <v>35000</v>
      </c>
      <c r="B34977" s="47">
        <v>0.13001828744806401</v>
      </c>
      <c r="C34977" s="48">
        <v>2.77552248686757E-3</v>
      </c>
      <c r="D34977" s="49">
        <v>3.6086868051611322E-4</v>
      </c>
      <c r="E34977" s="48">
        <v>1.2513075199773E-3</v>
      </c>
      <c r="F34977" s="49">
        <v>1.6269286081833269E-4</v>
      </c>
      <c r="G34977" s="50">
        <v>1195.3671257052599</v>
      </c>
      <c r="H34977" s="51">
        <v>155.41958655591256</v>
      </c>
      <c r="I34977" s="52">
        <v>717.22027542315595</v>
      </c>
      <c r="J34977" s="51">
        <v>93.251751933547538</v>
      </c>
      <c r="K34977" s="53">
        <v>1912.58740112841</v>
      </c>
      <c r="L34977" s="51">
        <v>248.67133848946008</v>
      </c>
    </row>
    <row r="34978" spans="1:12" ht="21.6" customHeight="1" x14ac:dyDescent="0.3">
      <c r="A34978" s="46" t="s">
        <v>35001</v>
      </c>
      <c r="B34978" s="47">
        <v>0.13001828744806401</v>
      </c>
      <c r="C34978" s="48">
        <v>2.8444642731268398E-3</v>
      </c>
      <c r="D34978" s="49">
        <v>3.6983237349915392E-4</v>
      </c>
      <c r="E34978" s="48">
        <v>1.29427810994387E-3</v>
      </c>
      <c r="F34978" s="49">
        <v>1.6827982333641908E-4</v>
      </c>
      <c r="G34978" s="50">
        <v>1213.32215751595</v>
      </c>
      <c r="H34978" s="51">
        <v>157.754069043014</v>
      </c>
      <c r="I34978" s="52">
        <v>727.99329450957396</v>
      </c>
      <c r="J34978" s="51">
        <v>94.652441425808902</v>
      </c>
      <c r="K34978" s="53">
        <v>1941.31545202553</v>
      </c>
      <c r="L34978" s="51">
        <v>252.40651046882289</v>
      </c>
    </row>
    <row r="34979" spans="1:12" ht="21.6" customHeight="1" x14ac:dyDescent="0.3">
      <c r="A34979" s="46" t="s">
        <v>35002</v>
      </c>
      <c r="B34979" s="47">
        <v>0.13001828744806401</v>
      </c>
      <c r="C34979" s="48">
        <v>2.7829648789438901E-3</v>
      </c>
      <c r="D34979" s="49">
        <v>3.6183632758839335E-4</v>
      </c>
      <c r="E34979" s="48">
        <v>1.27329523388592E-3</v>
      </c>
      <c r="F34979" s="49">
        <v>1.6555166572562944E-4</v>
      </c>
      <c r="G34979" s="50">
        <v>1180.1547265291899</v>
      </c>
      <c r="H34979" s="51">
        <v>153.44169646706359</v>
      </c>
      <c r="I34979" s="52">
        <v>708.09283591751796</v>
      </c>
      <c r="J34979" s="51">
        <v>92.065017880238671</v>
      </c>
      <c r="K34979" s="53">
        <v>1888.2475624467099</v>
      </c>
      <c r="L34979" s="51">
        <v>245.50671434730225</v>
      </c>
    </row>
    <row r="34980" spans="1:12" ht="21.6" customHeight="1" x14ac:dyDescent="0.3">
      <c r="A34980" s="46" t="s">
        <v>35003</v>
      </c>
      <c r="B34980" s="47">
        <v>0.13001828744806401</v>
      </c>
      <c r="C34980" s="48">
        <v>2.8753640564975801E-3</v>
      </c>
      <c r="D34980" s="49">
        <v>3.7384991041553375E-4</v>
      </c>
      <c r="E34980" s="48">
        <v>1.3185815885016999E-3</v>
      </c>
      <c r="F34980" s="49">
        <v>1.7143971999753887E-4</v>
      </c>
      <c r="G34980" s="50">
        <v>1210.3378317454201</v>
      </c>
      <c r="H34980" s="51">
        <v>157.36605211714257</v>
      </c>
      <c r="I34980" s="52">
        <v>726.20269904725296</v>
      </c>
      <c r="J34980" s="51">
        <v>94.419631270285663</v>
      </c>
      <c r="K34980" s="53">
        <v>1936.5405307926701</v>
      </c>
      <c r="L34980" s="51">
        <v>251.78568338742824</v>
      </c>
    </row>
    <row r="34981" spans="1:12" ht="21.6" customHeight="1" x14ac:dyDescent="0.3">
      <c r="A34981" s="46" t="s">
        <v>35004</v>
      </c>
      <c r="B34981" s="47">
        <v>0.13001828744806401</v>
      </c>
      <c r="C34981" s="48">
        <v>2.7722694172228599E-3</v>
      </c>
      <c r="D34981" s="49">
        <v>3.6044572197195871E-4</v>
      </c>
      <c r="E34981" s="48">
        <v>1.26230208616932E-3</v>
      </c>
      <c r="F34981" s="49">
        <v>1.6412235548585351E-4</v>
      </c>
      <c r="G34981" s="50">
        <v>1187.0410169249301</v>
      </c>
      <c r="H34981" s="51">
        <v>154.33704015118778</v>
      </c>
      <c r="I34981" s="52">
        <v>712.22461015495799</v>
      </c>
      <c r="J34981" s="51">
        <v>92.602224090712653</v>
      </c>
      <c r="K34981" s="53">
        <v>1899.26562707988</v>
      </c>
      <c r="L34981" s="51">
        <v>246.93926424190045</v>
      </c>
    </row>
    <row r="34982" spans="1:12" ht="21.6" customHeight="1" x14ac:dyDescent="0.3">
      <c r="A34982" s="46" t="s">
        <v>35005</v>
      </c>
      <c r="B34982" s="47">
        <v>0.13001828744806401</v>
      </c>
      <c r="C34982" s="48">
        <v>2.8401483286599602E-3</v>
      </c>
      <c r="D34982" s="49">
        <v>3.6927122179084926E-4</v>
      </c>
      <c r="E34982" s="48">
        <v>1.3051362482451401E-3</v>
      </c>
      <c r="F34982" s="49">
        <v>1.6969157988322445E-4</v>
      </c>
      <c r="G34982" s="50">
        <v>1204.3156207443301</v>
      </c>
      <c r="H34982" s="51">
        <v>156.58305455612995</v>
      </c>
      <c r="I34982" s="52">
        <v>722.58937244660001</v>
      </c>
      <c r="J34982" s="51">
        <v>93.949832733678221</v>
      </c>
      <c r="K34982" s="53">
        <v>1926.9049931909301</v>
      </c>
      <c r="L34982" s="51">
        <v>250.53288728980817</v>
      </c>
    </row>
    <row r="34983" spans="1:12" ht="21.6" customHeight="1" x14ac:dyDescent="0.3">
      <c r="A34983" s="46" t="s">
        <v>35006</v>
      </c>
      <c r="B34983" s="47">
        <v>0.13001828744806401</v>
      </c>
      <c r="C34983" s="48">
        <v>2.7137638348660102E-3</v>
      </c>
      <c r="D34983" s="49">
        <v>3.5283892634776945E-4</v>
      </c>
      <c r="E34983" s="48">
        <v>1.24958677109659E-3</v>
      </c>
      <c r="F34983" s="49">
        <v>1.6246913199573462E-4</v>
      </c>
      <c r="G34983" s="50">
        <v>1153.3154293596299</v>
      </c>
      <c r="H34983" s="51">
        <v>149.95209701276772</v>
      </c>
      <c r="I34983" s="52">
        <v>691.98925761577902</v>
      </c>
      <c r="J34983" s="51">
        <v>89.971258207660782</v>
      </c>
      <c r="K34983" s="53">
        <v>1845.30468697541</v>
      </c>
      <c r="L34983" s="51">
        <v>239.9233552204285</v>
      </c>
    </row>
    <row r="34984" spans="1:12" ht="21.6" customHeight="1" x14ac:dyDescent="0.3">
      <c r="A34984" s="46" t="s">
        <v>35007</v>
      </c>
      <c r="B34984" s="47">
        <v>0.13001828744806401</v>
      </c>
      <c r="C34984" s="48">
        <v>2.90538828460442E-3</v>
      </c>
      <c r="D34984" s="49">
        <v>3.7775360913593509E-4</v>
      </c>
      <c r="E34984" s="48">
        <v>1.3440768800157201E-3</v>
      </c>
      <c r="F34984" s="49">
        <v>1.7475457413818093E-4</v>
      </c>
      <c r="G34984" s="50">
        <v>1221.9456821803899</v>
      </c>
      <c r="H34984" s="51">
        <v>158.8752849516506</v>
      </c>
      <c r="I34984" s="52">
        <v>733.16740930823801</v>
      </c>
      <c r="J34984" s="51">
        <v>95.325170970990897</v>
      </c>
      <c r="K34984" s="53">
        <v>1955.1130914886301</v>
      </c>
      <c r="L34984" s="51">
        <v>254.20045592264148</v>
      </c>
    </row>
    <row r="34985" spans="1:12" ht="21.6" customHeight="1" x14ac:dyDescent="0.3">
      <c r="A34985" s="46" t="s">
        <v>35008</v>
      </c>
      <c r="B34985" s="47">
        <v>0.13001828744806401</v>
      </c>
      <c r="C34985" s="48">
        <v>2.7993575814705802E-3</v>
      </c>
      <c r="D34985" s="49">
        <v>3.6396767869755918E-4</v>
      </c>
      <c r="E34985" s="48">
        <v>1.28641309104431E-3</v>
      </c>
      <c r="F34985" s="49">
        <v>1.6725722704835164E-4</v>
      </c>
      <c r="G34985" s="50">
        <v>1197.1358212242001</v>
      </c>
      <c r="H34985" s="51">
        <v>155.64954931830221</v>
      </c>
      <c r="I34985" s="52">
        <v>718.281492734523</v>
      </c>
      <c r="J34985" s="51">
        <v>93.389729590981716</v>
      </c>
      <c r="K34985" s="53">
        <v>1915.4173139587199</v>
      </c>
      <c r="L34985" s="51">
        <v>249.03927890928392</v>
      </c>
    </row>
    <row r="34986" spans="1:12" ht="21.6" customHeight="1" x14ac:dyDescent="0.3">
      <c r="A34986" s="46" t="s">
        <v>35009</v>
      </c>
      <c r="B34986" s="47">
        <v>0.13001828744806401</v>
      </c>
      <c r="C34986" s="48">
        <v>2.86895010572597E-3</v>
      </c>
      <c r="D34986" s="49">
        <v>3.7301597952043279E-4</v>
      </c>
      <c r="E34986" s="48">
        <v>1.33020588649942E-3</v>
      </c>
      <c r="F34986" s="49">
        <v>1.729510913159884E-4</v>
      </c>
      <c r="G34986" s="50">
        <v>1215.1270764097601</v>
      </c>
      <c r="H34986" s="51">
        <v>157.98874150656982</v>
      </c>
      <c r="I34986" s="52">
        <v>729.07624584585903</v>
      </c>
      <c r="J34986" s="51">
        <v>94.793244903942281</v>
      </c>
      <c r="K34986" s="53">
        <v>1944.2033222556199</v>
      </c>
      <c r="L34986" s="51">
        <v>252.7819864105121</v>
      </c>
    </row>
    <row r="34987" spans="1:12" ht="21.6" customHeight="1" x14ac:dyDescent="0.3">
      <c r="A34987" s="46" t="s">
        <v>35010</v>
      </c>
      <c r="B34987" s="47">
        <v>0.13001828744806401</v>
      </c>
      <c r="C34987" s="48">
        <v>2.7739449806416698E-3</v>
      </c>
      <c r="D34987" s="49">
        <v>3.6066357585818297E-4</v>
      </c>
      <c r="E34987" s="48">
        <v>1.2568291509280399E-3</v>
      </c>
      <c r="F34987" s="49">
        <v>1.6341077381846813E-4</v>
      </c>
      <c r="G34987" s="50">
        <v>1179.64176148249</v>
      </c>
      <c r="H34987" s="51">
        <v>153.37500163017094</v>
      </c>
      <c r="I34987" s="52">
        <v>707.78505688949599</v>
      </c>
      <c r="J34987" s="51">
        <v>92.025000978102824</v>
      </c>
      <c r="K34987" s="53">
        <v>1887.4268183719901</v>
      </c>
      <c r="L34987" s="51">
        <v>245.40000260827378</v>
      </c>
    </row>
    <row r="34988" spans="1:12" ht="21.6" customHeight="1" x14ac:dyDescent="0.3">
      <c r="A34988" s="46" t="s">
        <v>35011</v>
      </c>
      <c r="B34988" s="47">
        <v>0.13001828744806401</v>
      </c>
      <c r="C34988" s="48">
        <v>2.8661073145612699E-3</v>
      </c>
      <c r="D34988" s="49">
        <v>3.7264636468162601E-4</v>
      </c>
      <c r="E34988" s="48">
        <v>1.30176294462335E-3</v>
      </c>
      <c r="F34988" s="49">
        <v>1.6925298872327694E-4</v>
      </c>
      <c r="G34988" s="50">
        <v>1209.81327758783</v>
      </c>
      <c r="H34988" s="51">
        <v>157.29785048389894</v>
      </c>
      <c r="I34988" s="52">
        <v>725.88796655269903</v>
      </c>
      <c r="J34988" s="51">
        <v>94.378710290339498</v>
      </c>
      <c r="K34988" s="53">
        <v>1935.70124414053</v>
      </c>
      <c r="L34988" s="51">
        <v>251.67656077423845</v>
      </c>
    </row>
    <row r="34989" spans="1:12" ht="21.6" customHeight="1" x14ac:dyDescent="0.3">
      <c r="A34989" s="46" t="s">
        <v>35012</v>
      </c>
      <c r="B34989" s="47">
        <v>0.13001828744806401</v>
      </c>
      <c r="C34989" s="48">
        <v>2.7632753930680598E-3</v>
      </c>
      <c r="D34989" s="49">
        <v>3.5927633435408506E-4</v>
      </c>
      <c r="E34989" s="48">
        <v>1.24583600321144E-3</v>
      </c>
      <c r="F34989" s="49">
        <v>1.619814635786922E-4</v>
      </c>
      <c r="G34989" s="50">
        <v>1186.52992720104</v>
      </c>
      <c r="H34989" s="51">
        <v>154.27058914055527</v>
      </c>
      <c r="I34989" s="52">
        <v>711.91795632062804</v>
      </c>
      <c r="J34989" s="51">
        <v>92.562353484333698</v>
      </c>
      <c r="K34989" s="53">
        <v>1898.4478835216701</v>
      </c>
      <c r="L34989" s="51">
        <v>246.83294262488897</v>
      </c>
    </row>
    <row r="34990" spans="1:12" ht="21.6" customHeight="1" x14ac:dyDescent="0.3">
      <c r="A34990" s="46" t="s">
        <v>35013</v>
      </c>
      <c r="B34990" s="47">
        <v>0.13001828744806401</v>
      </c>
      <c r="C34990" s="48">
        <v>2.8309174608710701E-3</v>
      </c>
      <c r="D34990" s="49">
        <v>3.6807104016927831E-4</v>
      </c>
      <c r="E34990" s="48">
        <v>1.2883176043667901E-3</v>
      </c>
      <c r="F34990" s="49">
        <v>1.6750484860896252E-4</v>
      </c>
      <c r="G34990" s="50">
        <v>1203.7929419095601</v>
      </c>
      <c r="H34990" s="51">
        <v>156.5150967491478</v>
      </c>
      <c r="I34990" s="52">
        <v>722.275765145739</v>
      </c>
      <c r="J34990" s="51">
        <v>93.909058049489062</v>
      </c>
      <c r="K34990" s="53">
        <v>1926.0687070552999</v>
      </c>
      <c r="L34990" s="51">
        <v>250.42415479863686</v>
      </c>
    </row>
    <row r="34991" spans="1:12" ht="21.6" customHeight="1" x14ac:dyDescent="0.3">
      <c r="A34991" s="46" t="s">
        <v>35014</v>
      </c>
      <c r="B34991" s="47">
        <v>0.13001828744806401</v>
      </c>
      <c r="C34991" s="48">
        <v>2.7047747589957101E-3</v>
      </c>
      <c r="D34991" s="49">
        <v>3.5167018209737228E-4</v>
      </c>
      <c r="E34991" s="48">
        <v>1.23312068813871E-3</v>
      </c>
      <c r="F34991" s="49">
        <v>1.6032824008857329E-4</v>
      </c>
      <c r="G34991" s="50">
        <v>1152.80469828064</v>
      </c>
      <c r="H34991" s="51">
        <v>149.88569263253095</v>
      </c>
      <c r="I34991" s="52">
        <v>691.68281896838596</v>
      </c>
      <c r="J34991" s="51">
        <v>89.931415579518827</v>
      </c>
      <c r="K34991" s="53">
        <v>1844.4875172490299</v>
      </c>
      <c r="L34991" s="51">
        <v>239.81710821204979</v>
      </c>
    </row>
    <row r="34992" spans="1:12" ht="21.6" customHeight="1" x14ac:dyDescent="0.3">
      <c r="A34992" s="46" t="s">
        <v>35015</v>
      </c>
      <c r="B34992" s="47">
        <v>0.13001828744806401</v>
      </c>
      <c r="C34992" s="48">
        <v>2.9037374779849502E-3</v>
      </c>
      <c r="D34992" s="49">
        <v>3.7753897408636372E-4</v>
      </c>
      <c r="E34992" s="48">
        <v>1.3208242758984E-3</v>
      </c>
      <c r="F34992" s="49">
        <v>1.7173131037213918E-4</v>
      </c>
      <c r="G34992" s="50">
        <v>1221.79767741605</v>
      </c>
      <c r="H34992" s="51">
        <v>158.85604162565699</v>
      </c>
      <c r="I34992" s="52">
        <v>733.078606449635</v>
      </c>
      <c r="J34992" s="51">
        <v>95.313624975394831</v>
      </c>
      <c r="K34992" s="53">
        <v>1954.8762838656901</v>
      </c>
      <c r="L34992" s="51">
        <v>254.1696666010518</v>
      </c>
    </row>
    <row r="34993" spans="1:12" ht="21.6" customHeight="1" x14ac:dyDescent="0.3">
      <c r="A34993" s="46" t="s">
        <v>35016</v>
      </c>
      <c r="B34993" s="47">
        <v>0.13001828744806401</v>
      </c>
      <c r="C34993" s="48">
        <v>2.7975574020107502E-3</v>
      </c>
      <c r="D34993" s="49">
        <v>3.6373362244709287E-4</v>
      </c>
      <c r="E34993" s="48">
        <v>1.2638623847118799E-3</v>
      </c>
      <c r="F34993" s="49">
        <v>1.6432522283026487E-4</v>
      </c>
      <c r="G34993" s="50">
        <v>1196.9808995998101</v>
      </c>
      <c r="H34993" s="51">
        <v>155.62940667401037</v>
      </c>
      <c r="I34993" s="52">
        <v>718.18853975988895</v>
      </c>
      <c r="J34993" s="51">
        <v>93.377644004406591</v>
      </c>
      <c r="K34993" s="53">
        <v>1915.1694393596999</v>
      </c>
      <c r="L34993" s="51">
        <v>249.00705067841696</v>
      </c>
    </row>
    <row r="34994" spans="1:12" ht="21.6" customHeight="1" x14ac:dyDescent="0.3">
      <c r="A34994" s="46" t="s">
        <v>35017</v>
      </c>
      <c r="B34994" s="47">
        <v>0.13001828744806401</v>
      </c>
      <c r="C34994" s="48">
        <v>2.86736985797581E-3</v>
      </c>
      <c r="D34994" s="49">
        <v>3.7281051841421336E-4</v>
      </c>
      <c r="E34994" s="48">
        <v>1.3074205290613101E-3</v>
      </c>
      <c r="F34994" s="49">
        <v>1.6998857816299335E-4</v>
      </c>
      <c r="G34994" s="50">
        <v>1214.9970820149499</v>
      </c>
      <c r="H34994" s="51">
        <v>157.97183985797875</v>
      </c>
      <c r="I34994" s="52">
        <v>728.99824920897095</v>
      </c>
      <c r="J34994" s="51">
        <v>94.783103914787389</v>
      </c>
      <c r="K34994" s="53">
        <v>1943.9953312239199</v>
      </c>
      <c r="L34994" s="51">
        <v>252.75494377276613</v>
      </c>
    </row>
    <row r="34995" spans="1:12" ht="21.6" customHeight="1" x14ac:dyDescent="0.3">
      <c r="A34995" s="46" t="s">
        <v>35018</v>
      </c>
      <c r="B34995" s="47">
        <v>0.13001828744806401</v>
      </c>
      <c r="C34995" s="48">
        <v>2.74388897642951E-3</v>
      </c>
      <c r="D34995" s="49">
        <v>3.5675574566298616E-4</v>
      </c>
      <c r="E34995" s="48">
        <v>1.2064256923600199E-3</v>
      </c>
      <c r="F34995" s="49">
        <v>1.5685740245399471E-4</v>
      </c>
      <c r="G34995" s="50">
        <v>1177.7382843104799</v>
      </c>
      <c r="H34995" s="51">
        <v>153.1275147880697</v>
      </c>
      <c r="I34995" s="52">
        <v>706.64297058628995</v>
      </c>
      <c r="J34995" s="51">
        <v>91.876508872842095</v>
      </c>
      <c r="K34995" s="53">
        <v>1884.3812548967701</v>
      </c>
      <c r="L34995" s="51">
        <v>245.0040236609118</v>
      </c>
    </row>
    <row r="34996" spans="1:12" ht="21.6" customHeight="1" x14ac:dyDescent="0.3">
      <c r="A34996" s="46" t="s">
        <v>35019</v>
      </c>
      <c r="B34996" s="47">
        <v>0.13001828744806401</v>
      </c>
      <c r="C34996" s="48">
        <v>2.8357689333755802E-3</v>
      </c>
      <c r="D34996" s="49">
        <v>3.6870182031591608E-4</v>
      </c>
      <c r="E34996" s="48">
        <v>1.24958320655943E-3</v>
      </c>
      <c r="F34996" s="49">
        <v>1.6246866854071753E-4</v>
      </c>
      <c r="G34996" s="50">
        <v>1207.8732253071801</v>
      </c>
      <c r="H34996" s="51">
        <v>157.04560820880911</v>
      </c>
      <c r="I34996" s="52">
        <v>724.72393518430897</v>
      </c>
      <c r="J34996" s="51">
        <v>94.227364925285599</v>
      </c>
      <c r="K34996" s="53">
        <v>1932.5971604914901</v>
      </c>
      <c r="L34996" s="51">
        <v>251.27297313409471</v>
      </c>
    </row>
    <row r="34997" spans="1:12" ht="21.6" customHeight="1" x14ac:dyDescent="0.3">
      <c r="A34997" s="46" t="s">
        <v>35020</v>
      </c>
      <c r="B34997" s="47">
        <v>0.13001828744806401</v>
      </c>
      <c r="C34997" s="48">
        <v>2.7330168305702801E-3</v>
      </c>
      <c r="D34997" s="49">
        <v>3.5534216787748354E-4</v>
      </c>
      <c r="E34997" s="48">
        <v>1.19517738372667E-3</v>
      </c>
      <c r="F34997" s="49">
        <v>1.5539491662879928E-4</v>
      </c>
      <c r="G34997" s="50">
        <v>1184.6168096117201</v>
      </c>
      <c r="H34997" s="51">
        <v>154.02184886790513</v>
      </c>
      <c r="I34997" s="52">
        <v>710.77008576703201</v>
      </c>
      <c r="J34997" s="51">
        <v>92.413109320743075</v>
      </c>
      <c r="K34997" s="53">
        <v>1895.3868953787501</v>
      </c>
      <c r="L34997" s="51">
        <v>246.43495818864821</v>
      </c>
    </row>
    <row r="34998" spans="1:12" ht="21.6" customHeight="1" x14ac:dyDescent="0.3">
      <c r="A34998" s="46" t="s">
        <v>35021</v>
      </c>
      <c r="B34998" s="47">
        <v>0.13001828744806401</v>
      </c>
      <c r="C34998" s="48">
        <v>2.8006834469064398E-3</v>
      </c>
      <c r="D34998" s="49">
        <v>3.6414006545091622E-4</v>
      </c>
      <c r="E34998" s="48">
        <v>1.2365907747825899E-3</v>
      </c>
      <c r="F34998" s="49">
        <v>1.6077941481130697E-4</v>
      </c>
      <c r="G34998" s="50">
        <v>1201.88446051848</v>
      </c>
      <c r="H34998" s="51">
        <v>156.26695926705307</v>
      </c>
      <c r="I34998" s="52">
        <v>721.13067631109197</v>
      </c>
      <c r="J34998" s="51">
        <v>93.760175560232369</v>
      </c>
      <c r="K34998" s="53">
        <v>1923.0151368295701</v>
      </c>
      <c r="L34998" s="51">
        <v>250.02713482728544</v>
      </c>
    </row>
    <row r="34999" spans="1:12" ht="21.6" customHeight="1" x14ac:dyDescent="0.3">
      <c r="A34999" s="46" t="s">
        <v>35022</v>
      </c>
      <c r="B34999" s="47">
        <v>0.13001828744806401</v>
      </c>
      <c r="C34999" s="48">
        <v>2.6748327232052902E-3</v>
      </c>
      <c r="D34999" s="49">
        <v>3.4777716988119327E-4</v>
      </c>
      <c r="E34999" s="48">
        <v>1.1828903861162601E-3</v>
      </c>
      <c r="F34999" s="49">
        <v>1.5379738224161534E-4</v>
      </c>
      <c r="G34999" s="50">
        <v>1150.91063072873</v>
      </c>
      <c r="H34999" s="51">
        <v>149.63942921312068</v>
      </c>
      <c r="I34999" s="52">
        <v>690.54637843724299</v>
      </c>
      <c r="J34999" s="51">
        <v>89.783657527873046</v>
      </c>
      <c r="K34999" s="53">
        <v>1841.45700916598</v>
      </c>
      <c r="L34999" s="51">
        <v>239.42308674099371</v>
      </c>
    </row>
    <row r="35000" spans="1:12" ht="21.6" customHeight="1" x14ac:dyDescent="0.3">
      <c r="A35000" s="46" t="s">
        <v>35023</v>
      </c>
      <c r="B35000" s="47">
        <v>0.13001828744806401</v>
      </c>
      <c r="C35000" s="48">
        <v>2.86639155937727E-3</v>
      </c>
      <c r="D35000" s="49">
        <v>3.7268332170581835E-4</v>
      </c>
      <c r="E35000" s="48">
        <v>1.2748810618807599E-3</v>
      </c>
      <c r="F35000" s="49">
        <v>1.6575785236570573E-4</v>
      </c>
      <c r="G35000" s="50">
        <v>1219.5157310714701</v>
      </c>
      <c r="H35000" s="51">
        <v>158.55934686988633</v>
      </c>
      <c r="I35000" s="52">
        <v>731.70943864288199</v>
      </c>
      <c r="J35000" s="51">
        <v>95.135608121931782</v>
      </c>
      <c r="K35000" s="53">
        <v>1951.2251697143499</v>
      </c>
      <c r="L35000" s="51">
        <v>253.69495499181812</v>
      </c>
    </row>
    <row r="35001" spans="1:12" ht="21.6" customHeight="1" x14ac:dyDescent="0.3">
      <c r="A35001" s="46" t="s">
        <v>35024</v>
      </c>
      <c r="B35001" s="47">
        <v>0.13001828744806401</v>
      </c>
      <c r="C35001" s="48">
        <v>2.7606881275273102E-3</v>
      </c>
      <c r="D35001" s="49">
        <v>3.5893994251930339E-4</v>
      </c>
      <c r="E35001" s="48">
        <v>1.2191016723602701E-3</v>
      </c>
      <c r="F35001" s="49">
        <v>1.5850551166535315E-4</v>
      </c>
      <c r="G35001" s="50">
        <v>1194.7448880243401</v>
      </c>
      <c r="H35001" s="51">
        <v>155.33868427825371</v>
      </c>
      <c r="I35001" s="52">
        <v>716.846932814605</v>
      </c>
      <c r="J35001" s="51">
        <v>93.20321056695235</v>
      </c>
      <c r="K35001" s="53">
        <v>1911.5918208389401</v>
      </c>
      <c r="L35001" s="51">
        <v>248.54189484520606</v>
      </c>
    </row>
    <row r="35002" spans="1:12" ht="21.6" customHeight="1" x14ac:dyDescent="0.3">
      <c r="A35002" s="46" t="s">
        <v>35025</v>
      </c>
      <c r="B35002" s="47">
        <v>0.13001828744806401</v>
      </c>
      <c r="C35002" s="48">
        <v>2.8300823735518399E-3</v>
      </c>
      <c r="D35002" s="49">
        <v>3.6796246354616239E-4</v>
      </c>
      <c r="E35002" s="48">
        <v>1.26147731504367E-3</v>
      </c>
      <c r="F35002" s="49">
        <v>1.6401512015655988E-4</v>
      </c>
      <c r="G35002" s="50">
        <v>1212.73052370601</v>
      </c>
      <c r="H35002" s="51">
        <v>157.67714582824922</v>
      </c>
      <c r="I35002" s="52">
        <v>727.63831422360602</v>
      </c>
      <c r="J35002" s="51">
        <v>94.606287496949534</v>
      </c>
      <c r="K35002" s="53">
        <v>1940.36883792961</v>
      </c>
      <c r="L35002" s="51">
        <v>252.28343332519876</v>
      </c>
    </row>
    <row r="35003" spans="1:12" ht="21.6" customHeight="1" x14ac:dyDescent="0.3">
      <c r="A35003" s="46" t="s">
        <v>35026</v>
      </c>
      <c r="B35003" s="47">
        <v>0.13001828744806401</v>
      </c>
      <c r="C35003" s="48">
        <v>1.40661471912265E-4</v>
      </c>
      <c r="D35003" s="49">
        <v>1.8288563687956655E-5</v>
      </c>
      <c r="E35003" s="48">
        <v>1.50045086949415E-4</v>
      </c>
      <c r="F35003" s="49">
        <v>1.9508605245158798E-5</v>
      </c>
      <c r="G35003" s="50">
        <v>1147.1527503470099</v>
      </c>
      <c r="H35003" s="51">
        <v>149.15083604145477</v>
      </c>
      <c r="I35003" s="52">
        <v>688.29165020820903</v>
      </c>
      <c r="J35003" s="51">
        <v>89.490501624873247</v>
      </c>
      <c r="K35003" s="53">
        <v>1835.44440055522</v>
      </c>
      <c r="L35003" s="51">
        <v>238.64133766632801</v>
      </c>
    </row>
    <row r="35004" spans="1:12" ht="21.6" customHeight="1" x14ac:dyDescent="0.3">
      <c r="A35004" s="46" t="s">
        <v>35027</v>
      </c>
      <c r="B35004" s="47">
        <v>0.13001828744806401</v>
      </c>
      <c r="C35004" s="48">
        <v>1.40661471912265E-4</v>
      </c>
      <c r="D35004" s="49">
        <v>1.8288563687956655E-5</v>
      </c>
      <c r="E35004" s="48">
        <v>1.50045086949415E-4</v>
      </c>
      <c r="F35004" s="49">
        <v>1.9508605245158798E-5</v>
      </c>
      <c r="G35004" s="50">
        <v>1102.89690613333</v>
      </c>
      <c r="H35004" s="51">
        <v>143.39676696722378</v>
      </c>
      <c r="I35004" s="52">
        <v>661.73814368000296</v>
      </c>
      <c r="J35004" s="51">
        <v>86.038060180334909</v>
      </c>
      <c r="K35004" s="53">
        <v>1764.6350498133399</v>
      </c>
      <c r="L35004" s="51">
        <v>229.43482714755868</v>
      </c>
    </row>
    <row r="35005" spans="1:12" ht="21.6" customHeight="1" x14ac:dyDescent="0.3">
      <c r="A35005" s="46" t="s">
        <v>35028</v>
      </c>
      <c r="B35005" s="47">
        <v>0.13001828744806401</v>
      </c>
      <c r="C35005" s="48">
        <v>1.40661471912265E-4</v>
      </c>
      <c r="D35005" s="49">
        <v>1.8288563687956655E-5</v>
      </c>
      <c r="E35005" s="48">
        <v>1.50045086949415E-4</v>
      </c>
      <c r="F35005" s="49">
        <v>1.9508605245158798E-5</v>
      </c>
      <c r="G35005" s="50">
        <v>1142.34146122885</v>
      </c>
      <c r="H35005" s="51">
        <v>148.52528046989408</v>
      </c>
      <c r="I35005" s="52">
        <v>685.40487673731297</v>
      </c>
      <c r="J35005" s="51">
        <v>89.115168281936846</v>
      </c>
      <c r="K35005" s="53">
        <v>1827.7463379661599</v>
      </c>
      <c r="L35005" s="51">
        <v>237.64044875183095</v>
      </c>
    </row>
    <row r="35006" spans="1:12" ht="21.6" customHeight="1" x14ac:dyDescent="0.3">
      <c r="A35006" s="46" t="s">
        <v>35029</v>
      </c>
      <c r="B35006" s="47">
        <v>0.13001828744806401</v>
      </c>
      <c r="C35006" s="48">
        <v>1.40661471912265E-4</v>
      </c>
      <c r="D35006" s="49">
        <v>1.8288563687956655E-5</v>
      </c>
      <c r="E35006" s="48">
        <v>1.50045086949415E-4</v>
      </c>
      <c r="F35006" s="49">
        <v>1.9508605245158798E-5</v>
      </c>
      <c r="G35006" s="50">
        <v>1098.6488205783701</v>
      </c>
      <c r="H35006" s="51">
        <v>142.84443815843503</v>
      </c>
      <c r="I35006" s="52">
        <v>659.18929234702205</v>
      </c>
      <c r="J35006" s="51">
        <v>85.706662895061015</v>
      </c>
      <c r="K35006" s="53">
        <v>1757.8381129253901</v>
      </c>
      <c r="L35006" s="51">
        <v>228.55110105349604</v>
      </c>
    </row>
    <row r="35007" spans="1:12" ht="21.6" customHeight="1" x14ac:dyDescent="0.3">
      <c r="A35007" s="46" t="s">
        <v>35030</v>
      </c>
      <c r="B35007" s="47">
        <v>0.13001828744806401</v>
      </c>
      <c r="C35007" s="48">
        <v>1.40661471912265E-4</v>
      </c>
      <c r="D35007" s="49">
        <v>1.8288563687956655E-5</v>
      </c>
      <c r="E35007" s="48">
        <v>1.50045086949415E-4</v>
      </c>
      <c r="F35007" s="49">
        <v>1.9508605245158798E-5</v>
      </c>
      <c r="G35007" s="50">
        <v>1120.09672362829</v>
      </c>
      <c r="H35007" s="51">
        <v>145.63305778233772</v>
      </c>
      <c r="I35007" s="52">
        <v>672.05803417697803</v>
      </c>
      <c r="J35007" s="51">
        <v>87.379834669403152</v>
      </c>
      <c r="K35007" s="53">
        <v>1792.15475780527</v>
      </c>
      <c r="L35007" s="51">
        <v>233.01289245174087</v>
      </c>
    </row>
    <row r="35008" spans="1:12" ht="21.6" customHeight="1" x14ac:dyDescent="0.3">
      <c r="A35008" s="46" t="s">
        <v>35031</v>
      </c>
      <c r="B35008" s="47">
        <v>0.13001828744806401</v>
      </c>
      <c r="C35008" s="48">
        <v>1.40661471912265E-4</v>
      </c>
      <c r="D35008" s="49">
        <v>1.8288563687956655E-5</v>
      </c>
      <c r="E35008" s="48">
        <v>1.50045086949415E-4</v>
      </c>
      <c r="F35008" s="49">
        <v>1.9508605245158798E-5</v>
      </c>
      <c r="G35008" s="50">
        <v>1094.42686830715</v>
      </c>
      <c r="H35008" s="51">
        <v>142.29550715444353</v>
      </c>
      <c r="I35008" s="52">
        <v>656.65612098429096</v>
      </c>
      <c r="J35008" s="51">
        <v>85.377304292666238</v>
      </c>
      <c r="K35008" s="53">
        <v>1751.0829892914401</v>
      </c>
      <c r="L35008" s="51">
        <v>227.67281144710978</v>
      </c>
    </row>
    <row r="35009" spans="1:12" ht="21.6" customHeight="1" x14ac:dyDescent="0.3">
      <c r="A35009" s="46" t="s">
        <v>35032</v>
      </c>
      <c r="B35009" s="47">
        <v>0.13001828744806401</v>
      </c>
      <c r="C35009" s="48">
        <v>1.40661471912265E-4</v>
      </c>
      <c r="D35009" s="49">
        <v>1.8288563687956655E-5</v>
      </c>
      <c r="E35009" s="48">
        <v>1.50045086949415E-4</v>
      </c>
      <c r="F35009" s="49">
        <v>1.9508605245158798E-5</v>
      </c>
      <c r="G35009" s="50">
        <v>1132.8146931799399</v>
      </c>
      <c r="H35009" s="51">
        <v>147.28662640325987</v>
      </c>
      <c r="I35009" s="52">
        <v>679.68881590796298</v>
      </c>
      <c r="J35009" s="51">
        <v>88.371975841955788</v>
      </c>
      <c r="K35009" s="53">
        <v>1812.5035090879001</v>
      </c>
      <c r="L35009" s="51">
        <v>235.65860224521566</v>
      </c>
    </row>
    <row r="35010" spans="1:12" ht="21.6" customHeight="1" x14ac:dyDescent="0.3">
      <c r="A35010" s="46" t="s">
        <v>35033</v>
      </c>
      <c r="B35010" s="47">
        <v>0.13001828744806401</v>
      </c>
      <c r="C35010" s="48">
        <v>1.40661471912265E-4</v>
      </c>
      <c r="D35010" s="49">
        <v>1.8288563687956655E-5</v>
      </c>
      <c r="E35010" s="48">
        <v>1.50045086949415E-4</v>
      </c>
      <c r="F35010" s="49">
        <v>1.9508605245158798E-5</v>
      </c>
      <c r="G35010" s="50">
        <v>1090.0674959857699</v>
      </c>
      <c r="H35010" s="51">
        <v>141.7287090308692</v>
      </c>
      <c r="I35010" s="52">
        <v>654.04049759146699</v>
      </c>
      <c r="J35010" s="51">
        <v>85.037225418522169</v>
      </c>
      <c r="K35010" s="53">
        <v>1744.10799357724</v>
      </c>
      <c r="L35010" s="51">
        <v>226.76593444939135</v>
      </c>
    </row>
    <row r="35011" spans="1:12" ht="21.6" customHeight="1" x14ac:dyDescent="0.3">
      <c r="A35011" s="46" t="s">
        <v>35034</v>
      </c>
      <c r="B35011" s="47">
        <v>0.13001828744806401</v>
      </c>
      <c r="C35011" s="48">
        <v>1.4900722425962201E-4</v>
      </c>
      <c r="D35011" s="49">
        <v>1.9373664115625671E-5</v>
      </c>
      <c r="E35011" s="48">
        <v>1.6160938116096201E-4</v>
      </c>
      <c r="F35011" s="49">
        <v>2.1012174974089699E-5</v>
      </c>
      <c r="G35011" s="50">
        <v>1151.3475254160701</v>
      </c>
      <c r="H35011" s="51">
        <v>149.69623351216379</v>
      </c>
      <c r="I35011" s="52">
        <v>690.80851524964703</v>
      </c>
      <c r="J35011" s="51">
        <v>89.817740107298917</v>
      </c>
      <c r="K35011" s="53">
        <v>1842.15604066572</v>
      </c>
      <c r="L35011" s="51">
        <v>239.51397361946272</v>
      </c>
    </row>
    <row r="35012" spans="1:12" ht="21.6" customHeight="1" x14ac:dyDescent="0.3">
      <c r="A35012" s="46" t="s">
        <v>35035</v>
      </c>
      <c r="B35012" s="47">
        <v>0.13001828744806401</v>
      </c>
      <c r="C35012" s="48">
        <v>1.4900722425962201E-4</v>
      </c>
      <c r="D35012" s="49">
        <v>1.9373664115625671E-5</v>
      </c>
      <c r="E35012" s="48">
        <v>1.6160938116096201E-4</v>
      </c>
      <c r="F35012" s="49">
        <v>2.1012174974089699E-5</v>
      </c>
      <c r="G35012" s="50">
        <v>1107.05927651046</v>
      </c>
      <c r="H35012" s="51">
        <v>143.93795123538277</v>
      </c>
      <c r="I35012" s="52">
        <v>664.23556590627595</v>
      </c>
      <c r="J35012" s="51">
        <v>86.362770741229653</v>
      </c>
      <c r="K35012" s="53">
        <v>1771.29484241673</v>
      </c>
      <c r="L35012" s="51">
        <v>230.30072197661241</v>
      </c>
    </row>
    <row r="35013" spans="1:12" ht="21.6" customHeight="1" x14ac:dyDescent="0.3">
      <c r="A35013" s="46" t="s">
        <v>35036</v>
      </c>
      <c r="B35013" s="47">
        <v>0.13001828744806401</v>
      </c>
      <c r="C35013" s="48">
        <v>1.4900722425962201E-4</v>
      </c>
      <c r="D35013" s="49">
        <v>1.9373664115625671E-5</v>
      </c>
      <c r="E35013" s="48">
        <v>1.6160938116096201E-4</v>
      </c>
      <c r="F35013" s="49">
        <v>2.1012174974089699E-5</v>
      </c>
      <c r="G35013" s="50">
        <v>1146.49575268481</v>
      </c>
      <c r="H35013" s="51">
        <v>149.06541433055813</v>
      </c>
      <c r="I35013" s="52">
        <v>687.89745161089002</v>
      </c>
      <c r="J35013" s="51">
        <v>89.439248598335396</v>
      </c>
      <c r="K35013" s="53">
        <v>1834.3932042956999</v>
      </c>
      <c r="L35013" s="51">
        <v>238.50466292889354</v>
      </c>
    </row>
    <row r="35014" spans="1:12" ht="21.6" customHeight="1" x14ac:dyDescent="0.3">
      <c r="A35014" s="46" t="s">
        <v>35037</v>
      </c>
      <c r="B35014" s="47">
        <v>0.13001828744806401</v>
      </c>
      <c r="C35014" s="48">
        <v>1.4900722425962201E-4</v>
      </c>
      <c r="D35014" s="49">
        <v>1.9373664115625671E-5</v>
      </c>
      <c r="E35014" s="48">
        <v>1.6160938116096201E-4</v>
      </c>
      <c r="F35014" s="49">
        <v>2.1012174974089699E-5</v>
      </c>
      <c r="G35014" s="50">
        <v>1102.79495332284</v>
      </c>
      <c r="H35014" s="51">
        <v>143.38351123740335</v>
      </c>
      <c r="I35014" s="52">
        <v>661.676971993709</v>
      </c>
      <c r="J35014" s="51">
        <v>86.030106742442655</v>
      </c>
      <c r="K35014" s="53">
        <v>1764.4719253165499</v>
      </c>
      <c r="L35014" s="51">
        <v>229.41361797984601</v>
      </c>
    </row>
    <row r="35015" spans="1:12" ht="21.6" customHeight="1" x14ac:dyDescent="0.3">
      <c r="A35015" s="46" t="s">
        <v>35038</v>
      </c>
      <c r="B35015" s="47">
        <v>0.13001828744806401</v>
      </c>
      <c r="C35015" s="48">
        <v>1.4900722425962201E-4</v>
      </c>
      <c r="D35015" s="49">
        <v>1.9373664115625671E-5</v>
      </c>
      <c r="E35015" s="48">
        <v>1.6160938116096201E-4</v>
      </c>
      <c r="F35015" s="49">
        <v>2.1012174974089699E-5</v>
      </c>
      <c r="G35015" s="50">
        <v>1124.1981047331701</v>
      </c>
      <c r="H35015" s="51">
        <v>146.16631232976607</v>
      </c>
      <c r="I35015" s="52">
        <v>674.518862839902</v>
      </c>
      <c r="J35015" s="51">
        <v>87.699787397859637</v>
      </c>
      <c r="K35015" s="53">
        <v>1798.71696757307</v>
      </c>
      <c r="L35015" s="51">
        <v>233.86609972762571</v>
      </c>
    </row>
    <row r="35016" spans="1:12" ht="21.6" customHeight="1" x14ac:dyDescent="0.3">
      <c r="A35016" s="46" t="s">
        <v>35039</v>
      </c>
      <c r="B35016" s="47">
        <v>0.13001828744806401</v>
      </c>
      <c r="C35016" s="48">
        <v>1.4900722425962201E-4</v>
      </c>
      <c r="D35016" s="49">
        <v>1.9373664115625671E-5</v>
      </c>
      <c r="E35016" s="48">
        <v>1.6160938116096201E-4</v>
      </c>
      <c r="F35016" s="49">
        <v>2.1012174974089699E-5</v>
      </c>
      <c r="G35016" s="50">
        <v>1095.5680694344501</v>
      </c>
      <c r="H35016" s="51">
        <v>142.44388417064889</v>
      </c>
      <c r="I35016" s="52">
        <v>657.34084166067305</v>
      </c>
      <c r="J35016" s="51">
        <v>85.466330502389724</v>
      </c>
      <c r="K35016" s="53">
        <v>1752.9089110951199</v>
      </c>
      <c r="L35016" s="51">
        <v>227.91021467303861</v>
      </c>
    </row>
    <row r="35017" spans="1:12" ht="21.6" customHeight="1" x14ac:dyDescent="0.3">
      <c r="A35017" s="46" t="s">
        <v>35040</v>
      </c>
      <c r="B35017" s="47">
        <v>0.13001828744806401</v>
      </c>
      <c r="C35017" s="48">
        <v>1.4900722425962201E-4</v>
      </c>
      <c r="D35017" s="49">
        <v>1.9373664115625671E-5</v>
      </c>
      <c r="E35017" s="48">
        <v>1.6160938116096201E-4</v>
      </c>
      <c r="F35017" s="49">
        <v>2.1012174974089699E-5</v>
      </c>
      <c r="G35017" s="50">
        <v>1133.9324428906</v>
      </c>
      <c r="H35017" s="51">
        <v>147.43195430643547</v>
      </c>
      <c r="I35017" s="52">
        <v>680.35946573436297</v>
      </c>
      <c r="J35017" s="51">
        <v>88.459172583861658</v>
      </c>
      <c r="K35017" s="53">
        <v>1814.2919086249599</v>
      </c>
      <c r="L35017" s="51">
        <v>235.89112689029713</v>
      </c>
    </row>
    <row r="35018" spans="1:12" ht="21.6" customHeight="1" x14ac:dyDescent="0.3">
      <c r="A35018" s="46" t="s">
        <v>35041</v>
      </c>
      <c r="B35018" s="47">
        <v>0.13001828744806401</v>
      </c>
      <c r="C35018" s="48">
        <v>1.4900722425962201E-4</v>
      </c>
      <c r="D35018" s="49">
        <v>1.9373664115625671E-5</v>
      </c>
      <c r="E35018" s="48">
        <v>1.6160938116096201E-4</v>
      </c>
      <c r="F35018" s="49">
        <v>2.1012174974089699E-5</v>
      </c>
      <c r="G35018" s="50">
        <v>1091.2251491406601</v>
      </c>
      <c r="H35018" s="51">
        <v>141.87922511152686</v>
      </c>
      <c r="I35018" s="52">
        <v>654.73508948439996</v>
      </c>
      <c r="J35018" s="51">
        <v>85.127535066916622</v>
      </c>
      <c r="K35018" s="53">
        <v>1745.9602386250599</v>
      </c>
      <c r="L35018" s="51">
        <v>227.00676017844347</v>
      </c>
    </row>
    <row r="35019" spans="1:12" ht="21.6" customHeight="1" x14ac:dyDescent="0.3">
      <c r="A35019" s="46" t="s">
        <v>35042</v>
      </c>
      <c r="B35019" s="47">
        <v>0.13001828744806401</v>
      </c>
      <c r="C35019" s="48">
        <v>1.4656449240867001E-4</v>
      </c>
      <c r="D35019" s="49">
        <v>1.9056064303670053E-5</v>
      </c>
      <c r="E35019" s="48">
        <v>1.5605202184275501E-4</v>
      </c>
      <c r="F35019" s="49">
        <v>2.0289616632802885E-5</v>
      </c>
      <c r="G35019" s="50">
        <v>1151.0299418553</v>
      </c>
      <c r="H35019" s="51">
        <v>149.65494184147079</v>
      </c>
      <c r="I35019" s="52">
        <v>690.61796511318096</v>
      </c>
      <c r="J35019" s="51">
        <v>89.792965104882612</v>
      </c>
      <c r="K35019" s="53">
        <v>1841.6479069684799</v>
      </c>
      <c r="L35019" s="51">
        <v>239.44790694635338</v>
      </c>
    </row>
    <row r="35020" spans="1:12" ht="21.6" customHeight="1" x14ac:dyDescent="0.3">
      <c r="A35020" s="46" t="s">
        <v>35043</v>
      </c>
      <c r="B35020" s="47">
        <v>0.13001828744806401</v>
      </c>
      <c r="C35020" s="48">
        <v>1.4656449240867001E-4</v>
      </c>
      <c r="D35020" s="49">
        <v>1.9056064303670053E-5</v>
      </c>
      <c r="E35020" s="48">
        <v>1.5605202184275501E-4</v>
      </c>
      <c r="F35020" s="49">
        <v>2.0289616632802885E-5</v>
      </c>
      <c r="G35020" s="50">
        <v>1106.73017808431</v>
      </c>
      <c r="H35020" s="51">
        <v>143.89516242161289</v>
      </c>
      <c r="I35020" s="52">
        <v>664.03810685058897</v>
      </c>
      <c r="J35020" s="51">
        <v>86.337097452968123</v>
      </c>
      <c r="K35020" s="53">
        <v>1770.7682849349001</v>
      </c>
      <c r="L35020" s="51">
        <v>230.23225987458102</v>
      </c>
    </row>
    <row r="35021" spans="1:12" ht="21.6" customHeight="1" x14ac:dyDescent="0.3">
      <c r="A35021" s="46" t="s">
        <v>35044</v>
      </c>
      <c r="B35021" s="47">
        <v>0.13001828744806401</v>
      </c>
      <c r="C35021" s="48">
        <v>1.4656449240867001E-4</v>
      </c>
      <c r="D35021" s="49">
        <v>1.9056064303670053E-5</v>
      </c>
      <c r="E35021" s="48">
        <v>1.5605202184275501E-4</v>
      </c>
      <c r="F35021" s="49">
        <v>2.0289616632802885E-5</v>
      </c>
      <c r="G35021" s="50">
        <v>1146.1784988967399</v>
      </c>
      <c r="H35021" s="51">
        <v>149.02416553634686</v>
      </c>
      <c r="I35021" s="52">
        <v>687.70709933804596</v>
      </c>
      <c r="J35021" s="51">
        <v>89.414499321808378</v>
      </c>
      <c r="K35021" s="53">
        <v>1833.88559823479</v>
      </c>
      <c r="L35021" s="51">
        <v>238.43866485815522</v>
      </c>
    </row>
    <row r="35022" spans="1:12" ht="21.6" customHeight="1" x14ac:dyDescent="0.3">
      <c r="A35022" s="46" t="s">
        <v>35045</v>
      </c>
      <c r="B35022" s="47">
        <v>0.13001828744806401</v>
      </c>
      <c r="C35022" s="48">
        <v>1.4656449240867001E-4</v>
      </c>
      <c r="D35022" s="49">
        <v>1.9056064303670053E-5</v>
      </c>
      <c r="E35022" s="48">
        <v>1.5605202184275501E-4</v>
      </c>
      <c r="F35022" s="49">
        <v>2.0289616632802885E-5</v>
      </c>
      <c r="G35022" s="50">
        <v>1102.46752633489</v>
      </c>
      <c r="H35022" s="51">
        <v>143.34093974116581</v>
      </c>
      <c r="I35022" s="52">
        <v>661.480515800935</v>
      </c>
      <c r="J35022" s="51">
        <v>86.004563844699618</v>
      </c>
      <c r="K35022" s="53">
        <v>1763.9480421358201</v>
      </c>
      <c r="L35022" s="51">
        <v>229.34550358586543</v>
      </c>
    </row>
    <row r="35023" spans="1:12" ht="21.6" customHeight="1" x14ac:dyDescent="0.3">
      <c r="A35023" s="46" t="s">
        <v>35046</v>
      </c>
      <c r="B35023" s="47">
        <v>0.13001828744806401</v>
      </c>
      <c r="C35023" s="48">
        <v>1.4656449240867001E-4</v>
      </c>
      <c r="D35023" s="49">
        <v>1.9056064303670053E-5</v>
      </c>
      <c r="E35023" s="48">
        <v>1.5605202184275501E-4</v>
      </c>
      <c r="F35023" s="49">
        <v>2.0289616632802885E-5</v>
      </c>
      <c r="G35023" s="50">
        <v>1123.88252238328</v>
      </c>
      <c r="H35023" s="51">
        <v>146.12528085308455</v>
      </c>
      <c r="I35023" s="52">
        <v>674.32951342997103</v>
      </c>
      <c r="J35023" s="51">
        <v>87.675168511851112</v>
      </c>
      <c r="K35023" s="53">
        <v>1798.2120358132499</v>
      </c>
      <c r="L35023" s="51">
        <v>233.80044936493567</v>
      </c>
    </row>
    <row r="35024" spans="1:12" ht="21.6" customHeight="1" x14ac:dyDescent="0.3">
      <c r="A35024" s="46" t="s">
        <v>35047</v>
      </c>
      <c r="B35024" s="47">
        <v>0.13001828744806401</v>
      </c>
      <c r="C35024" s="48">
        <v>1.4656449240867001E-4</v>
      </c>
      <c r="D35024" s="49">
        <v>1.9056064303670053E-5</v>
      </c>
      <c r="E35024" s="48">
        <v>1.5605202184275501E-4</v>
      </c>
      <c r="F35024" s="49">
        <v>2.0289616632802885E-5</v>
      </c>
      <c r="G35024" s="50">
        <v>1094.57605325288</v>
      </c>
      <c r="H35024" s="51">
        <v>142.31490392560036</v>
      </c>
      <c r="I35024" s="52">
        <v>656.74563195173096</v>
      </c>
      <c r="J35024" s="51">
        <v>85.388942355360612</v>
      </c>
      <c r="K35024" s="53">
        <v>1751.32168520461</v>
      </c>
      <c r="L35024" s="51">
        <v>227.70384628096099</v>
      </c>
    </row>
    <row r="35025" spans="1:12" ht="21.6" customHeight="1" x14ac:dyDescent="0.3">
      <c r="A35025" s="46" t="s">
        <v>35048</v>
      </c>
      <c r="B35025" s="47">
        <v>0.13001828744806401</v>
      </c>
      <c r="C35025" s="48">
        <v>1.4656449240867001E-4</v>
      </c>
      <c r="D35025" s="49">
        <v>1.9056064303670053E-5</v>
      </c>
      <c r="E35025" s="48">
        <v>1.5605202184275501E-4</v>
      </c>
      <c r="F35025" s="49">
        <v>2.0289616632802885E-5</v>
      </c>
      <c r="G35025" s="50">
        <v>1132.9522713470999</v>
      </c>
      <c r="H35025" s="51">
        <v>147.30451408094424</v>
      </c>
      <c r="I35025" s="52">
        <v>679.77136280826403</v>
      </c>
      <c r="J35025" s="51">
        <v>88.382708448567087</v>
      </c>
      <c r="K35025" s="53">
        <v>1812.7236341553701</v>
      </c>
      <c r="L35025" s="51">
        <v>235.68722252951133</v>
      </c>
    </row>
    <row r="35026" spans="1:12" ht="21.6" customHeight="1" x14ac:dyDescent="0.3">
      <c r="A35026" s="46" t="s">
        <v>35049</v>
      </c>
      <c r="B35026" s="47">
        <v>0.13001828744806401</v>
      </c>
      <c r="C35026" s="48">
        <v>1.4656449240867001E-4</v>
      </c>
      <c r="D35026" s="49">
        <v>1.9056064303670053E-5</v>
      </c>
      <c r="E35026" s="48">
        <v>1.5605202184275501E-4</v>
      </c>
      <c r="F35026" s="49">
        <v>2.0289616632802885E-5</v>
      </c>
      <c r="G35026" s="50">
        <v>1090.2371505230301</v>
      </c>
      <c r="H35026" s="51">
        <v>141.75076722326156</v>
      </c>
      <c r="I35026" s="52">
        <v>654.14229031382001</v>
      </c>
      <c r="J35026" s="51">
        <v>85.05046033395719</v>
      </c>
      <c r="K35026" s="53">
        <v>1744.3794408368501</v>
      </c>
      <c r="L35026" s="51">
        <v>226.80122755721874</v>
      </c>
    </row>
    <row r="35027" spans="1:12" ht="21.6" customHeight="1" x14ac:dyDescent="0.3">
      <c r="A35027" s="46" t="s">
        <v>35050</v>
      </c>
      <c r="B35027" s="47">
        <v>0.13001828744806401</v>
      </c>
      <c r="C35027" s="48">
        <v>1.36828915621057E-4</v>
      </c>
      <c r="D35027" s="49">
        <v>1.7790261282425486E-5</v>
      </c>
      <c r="E35027" s="48">
        <v>1.4184718994254399E-4</v>
      </c>
      <c r="F35027" s="49">
        <v>1.8442728715649818E-5</v>
      </c>
      <c r="G35027" s="50">
        <v>1147.69709069432</v>
      </c>
      <c r="H35027" s="51">
        <v>149.22161024120089</v>
      </c>
      <c r="I35027" s="52">
        <v>688.61825441659596</v>
      </c>
      <c r="J35027" s="51">
        <v>89.532966144721044</v>
      </c>
      <c r="K35027" s="53">
        <v>1836.3153451109199</v>
      </c>
      <c r="L35027" s="51">
        <v>238.75457638592195</v>
      </c>
    </row>
    <row r="35028" spans="1:12" ht="21.6" customHeight="1" x14ac:dyDescent="0.3">
      <c r="A35028" s="46" t="s">
        <v>35051</v>
      </c>
      <c r="B35028" s="47">
        <v>0.13001828744806401</v>
      </c>
      <c r="C35028" s="48">
        <v>1.36828915621057E-4</v>
      </c>
      <c r="D35028" s="49">
        <v>1.7790261282425486E-5</v>
      </c>
      <c r="E35028" s="48">
        <v>1.4184718994254399E-4</v>
      </c>
      <c r="F35028" s="49">
        <v>1.8442728715649818E-5</v>
      </c>
      <c r="G35028" s="50">
        <v>1103.4838798486801</v>
      </c>
      <c r="H35028" s="51">
        <v>143.47308428447062</v>
      </c>
      <c r="I35028" s="52">
        <v>662.09032790921299</v>
      </c>
      <c r="J35028" s="51">
        <v>86.083850570683012</v>
      </c>
      <c r="K35028" s="53">
        <v>1765.5742077579</v>
      </c>
      <c r="L35028" s="51">
        <v>229.55693485515363</v>
      </c>
    </row>
    <row r="35029" spans="1:12" ht="21.6" customHeight="1" x14ac:dyDescent="0.3">
      <c r="A35029" s="46" t="s">
        <v>35052</v>
      </c>
      <c r="B35029" s="47">
        <v>0.13001828744806401</v>
      </c>
      <c r="C35029" s="48">
        <v>1.36828915621057E-4</v>
      </c>
      <c r="D35029" s="49">
        <v>1.7790261282425486E-5</v>
      </c>
      <c r="E35029" s="48">
        <v>1.4184718994254399E-4</v>
      </c>
      <c r="F35029" s="49">
        <v>1.8442728715649818E-5</v>
      </c>
      <c r="G35029" s="50">
        <v>1142.8522071571799</v>
      </c>
      <c r="H35029" s="51">
        <v>148.59168678081662</v>
      </c>
      <c r="I35029" s="52">
        <v>685.71132429431202</v>
      </c>
      <c r="J35029" s="51">
        <v>89.155012068490507</v>
      </c>
      <c r="K35029" s="53">
        <v>1828.5635314515</v>
      </c>
      <c r="L35029" s="51">
        <v>237.74669884930711</v>
      </c>
    </row>
    <row r="35030" spans="1:12" ht="21.6" customHeight="1" x14ac:dyDescent="0.3">
      <c r="A35030" s="46" t="s">
        <v>35053</v>
      </c>
      <c r="B35030" s="47">
        <v>0.13001828744806401</v>
      </c>
      <c r="C35030" s="48">
        <v>1.36828915621057E-4</v>
      </c>
      <c r="D35030" s="49">
        <v>1.7790261282425486E-5</v>
      </c>
      <c r="E35030" s="48">
        <v>1.4184718994254399E-4</v>
      </c>
      <c r="F35030" s="49">
        <v>1.8442728715649818E-5</v>
      </c>
      <c r="G35030" s="50">
        <v>1099.21400394118</v>
      </c>
      <c r="H35030" s="51">
        <v>142.91792233136169</v>
      </c>
      <c r="I35030" s="52">
        <v>659.52840236471002</v>
      </c>
      <c r="J35030" s="51">
        <v>85.750753398817295</v>
      </c>
      <c r="K35030" s="53">
        <v>1758.74240630589</v>
      </c>
      <c r="L35030" s="51">
        <v>228.66867573017899</v>
      </c>
    </row>
    <row r="35031" spans="1:12" ht="21.6" customHeight="1" x14ac:dyDescent="0.3">
      <c r="A35031" s="46" t="s">
        <v>35054</v>
      </c>
      <c r="B35031" s="47">
        <v>0.13001828744806401</v>
      </c>
      <c r="C35031" s="48">
        <v>1.36828915621057E-4</v>
      </c>
      <c r="D35031" s="49">
        <v>1.7790261282425486E-5</v>
      </c>
      <c r="E35031" s="48">
        <v>1.4184718994254399E-4</v>
      </c>
      <c r="F35031" s="49">
        <v>1.8442728715649818E-5</v>
      </c>
      <c r="G35031" s="50">
        <v>1120.62575504294</v>
      </c>
      <c r="H35031" s="51">
        <v>145.70184154087676</v>
      </c>
      <c r="I35031" s="52">
        <v>672.37545302576405</v>
      </c>
      <c r="J35031" s="51">
        <v>87.421104924526048</v>
      </c>
      <c r="K35031" s="53">
        <v>1793.0012080687</v>
      </c>
      <c r="L35031" s="51">
        <v>233.1229464654028</v>
      </c>
    </row>
    <row r="35032" spans="1:12" ht="21.6" customHeight="1" x14ac:dyDescent="0.3">
      <c r="A35032" s="46" t="s">
        <v>35055</v>
      </c>
      <c r="B35032" s="47">
        <v>0.13001828744806401</v>
      </c>
      <c r="C35032" s="48">
        <v>1.36828915621057E-4</v>
      </c>
      <c r="D35032" s="49">
        <v>1.7790261282425486E-5</v>
      </c>
      <c r="E35032" s="48">
        <v>1.4184718994254399E-4</v>
      </c>
      <c r="F35032" s="49">
        <v>1.8442728715649818E-5</v>
      </c>
      <c r="G35032" s="50">
        <v>1092.0426962456499</v>
      </c>
      <c r="H35032" s="51">
        <v>141.98552118602578</v>
      </c>
      <c r="I35032" s="52">
        <v>655.22561774739302</v>
      </c>
      <c r="J35032" s="51">
        <v>85.191312711615865</v>
      </c>
      <c r="K35032" s="53">
        <v>1747.26831399304</v>
      </c>
      <c r="L35032" s="51">
        <v>227.17683389764164</v>
      </c>
    </row>
    <row r="35033" spans="1:12" ht="21.6" customHeight="1" x14ac:dyDescent="0.3">
      <c r="A35033" s="46" t="s">
        <v>35056</v>
      </c>
      <c r="B35033" s="47">
        <v>0.13001828744806401</v>
      </c>
      <c r="C35033" s="48">
        <v>1.36828915621057E-4</v>
      </c>
      <c r="D35033" s="49">
        <v>1.7790261282425486E-5</v>
      </c>
      <c r="E35033" s="48">
        <v>1.4184718994254399E-4</v>
      </c>
      <c r="F35033" s="49">
        <v>1.8442728715649818E-5</v>
      </c>
      <c r="G35033" s="50">
        <v>1130.3422067060601</v>
      </c>
      <c r="H35033" s="51">
        <v>146.9651579461875</v>
      </c>
      <c r="I35033" s="52">
        <v>678.20532402363995</v>
      </c>
      <c r="J35033" s="51">
        <v>88.179094767713011</v>
      </c>
      <c r="K35033" s="53">
        <v>1808.5475307296999</v>
      </c>
      <c r="L35033" s="51">
        <v>235.14425271390053</v>
      </c>
    </row>
    <row r="35034" spans="1:12" ht="21.6" customHeight="1" x14ac:dyDescent="0.3">
      <c r="A35034" s="46" t="s">
        <v>35057</v>
      </c>
      <c r="B35034" s="47">
        <v>0.13001828744806401</v>
      </c>
      <c r="C35034" s="48">
        <v>1.36828915621057E-4</v>
      </c>
      <c r="D35034" s="49">
        <v>1.7790261282425486E-5</v>
      </c>
      <c r="E35034" s="48">
        <v>1.4184718994254399E-4</v>
      </c>
      <c r="F35034" s="49">
        <v>1.8442728715649818E-5</v>
      </c>
      <c r="G35034" s="50">
        <v>1087.69413620616</v>
      </c>
      <c r="H35034" s="51">
        <v>141.42012885682621</v>
      </c>
      <c r="I35034" s="52">
        <v>652.61648172370099</v>
      </c>
      <c r="J35034" s="51">
        <v>84.852077314096363</v>
      </c>
      <c r="K35034" s="53">
        <v>1740.31061792987</v>
      </c>
      <c r="L35034" s="51">
        <v>226.27220617092257</v>
      </c>
    </row>
    <row r="35035" spans="1:12" ht="21.6" customHeight="1" x14ac:dyDescent="0.3">
      <c r="A35035" s="46" t="s">
        <v>35058</v>
      </c>
      <c r="B35035" s="47">
        <v>0.13001828744806401</v>
      </c>
      <c r="C35035" s="48">
        <v>1.3473505266445201E-4</v>
      </c>
      <c r="D35035" s="49">
        <v>1.7518020806656766E-5</v>
      </c>
      <c r="E35035" s="48">
        <v>1.36969405019875E-4</v>
      </c>
      <c r="F35035" s="49">
        <v>1.7808527473464409E-5</v>
      </c>
      <c r="G35035" s="50">
        <v>1147.4338663595399</v>
      </c>
      <c r="H35035" s="51">
        <v>149.18738626397814</v>
      </c>
      <c r="I35035" s="52">
        <v>688.46031981572901</v>
      </c>
      <c r="J35035" s="51">
        <v>89.512431758387535</v>
      </c>
      <c r="K35035" s="53">
        <v>1835.8941861752701</v>
      </c>
      <c r="L35035" s="51">
        <v>238.69981802236566</v>
      </c>
    </row>
    <row r="35036" spans="1:12" ht="21.6" customHeight="1" x14ac:dyDescent="0.3">
      <c r="A35036" s="46" t="s">
        <v>35059</v>
      </c>
      <c r="B35036" s="47">
        <v>0.13001828744806401</v>
      </c>
      <c r="C35036" s="48">
        <v>1.3473505266445201E-4</v>
      </c>
      <c r="D35036" s="49">
        <v>1.7518020806656766E-5</v>
      </c>
      <c r="E35036" s="48">
        <v>1.36969405019875E-4</v>
      </c>
      <c r="F35036" s="49">
        <v>1.7808527473464409E-5</v>
      </c>
      <c r="G35036" s="50">
        <v>1103.21011840044</v>
      </c>
      <c r="H35036" s="51">
        <v>143.43749028980113</v>
      </c>
      <c r="I35036" s="52">
        <v>661.92607104026797</v>
      </c>
      <c r="J35036" s="51">
        <v>86.062494173881205</v>
      </c>
      <c r="K35036" s="53">
        <v>1765.13618944071</v>
      </c>
      <c r="L35036" s="51">
        <v>229.49998446368232</v>
      </c>
    </row>
    <row r="35037" spans="1:12" ht="21.6" customHeight="1" x14ac:dyDescent="0.3">
      <c r="A35037" s="46" t="s">
        <v>35060</v>
      </c>
      <c r="B35037" s="47">
        <v>0.13001828744806401</v>
      </c>
      <c r="C35037" s="48">
        <v>1.3473505266445201E-4</v>
      </c>
      <c r="D35037" s="49">
        <v>1.7518020806656766E-5</v>
      </c>
      <c r="E35037" s="48">
        <v>1.36969405019875E-4</v>
      </c>
      <c r="F35037" s="49">
        <v>1.7808527473464409E-5</v>
      </c>
      <c r="G35037" s="50">
        <v>1142.58919700468</v>
      </c>
      <c r="H35037" s="51">
        <v>148.55749065120713</v>
      </c>
      <c r="I35037" s="52">
        <v>685.55351820280805</v>
      </c>
      <c r="J35037" s="51">
        <v>89.134494390724285</v>
      </c>
      <c r="K35037" s="53">
        <v>1828.14271520748</v>
      </c>
      <c r="L35037" s="51">
        <v>237.69198504193142</v>
      </c>
    </row>
    <row r="35038" spans="1:12" ht="21.6" customHeight="1" x14ac:dyDescent="0.3">
      <c r="A35038" s="46" t="s">
        <v>35061</v>
      </c>
      <c r="B35038" s="47">
        <v>0.13001828744806401</v>
      </c>
      <c r="C35038" s="48">
        <v>1.3473505266445201E-4</v>
      </c>
      <c r="D35038" s="49">
        <v>1.7518020806656766E-5</v>
      </c>
      <c r="E35038" s="48">
        <v>1.36969405019875E-4</v>
      </c>
      <c r="F35038" s="49">
        <v>1.7808527473464409E-5</v>
      </c>
      <c r="G35038" s="50">
        <v>1098.94132806619</v>
      </c>
      <c r="H35038" s="51">
        <v>142.88246948106709</v>
      </c>
      <c r="I35038" s="52">
        <v>659.364796839718</v>
      </c>
      <c r="J35038" s="51">
        <v>85.729481688640789</v>
      </c>
      <c r="K35038" s="53">
        <v>1758.3061249059101</v>
      </c>
      <c r="L35038" s="51">
        <v>228.61195116970788</v>
      </c>
    </row>
    <row r="35039" spans="1:12" ht="21.6" customHeight="1" x14ac:dyDescent="0.3">
      <c r="A35039" s="46" t="s">
        <v>35062</v>
      </c>
      <c r="B35039" s="47">
        <v>0.13001828744806401</v>
      </c>
      <c r="C35039" s="48">
        <v>1.3473505266445201E-4</v>
      </c>
      <c r="D35039" s="49">
        <v>1.7518020806656766E-5</v>
      </c>
      <c r="E35039" s="48">
        <v>1.36969405019875E-4</v>
      </c>
      <c r="F35039" s="49">
        <v>1.7808527473464409E-5</v>
      </c>
      <c r="G35039" s="50">
        <v>1120.36383046369</v>
      </c>
      <c r="H35039" s="51">
        <v>145.6677865556421</v>
      </c>
      <c r="I35039" s="52">
        <v>672.21829827821398</v>
      </c>
      <c r="J35039" s="51">
        <v>87.400671933385254</v>
      </c>
      <c r="K35039" s="53">
        <v>1792.5821287419001</v>
      </c>
      <c r="L35039" s="51">
        <v>233.06845848902736</v>
      </c>
    </row>
    <row r="35040" spans="1:12" ht="21.6" customHeight="1" x14ac:dyDescent="0.3">
      <c r="A35040" s="46" t="s">
        <v>35063</v>
      </c>
      <c r="B35040" s="47">
        <v>0.13001828744806401</v>
      </c>
      <c r="C35040" s="48">
        <v>1.3473505266445201E-4</v>
      </c>
      <c r="D35040" s="49">
        <v>1.7518020806656766E-5</v>
      </c>
      <c r="E35040" s="48">
        <v>1.36969405019875E-4</v>
      </c>
      <c r="F35040" s="49">
        <v>1.7808527473464409E-5</v>
      </c>
      <c r="G35040" s="50">
        <v>1092.06915596659</v>
      </c>
      <c r="H35040" s="51">
        <v>141.98896143362873</v>
      </c>
      <c r="I35040" s="52">
        <v>655.24149357995498</v>
      </c>
      <c r="J35040" s="51">
        <v>85.193376860177381</v>
      </c>
      <c r="K35040" s="53">
        <v>1747.3106495465399</v>
      </c>
      <c r="L35040" s="51">
        <v>227.18233829380611</v>
      </c>
    </row>
    <row r="35041" spans="1:12" ht="21.6" customHeight="1" x14ac:dyDescent="0.3">
      <c r="A35041" s="46" t="s">
        <v>35064</v>
      </c>
      <c r="B35041" s="47">
        <v>0.13001828744806401</v>
      </c>
      <c r="C35041" s="48">
        <v>1.3473505266445201E-4</v>
      </c>
      <c r="D35041" s="49">
        <v>1.7518020806656766E-5</v>
      </c>
      <c r="E35041" s="48">
        <v>1.36969405019875E-4</v>
      </c>
      <c r="F35041" s="49">
        <v>1.7808527473464409E-5</v>
      </c>
      <c r="G35041" s="50">
        <v>1130.3794177227401</v>
      </c>
      <c r="H35041" s="51">
        <v>146.96999605885046</v>
      </c>
      <c r="I35041" s="52">
        <v>678.22765063364398</v>
      </c>
      <c r="J35041" s="51">
        <v>88.181997635310253</v>
      </c>
      <c r="K35041" s="53">
        <v>1808.6070683563801</v>
      </c>
      <c r="L35041" s="51">
        <v>235.15199369416069</v>
      </c>
    </row>
    <row r="35042" spans="1:12" ht="21.6" customHeight="1" x14ac:dyDescent="0.3">
      <c r="A35042" s="46" t="s">
        <v>35065</v>
      </c>
      <c r="B35042" s="47">
        <v>0.13001828744806401</v>
      </c>
      <c r="C35042" s="48">
        <v>1.3473505266445201E-4</v>
      </c>
      <c r="D35042" s="49">
        <v>1.7518020806656766E-5</v>
      </c>
      <c r="E35042" s="48">
        <v>1.36969405019875E-4</v>
      </c>
      <c r="F35042" s="49">
        <v>1.7808527473464409E-5</v>
      </c>
      <c r="G35042" s="50">
        <v>1087.71488363855</v>
      </c>
      <c r="H35042" s="51">
        <v>141.42282640245449</v>
      </c>
      <c r="I35042" s="52">
        <v>652.62893018313503</v>
      </c>
      <c r="J35042" s="51">
        <v>84.853695841473353</v>
      </c>
      <c r="K35042" s="53">
        <v>1740.34381382169</v>
      </c>
      <c r="L35042" s="51">
        <v>226.27652224392784</v>
      </c>
    </row>
    <row r="35043" spans="1:12" ht="21.6" customHeight="1" x14ac:dyDescent="0.3">
      <c r="A35043" s="46" t="s">
        <v>35066</v>
      </c>
      <c r="B35043" s="47">
        <v>0.13001828744806401</v>
      </c>
      <c r="C35043" s="48">
        <v>1.5277954858283001E-4</v>
      </c>
      <c r="D35043" s="49">
        <v>1.9864135263827853E-5</v>
      </c>
      <c r="E35043" s="48">
        <v>1.77037300005933E-4</v>
      </c>
      <c r="F35043" s="49">
        <v>2.3018086561200542E-5</v>
      </c>
      <c r="G35043" s="50">
        <v>1149.6327977296301</v>
      </c>
      <c r="H35043" s="51">
        <v>149.47328755493308</v>
      </c>
      <c r="I35043" s="52">
        <v>689.77967863778099</v>
      </c>
      <c r="J35043" s="51">
        <v>89.683972532960226</v>
      </c>
      <c r="K35043" s="53">
        <v>1839.4124763674099</v>
      </c>
      <c r="L35043" s="51">
        <v>239.15726008789329</v>
      </c>
    </row>
    <row r="35044" spans="1:12" ht="21.6" customHeight="1" x14ac:dyDescent="0.3">
      <c r="A35044" s="46" t="s">
        <v>35067</v>
      </c>
      <c r="B35044" s="47">
        <v>0.13001828744806401</v>
      </c>
      <c r="C35044" s="48">
        <v>1.5277954858283001E-4</v>
      </c>
      <c r="D35044" s="49">
        <v>1.9864135263827853E-5</v>
      </c>
      <c r="E35044" s="48">
        <v>1.77037300005933E-4</v>
      </c>
      <c r="F35044" s="49">
        <v>2.3018086561200542E-5</v>
      </c>
      <c r="G35044" s="50">
        <v>1105.4045643515001</v>
      </c>
      <c r="H35044" s="51">
        <v>143.72280839425531</v>
      </c>
      <c r="I35044" s="52">
        <v>663.24273861090501</v>
      </c>
      <c r="J35044" s="51">
        <v>86.233685036553837</v>
      </c>
      <c r="K35044" s="53">
        <v>1768.6473029624101</v>
      </c>
      <c r="L35044" s="51">
        <v>229.95649343080913</v>
      </c>
    </row>
    <row r="35045" spans="1:12" ht="21.6" customHeight="1" x14ac:dyDescent="0.3">
      <c r="A35045" s="46" t="s">
        <v>35068</v>
      </c>
      <c r="B35045" s="47">
        <v>0.13001828744806401</v>
      </c>
      <c r="C35045" s="48">
        <v>1.5277954858283001E-4</v>
      </c>
      <c r="D35045" s="49">
        <v>1.9864135263827853E-5</v>
      </c>
      <c r="E35045" s="48">
        <v>1.77037300005933E-4</v>
      </c>
      <c r="F35045" s="49">
        <v>2.3018086561200542E-5</v>
      </c>
      <c r="G35045" s="50">
        <v>1144.80385736725</v>
      </c>
      <c r="H35045" s="51">
        <v>148.84543699882758</v>
      </c>
      <c r="I35045" s="52">
        <v>686.88231442034999</v>
      </c>
      <c r="J35045" s="51">
        <v>89.307262199296545</v>
      </c>
      <c r="K35045" s="53">
        <v>1831.68617178759</v>
      </c>
      <c r="L35045" s="51">
        <v>238.15269919812414</v>
      </c>
    </row>
    <row r="35046" spans="1:12" ht="21.6" customHeight="1" x14ac:dyDescent="0.3">
      <c r="A35046" s="46" t="s">
        <v>35069</v>
      </c>
      <c r="B35046" s="47">
        <v>0.13001828744806401</v>
      </c>
      <c r="C35046" s="48">
        <v>1.5277954858283001E-4</v>
      </c>
      <c r="D35046" s="49">
        <v>1.9864135263827853E-5</v>
      </c>
      <c r="E35046" s="48">
        <v>1.77037300005933E-4</v>
      </c>
      <c r="F35046" s="49">
        <v>2.3018086561200542E-5</v>
      </c>
      <c r="G35046" s="50">
        <v>1101.1471994348799</v>
      </c>
      <c r="H35046" s="51">
        <v>143.16927309875487</v>
      </c>
      <c r="I35046" s="52">
        <v>660.68831966093296</v>
      </c>
      <c r="J35046" s="51">
        <v>85.901563859253585</v>
      </c>
      <c r="K35046" s="53">
        <v>1761.83551909582</v>
      </c>
      <c r="L35046" s="51">
        <v>229.07083695800844</v>
      </c>
    </row>
    <row r="35047" spans="1:12" ht="21.6" customHeight="1" x14ac:dyDescent="0.3">
      <c r="A35047" s="46" t="s">
        <v>35070</v>
      </c>
      <c r="B35047" s="47">
        <v>0.13001828744806401</v>
      </c>
      <c r="C35047" s="48">
        <v>1.5277954858283001E-4</v>
      </c>
      <c r="D35047" s="49">
        <v>1.9864135263827853E-5</v>
      </c>
      <c r="E35047" s="48">
        <v>1.77037300005933E-4</v>
      </c>
      <c r="F35047" s="49">
        <v>2.3018086561200542E-5</v>
      </c>
      <c r="G35047" s="50">
        <v>1122.53481998713</v>
      </c>
      <c r="H35047" s="51">
        <v>145.95005489554745</v>
      </c>
      <c r="I35047" s="52">
        <v>673.52089199228305</v>
      </c>
      <c r="J35047" s="51">
        <v>87.570032937329131</v>
      </c>
      <c r="K35047" s="53">
        <v>1796.05571197942</v>
      </c>
      <c r="L35047" s="51">
        <v>233.52008783287658</v>
      </c>
    </row>
    <row r="35048" spans="1:12" ht="21.6" customHeight="1" x14ac:dyDescent="0.3">
      <c r="A35048" s="46" t="s">
        <v>35071</v>
      </c>
      <c r="B35048" s="47">
        <v>0.13001828744806401</v>
      </c>
      <c r="C35048" s="48">
        <v>1.5277954858283001E-4</v>
      </c>
      <c r="D35048" s="49">
        <v>1.9864135263827853E-5</v>
      </c>
      <c r="E35048" s="48">
        <v>1.77037300005933E-4</v>
      </c>
      <c r="F35048" s="49">
        <v>2.3018086561200542E-5</v>
      </c>
      <c r="G35048" s="50">
        <v>1093.9320996306601</v>
      </c>
      <c r="H35048" s="51">
        <v>142.23117817844337</v>
      </c>
      <c r="I35048" s="52">
        <v>656.359259778401</v>
      </c>
      <c r="J35048" s="51">
        <v>85.338706907066666</v>
      </c>
      <c r="K35048" s="53">
        <v>1750.2913594090701</v>
      </c>
      <c r="L35048" s="51">
        <v>227.56988508551004</v>
      </c>
    </row>
    <row r="35049" spans="1:12" ht="21.6" customHeight="1" x14ac:dyDescent="0.3">
      <c r="A35049" s="46" t="s">
        <v>35072</v>
      </c>
      <c r="B35049" s="47">
        <v>0.13001828744806401</v>
      </c>
      <c r="C35049" s="48">
        <v>1.5277954858283001E-4</v>
      </c>
      <c r="D35049" s="49">
        <v>1.9864135263827853E-5</v>
      </c>
      <c r="E35049" s="48">
        <v>1.77037300005933E-4</v>
      </c>
      <c r="F35049" s="49">
        <v>2.3018086561200542E-5</v>
      </c>
      <c r="G35049" s="50">
        <v>1132.26092875309</v>
      </c>
      <c r="H35049" s="51">
        <v>147.21462690083118</v>
      </c>
      <c r="I35049" s="52">
        <v>679.35655725185404</v>
      </c>
      <c r="J35049" s="51">
        <v>88.328776140498718</v>
      </c>
      <c r="K35049" s="53">
        <v>1811.61748600494</v>
      </c>
      <c r="L35049" s="51">
        <v>235.5434030413299</v>
      </c>
    </row>
    <row r="35050" spans="1:12" ht="21.6" customHeight="1" x14ac:dyDescent="0.3">
      <c r="A35050" s="46" t="s">
        <v>35073</v>
      </c>
      <c r="B35050" s="47">
        <v>0.13001828744806401</v>
      </c>
      <c r="C35050" s="48">
        <v>1.5277954858283001E-4</v>
      </c>
      <c r="D35050" s="49">
        <v>1.9864135263827853E-5</v>
      </c>
      <c r="E35050" s="48">
        <v>1.77037300005933E-4</v>
      </c>
      <c r="F35050" s="49">
        <v>2.3018086561200542E-5</v>
      </c>
      <c r="G35050" s="50">
        <v>1089.5958725452899</v>
      </c>
      <c r="H35050" s="51">
        <v>141.66738935881762</v>
      </c>
      <c r="I35050" s="52">
        <v>653.75752352717905</v>
      </c>
      <c r="J35050" s="51">
        <v>85.000433615291243</v>
      </c>
      <c r="K35050" s="53">
        <v>1743.3533960724701</v>
      </c>
      <c r="L35050" s="51">
        <v>226.66782297410884</v>
      </c>
    </row>
    <row r="35051" spans="1:12" ht="21.6" customHeight="1" x14ac:dyDescent="0.3">
      <c r="A35051" s="46" t="s">
        <v>35074</v>
      </c>
      <c r="B35051" s="47">
        <v>0.13001828744806401</v>
      </c>
      <c r="C35051" s="48">
        <v>1.501014694776E-4</v>
      </c>
      <c r="D35051" s="49">
        <v>1.9515936004915402E-5</v>
      </c>
      <c r="E35051" s="48">
        <v>1.7094941153194401E-4</v>
      </c>
      <c r="F35051" s="49">
        <v>2.2226549727637686E-5</v>
      </c>
      <c r="G35051" s="50">
        <v>1149.3124100648499</v>
      </c>
      <c r="H35051" s="51">
        <v>149.43163129943889</v>
      </c>
      <c r="I35051" s="52">
        <v>689.58744603891205</v>
      </c>
      <c r="J35051" s="51">
        <v>89.658978779663599</v>
      </c>
      <c r="K35051" s="53">
        <v>1838.8998561037599</v>
      </c>
      <c r="L35051" s="51">
        <v>239.09061007910248</v>
      </c>
    </row>
    <row r="35052" spans="1:12" ht="21.6" customHeight="1" x14ac:dyDescent="0.3">
      <c r="A35052" s="46" t="s">
        <v>35075</v>
      </c>
      <c r="B35052" s="47">
        <v>0.13001828744806401</v>
      </c>
      <c r="C35052" s="48">
        <v>1.501014694776E-4</v>
      </c>
      <c r="D35052" s="49">
        <v>1.9515936004915402E-5</v>
      </c>
      <c r="E35052" s="48">
        <v>1.7094941153194401E-4</v>
      </c>
      <c r="F35052" s="49">
        <v>2.2226549727637686E-5</v>
      </c>
      <c r="G35052" s="50">
        <v>1105.0732851978901</v>
      </c>
      <c r="H35052" s="51">
        <v>143.67973604603569</v>
      </c>
      <c r="I35052" s="52">
        <v>663.04397111873595</v>
      </c>
      <c r="J35052" s="51">
        <v>86.207841627621661</v>
      </c>
      <c r="K35052" s="53">
        <v>1768.1172563166199</v>
      </c>
      <c r="L35052" s="51">
        <v>229.88757767365735</v>
      </c>
    </row>
    <row r="35053" spans="1:12" ht="21.6" customHeight="1" x14ac:dyDescent="0.3">
      <c r="A35053" s="46" t="s">
        <v>35076</v>
      </c>
      <c r="B35053" s="47">
        <v>0.13001828744806401</v>
      </c>
      <c r="C35053" s="48">
        <v>1.501014694776E-4</v>
      </c>
      <c r="D35053" s="49">
        <v>1.9515936004915402E-5</v>
      </c>
      <c r="E35053" s="48">
        <v>1.7094941153194401E-4</v>
      </c>
      <c r="F35053" s="49">
        <v>2.2226549727637686E-5</v>
      </c>
      <c r="G35053" s="50">
        <v>1144.48377633322</v>
      </c>
      <c r="H35053" s="51">
        <v>148.8038206109384</v>
      </c>
      <c r="I35053" s="52">
        <v>686.69026579993601</v>
      </c>
      <c r="J35053" s="51">
        <v>89.282292366563567</v>
      </c>
      <c r="K35053" s="53">
        <v>1831.1740421331599</v>
      </c>
      <c r="L35053" s="51">
        <v>238.08611297750195</v>
      </c>
    </row>
    <row r="35054" spans="1:12" ht="21.6" customHeight="1" x14ac:dyDescent="0.3">
      <c r="A35054" s="46" t="s">
        <v>35077</v>
      </c>
      <c r="B35054" s="47">
        <v>0.13001828744806401</v>
      </c>
      <c r="C35054" s="48">
        <v>1.501014694776E-4</v>
      </c>
      <c r="D35054" s="49">
        <v>1.9515936004915402E-5</v>
      </c>
      <c r="E35054" s="48">
        <v>1.7094941153194401E-4</v>
      </c>
      <c r="F35054" s="49">
        <v>2.2226549727637686E-5</v>
      </c>
      <c r="G35054" s="50">
        <v>1100.81747442555</v>
      </c>
      <c r="H35054" s="51">
        <v>143.12640281771303</v>
      </c>
      <c r="I35054" s="52">
        <v>660.49048465533201</v>
      </c>
      <c r="J35054" s="51">
        <v>85.875841690628064</v>
      </c>
      <c r="K35054" s="53">
        <v>1761.30795908088</v>
      </c>
      <c r="L35054" s="51">
        <v>229.00224450834111</v>
      </c>
    </row>
    <row r="35055" spans="1:12" ht="21.6" customHeight="1" x14ac:dyDescent="0.3">
      <c r="A35055" s="46" t="s">
        <v>35078</v>
      </c>
      <c r="B35055" s="47">
        <v>0.13001828744806401</v>
      </c>
      <c r="C35055" s="48">
        <v>1.501014694776E-4</v>
      </c>
      <c r="D35055" s="49">
        <v>1.9515936004915402E-5</v>
      </c>
      <c r="E35055" s="48">
        <v>1.7094941153194401E-4</v>
      </c>
      <c r="F35055" s="49">
        <v>2.2226549727637686E-5</v>
      </c>
      <c r="G35055" s="50">
        <v>1122.21629309739</v>
      </c>
      <c r="H35055" s="51">
        <v>145.90864057483731</v>
      </c>
      <c r="I35055" s="52">
        <v>673.32977585843901</v>
      </c>
      <c r="J35055" s="51">
        <v>87.545184344903035</v>
      </c>
      <c r="K35055" s="53">
        <v>1795.5460689558299</v>
      </c>
      <c r="L35055" s="51">
        <v>233.45382491974033</v>
      </c>
    </row>
    <row r="35056" spans="1:12" ht="21.6" customHeight="1" x14ac:dyDescent="0.3">
      <c r="A35056" s="46" t="s">
        <v>35079</v>
      </c>
      <c r="B35056" s="47">
        <v>0.13001828744806401</v>
      </c>
      <c r="C35056" s="48">
        <v>1.501014694776E-4</v>
      </c>
      <c r="D35056" s="49">
        <v>1.9515936004915402E-5</v>
      </c>
      <c r="E35056" s="48">
        <v>1.7094941153194401E-4</v>
      </c>
      <c r="F35056" s="49">
        <v>2.2226549727637686E-5</v>
      </c>
      <c r="G35056" s="50">
        <v>1092.98442326586</v>
      </c>
      <c r="H35056" s="51">
        <v>142.10796292043705</v>
      </c>
      <c r="I35056" s="52">
        <v>655.79065395952102</v>
      </c>
      <c r="J35056" s="51">
        <v>85.264777752262887</v>
      </c>
      <c r="K35056" s="53">
        <v>1748.7750772253901</v>
      </c>
      <c r="L35056" s="51">
        <v>227.37274067269993</v>
      </c>
    </row>
    <row r="35057" spans="1:12" ht="21.6" customHeight="1" x14ac:dyDescent="0.3">
      <c r="A35057" s="46" t="s">
        <v>35080</v>
      </c>
      <c r="B35057" s="47">
        <v>0.13001828744806401</v>
      </c>
      <c r="C35057" s="48">
        <v>1.501014694776E-4</v>
      </c>
      <c r="D35057" s="49">
        <v>1.9515936004915402E-5</v>
      </c>
      <c r="E35057" s="48">
        <v>1.7094941153194401E-4</v>
      </c>
      <c r="F35057" s="49">
        <v>2.2226549727637686E-5</v>
      </c>
      <c r="G35057" s="50">
        <v>1131.3244505078801</v>
      </c>
      <c r="H35057" s="51">
        <v>147.09286760315663</v>
      </c>
      <c r="I35057" s="52">
        <v>678.79467030473097</v>
      </c>
      <c r="J35057" s="51">
        <v>88.25572056189435</v>
      </c>
      <c r="K35057" s="53">
        <v>1810.1191208126099</v>
      </c>
      <c r="L35057" s="51">
        <v>235.34858816505098</v>
      </c>
    </row>
    <row r="35058" spans="1:12" ht="21.6" customHeight="1" x14ac:dyDescent="0.3">
      <c r="A35058" s="46" t="s">
        <v>35081</v>
      </c>
      <c r="B35058" s="47">
        <v>0.13001828744806401</v>
      </c>
      <c r="C35058" s="48">
        <v>1.501014694776E-4</v>
      </c>
      <c r="D35058" s="49">
        <v>1.9515936004915402E-5</v>
      </c>
      <c r="E35058" s="48">
        <v>1.7094941153194401E-4</v>
      </c>
      <c r="F35058" s="49">
        <v>2.2226549727637686E-5</v>
      </c>
      <c r="G35058" s="50">
        <v>1088.65193181012</v>
      </c>
      <c r="H35058" s="51">
        <v>141.54465980097837</v>
      </c>
      <c r="I35058" s="52">
        <v>653.191159086075</v>
      </c>
      <c r="J35058" s="51">
        <v>84.926795880587406</v>
      </c>
      <c r="K35058" s="53">
        <v>1741.8430908962</v>
      </c>
      <c r="L35058" s="51">
        <v>226.47145568156577</v>
      </c>
    </row>
    <row r="35059" spans="1:12" ht="21.6" customHeight="1" x14ac:dyDescent="0.3">
      <c r="A35059" s="46" t="s">
        <v>35082</v>
      </c>
      <c r="B35059" s="47">
        <v>0.13001828744806401</v>
      </c>
      <c r="C35059" s="48">
        <v>1.39513796636039E-4</v>
      </c>
      <c r="D35059" s="49">
        <v>1.8139344913995264E-5</v>
      </c>
      <c r="E35059" s="48">
        <v>1.5538852596585999E-4</v>
      </c>
      <c r="F35059" s="49">
        <v>2.0203350035160141E-5</v>
      </c>
      <c r="G35059" s="50">
        <v>1146.0893397452</v>
      </c>
      <c r="H35059" s="51">
        <v>149.01257321615333</v>
      </c>
      <c r="I35059" s="52">
        <v>687.65360384712096</v>
      </c>
      <c r="J35059" s="51">
        <v>89.40754392969211</v>
      </c>
      <c r="K35059" s="53">
        <v>1833.74294359232</v>
      </c>
      <c r="L35059" s="51">
        <v>238.42011714584544</v>
      </c>
    </row>
    <row r="35060" spans="1:12" ht="21.6" customHeight="1" x14ac:dyDescent="0.3">
      <c r="A35060" s="46" t="s">
        <v>35083</v>
      </c>
      <c r="B35060" s="47">
        <v>0.13001828744806401</v>
      </c>
      <c r="C35060" s="48">
        <v>1.39513796636039E-4</v>
      </c>
      <c r="D35060" s="49">
        <v>1.8139344913995264E-5</v>
      </c>
      <c r="E35060" s="48">
        <v>1.5538852596585999E-4</v>
      </c>
      <c r="F35060" s="49">
        <v>2.0203350035160141E-5</v>
      </c>
      <c r="G35060" s="50">
        <v>1101.93165516213</v>
      </c>
      <c r="H35060" s="51">
        <v>143.27126668899078</v>
      </c>
      <c r="I35060" s="52">
        <v>661.15899309727899</v>
      </c>
      <c r="J35060" s="51">
        <v>85.962760013394586</v>
      </c>
      <c r="K35060" s="53">
        <v>1763.09064825941</v>
      </c>
      <c r="L35060" s="51">
        <v>229.23402670238536</v>
      </c>
    </row>
    <row r="35061" spans="1:12" ht="21.6" customHeight="1" x14ac:dyDescent="0.3">
      <c r="A35061" s="46" t="s">
        <v>35084</v>
      </c>
      <c r="B35061" s="47">
        <v>0.13001828744806401</v>
      </c>
      <c r="C35061" s="48">
        <v>1.39513796636039E-4</v>
      </c>
      <c r="D35061" s="49">
        <v>1.8139344913995264E-5</v>
      </c>
      <c r="E35061" s="48">
        <v>1.5538852596585999E-4</v>
      </c>
      <c r="F35061" s="49">
        <v>2.0203350035160141E-5</v>
      </c>
      <c r="G35061" s="50">
        <v>1141.2670046323401</v>
      </c>
      <c r="H35061" s="51">
        <v>148.38558146327861</v>
      </c>
      <c r="I35061" s="52">
        <v>684.760202779407</v>
      </c>
      <c r="J35061" s="51">
        <v>89.031348877967545</v>
      </c>
      <c r="K35061" s="53">
        <v>1826.0272074117499</v>
      </c>
      <c r="L35061" s="51">
        <v>237.41693034124614</v>
      </c>
    </row>
    <row r="35062" spans="1:12" ht="21.6" customHeight="1" x14ac:dyDescent="0.3">
      <c r="A35062" s="46" t="s">
        <v>35085</v>
      </c>
      <c r="B35062" s="47">
        <v>0.13001828744806401</v>
      </c>
      <c r="C35062" s="48">
        <v>1.39513796636039E-4</v>
      </c>
      <c r="D35062" s="49">
        <v>1.8139344913995264E-5</v>
      </c>
      <c r="E35062" s="48">
        <v>1.5538852596585999E-4</v>
      </c>
      <c r="F35062" s="49">
        <v>2.0203350035160141E-5</v>
      </c>
      <c r="G35062" s="50">
        <v>1097.66931586537</v>
      </c>
      <c r="H35062" s="51">
        <v>142.71708463310344</v>
      </c>
      <c r="I35062" s="52">
        <v>658.60158951922597</v>
      </c>
      <c r="J35062" s="51">
        <v>85.630250779862578</v>
      </c>
      <c r="K35062" s="53">
        <v>1756.2709053845999</v>
      </c>
      <c r="L35062" s="51">
        <v>228.347335412966</v>
      </c>
    </row>
    <row r="35063" spans="1:12" ht="21.6" customHeight="1" x14ac:dyDescent="0.3">
      <c r="A35063" s="46" t="s">
        <v>35086</v>
      </c>
      <c r="B35063" s="47">
        <v>0.13001828744806401</v>
      </c>
      <c r="C35063" s="48">
        <v>1.39513796636039E-4</v>
      </c>
      <c r="D35063" s="49">
        <v>1.8139344913995264E-5</v>
      </c>
      <c r="E35063" s="48">
        <v>1.5538852596585999E-4</v>
      </c>
      <c r="F35063" s="49">
        <v>2.0203350035160141E-5</v>
      </c>
      <c r="G35063" s="50">
        <v>1119.0647907584901</v>
      </c>
      <c r="H35063" s="51">
        <v>145.49888763784497</v>
      </c>
      <c r="I35063" s="52">
        <v>671.43887445509699</v>
      </c>
      <c r="J35063" s="51">
        <v>87.299332582707365</v>
      </c>
      <c r="K35063" s="53">
        <v>1790.50366521359</v>
      </c>
      <c r="L35063" s="51">
        <v>232.79822022055234</v>
      </c>
    </row>
    <row r="35064" spans="1:12" ht="21.6" customHeight="1" x14ac:dyDescent="0.3">
      <c r="A35064" s="46" t="s">
        <v>35087</v>
      </c>
      <c r="B35064" s="47">
        <v>0.13001828744806401</v>
      </c>
      <c r="C35064" s="48">
        <v>1.39513796636039E-4</v>
      </c>
      <c r="D35064" s="49">
        <v>1.8139344913995264E-5</v>
      </c>
      <c r="E35064" s="48">
        <v>1.5538852596585999E-4</v>
      </c>
      <c r="F35064" s="49">
        <v>2.0203350035160141E-5</v>
      </c>
      <c r="G35064" s="50">
        <v>1090.50648216489</v>
      </c>
      <c r="H35064" s="51">
        <v>141.78578526209176</v>
      </c>
      <c r="I35064" s="52">
        <v>654.30388929893502</v>
      </c>
      <c r="J35064" s="51">
        <v>85.071471157255189</v>
      </c>
      <c r="K35064" s="53">
        <v>1744.81037146382</v>
      </c>
      <c r="L35064" s="51">
        <v>226.85725641934695</v>
      </c>
    </row>
    <row r="35065" spans="1:12" ht="21.6" customHeight="1" x14ac:dyDescent="0.3">
      <c r="A35065" s="46" t="s">
        <v>35088</v>
      </c>
      <c r="B35065" s="47">
        <v>0.13001828744806401</v>
      </c>
      <c r="C35065" s="48">
        <v>1.39513796636039E-4</v>
      </c>
      <c r="D35065" s="49">
        <v>1.8139344913995264E-5</v>
      </c>
      <c r="E35065" s="48">
        <v>1.5538852596585999E-4</v>
      </c>
      <c r="F35065" s="49">
        <v>2.0203350035160141E-5</v>
      </c>
      <c r="G35065" s="50">
        <v>1128.77446160814</v>
      </c>
      <c r="H35065" s="51">
        <v>146.76132241340085</v>
      </c>
      <c r="I35065" s="52">
        <v>677.26467696488498</v>
      </c>
      <c r="J35065" s="51">
        <v>88.056793448040636</v>
      </c>
      <c r="K35065" s="53">
        <v>1806.03913857302</v>
      </c>
      <c r="L35065" s="51">
        <v>234.81811586144147</v>
      </c>
    </row>
    <row r="35066" spans="1:12" ht="21.6" customHeight="1" x14ac:dyDescent="0.3">
      <c r="A35066" s="46" t="s">
        <v>35089</v>
      </c>
      <c r="B35066" s="47">
        <v>0.13001828744806401</v>
      </c>
      <c r="C35066" s="48">
        <v>1.39513796636039E-4</v>
      </c>
      <c r="D35066" s="49">
        <v>1.8139344913995264E-5</v>
      </c>
      <c r="E35066" s="48">
        <v>1.5538852596585999E-4</v>
      </c>
      <c r="F35066" s="49">
        <v>2.0203350035160141E-5</v>
      </c>
      <c r="G35066" s="50">
        <v>1086.16519399086</v>
      </c>
      <c r="H35066" s="51">
        <v>141.22133840838583</v>
      </c>
      <c r="I35066" s="52">
        <v>651.69911639451595</v>
      </c>
      <c r="J35066" s="51">
        <v>84.732803045031503</v>
      </c>
      <c r="K35066" s="53">
        <v>1737.8643103853699</v>
      </c>
      <c r="L35066" s="51">
        <v>225.95414145341732</v>
      </c>
    </row>
    <row r="35067" spans="1:12" ht="21.6" customHeight="1" x14ac:dyDescent="0.3">
      <c r="A35067" s="46" t="s">
        <v>35090</v>
      </c>
      <c r="B35067" s="47">
        <v>0.13001828744806401</v>
      </c>
      <c r="C35067" s="48">
        <v>1.3721864583270899E-4</v>
      </c>
      <c r="D35067" s="49">
        <v>1.784093333711125E-5</v>
      </c>
      <c r="E35067" s="48">
        <v>1.50045086949415E-4</v>
      </c>
      <c r="F35067" s="49">
        <v>1.9508605245158798E-5</v>
      </c>
      <c r="G35067" s="50">
        <v>1145.8232358008599</v>
      </c>
      <c r="H35067" s="51">
        <v>148.97797483702703</v>
      </c>
      <c r="I35067" s="52">
        <v>687.49394148051601</v>
      </c>
      <c r="J35067" s="51">
        <v>89.386784902216235</v>
      </c>
      <c r="K35067" s="53">
        <v>1833.31717728137</v>
      </c>
      <c r="L35067" s="51">
        <v>238.36475973924325</v>
      </c>
    </row>
    <row r="35068" spans="1:12" ht="21.6" customHeight="1" x14ac:dyDescent="0.3">
      <c r="A35068" s="46" t="s">
        <v>35091</v>
      </c>
      <c r="B35068" s="47">
        <v>0.13001828744806401</v>
      </c>
      <c r="C35068" s="48">
        <v>1.3721864583270899E-4</v>
      </c>
      <c r="D35068" s="49">
        <v>1.784093333711125E-5</v>
      </c>
      <c r="E35068" s="48">
        <v>1.50045086949415E-4</v>
      </c>
      <c r="F35068" s="49">
        <v>1.9508605245158798E-5</v>
      </c>
      <c r="G35068" s="50">
        <v>1101.6555879727</v>
      </c>
      <c r="H35068" s="51">
        <v>143.23537290580049</v>
      </c>
      <c r="I35068" s="52">
        <v>660.99335278362003</v>
      </c>
      <c r="J35068" s="51">
        <v>85.941223743480293</v>
      </c>
      <c r="K35068" s="53">
        <v>1762.6489407563199</v>
      </c>
      <c r="L35068" s="51">
        <v>229.17659664928078</v>
      </c>
    </row>
    <row r="35069" spans="1:12" ht="21.6" customHeight="1" x14ac:dyDescent="0.3">
      <c r="A35069" s="46" t="s">
        <v>35092</v>
      </c>
      <c r="B35069" s="47">
        <v>0.13001828744806401</v>
      </c>
      <c r="C35069" s="48">
        <v>1.3721864583270899E-4</v>
      </c>
      <c r="D35069" s="49">
        <v>1.784093333711125E-5</v>
      </c>
      <c r="E35069" s="48">
        <v>1.50045086949415E-4</v>
      </c>
      <c r="F35069" s="49">
        <v>1.9508605245158798E-5</v>
      </c>
      <c r="G35069" s="50">
        <v>1141.00109983994</v>
      </c>
      <c r="H35069" s="51">
        <v>148.35100897754651</v>
      </c>
      <c r="I35069" s="52">
        <v>684.60065990396402</v>
      </c>
      <c r="J35069" s="51">
        <v>89.010605386527899</v>
      </c>
      <c r="K35069" s="53">
        <v>1825.6017597438999</v>
      </c>
      <c r="L35069" s="51">
        <v>237.3616143640744</v>
      </c>
    </row>
    <row r="35070" spans="1:12" ht="21.6" customHeight="1" x14ac:dyDescent="0.3">
      <c r="A35070" s="46" t="s">
        <v>35093</v>
      </c>
      <c r="B35070" s="47">
        <v>0.13001828744806401</v>
      </c>
      <c r="C35070" s="48">
        <v>1.3721864583270899E-4</v>
      </c>
      <c r="D35070" s="49">
        <v>1.784093333711125E-5</v>
      </c>
      <c r="E35070" s="48">
        <v>1.50045086949415E-4</v>
      </c>
      <c r="F35070" s="49">
        <v>1.9508605245158798E-5</v>
      </c>
      <c r="G35070" s="50">
        <v>1097.39425806862</v>
      </c>
      <c r="H35070" s="51">
        <v>142.68132208942077</v>
      </c>
      <c r="I35070" s="52">
        <v>658.43655484117301</v>
      </c>
      <c r="J35070" s="51">
        <v>85.608793253652593</v>
      </c>
      <c r="K35070" s="53">
        <v>1755.83081290979</v>
      </c>
      <c r="L35070" s="51">
        <v>228.29011534307335</v>
      </c>
    </row>
    <row r="35071" spans="1:12" ht="21.6" customHeight="1" x14ac:dyDescent="0.3">
      <c r="A35071" s="46" t="s">
        <v>35094</v>
      </c>
      <c r="B35071" s="47">
        <v>0.13001828744806401</v>
      </c>
      <c r="C35071" s="48">
        <v>1.3721864583270899E-4</v>
      </c>
      <c r="D35071" s="49">
        <v>1.784093333711125E-5</v>
      </c>
      <c r="E35071" s="48">
        <v>1.50045086949415E-4</v>
      </c>
      <c r="F35071" s="49">
        <v>1.9508605245158798E-5</v>
      </c>
      <c r="G35071" s="50">
        <v>1118.7998953587601</v>
      </c>
      <c r="H35071" s="51">
        <v>145.46444639161919</v>
      </c>
      <c r="I35071" s="52">
        <v>671.27993721526002</v>
      </c>
      <c r="J35071" s="51">
        <v>87.27866783497204</v>
      </c>
      <c r="K35071" s="53">
        <v>1790.07983257402</v>
      </c>
      <c r="L35071" s="51">
        <v>232.74311422659122</v>
      </c>
    </row>
    <row r="35072" spans="1:12" ht="21.6" customHeight="1" x14ac:dyDescent="0.3">
      <c r="A35072" s="46" t="s">
        <v>35095</v>
      </c>
      <c r="B35072" s="47">
        <v>0.13001828744806401</v>
      </c>
      <c r="C35072" s="48">
        <v>1.3721864583270899E-4</v>
      </c>
      <c r="D35072" s="49">
        <v>1.784093333711125E-5</v>
      </c>
      <c r="E35072" s="48">
        <v>1.50045086949415E-4</v>
      </c>
      <c r="F35072" s="49">
        <v>1.9508605245158798E-5</v>
      </c>
      <c r="G35072" s="50">
        <v>1089.6743812132499</v>
      </c>
      <c r="H35072" s="51">
        <v>141.67759692137562</v>
      </c>
      <c r="I35072" s="52">
        <v>653.80462872795499</v>
      </c>
      <c r="J35072" s="51">
        <v>85.006558152826017</v>
      </c>
      <c r="K35072" s="53">
        <v>1743.4790099412101</v>
      </c>
      <c r="L35072" s="51">
        <v>226.68415507420164</v>
      </c>
    </row>
    <row r="35073" spans="1:12" ht="21.6" customHeight="1" x14ac:dyDescent="0.3">
      <c r="A35073" s="46" t="s">
        <v>35096</v>
      </c>
      <c r="B35073" s="47">
        <v>0.13001828744806401</v>
      </c>
      <c r="C35073" s="48">
        <v>1.3721864583270899E-4</v>
      </c>
      <c r="D35073" s="49">
        <v>1.784093333711125E-5</v>
      </c>
      <c r="E35073" s="48">
        <v>1.50045086949415E-4</v>
      </c>
      <c r="F35073" s="49">
        <v>1.9508605245158798E-5</v>
      </c>
      <c r="G35073" s="50">
        <v>1127.9494807834301</v>
      </c>
      <c r="H35073" s="51">
        <v>146.65405981939458</v>
      </c>
      <c r="I35073" s="52">
        <v>676.76968847006003</v>
      </c>
      <c r="J35073" s="51">
        <v>87.992435891637001</v>
      </c>
      <c r="K35073" s="53">
        <v>1804.71916925349</v>
      </c>
      <c r="L35073" s="51">
        <v>234.64649571103158</v>
      </c>
    </row>
    <row r="35074" spans="1:12" ht="21.6" customHeight="1" x14ac:dyDescent="0.3">
      <c r="A35074" s="46" t="s">
        <v>35097</v>
      </c>
      <c r="B35074" s="47">
        <v>0.13001828744806401</v>
      </c>
      <c r="C35074" s="48">
        <v>1.3721864583270899E-4</v>
      </c>
      <c r="D35074" s="49">
        <v>1.784093333711125E-5</v>
      </c>
      <c r="E35074" s="48">
        <v>1.50045086949415E-4</v>
      </c>
      <c r="F35074" s="49">
        <v>1.9508605245158798E-5</v>
      </c>
      <c r="G35074" s="50">
        <v>1085.33513300862</v>
      </c>
      <c r="H35074" s="51">
        <v>141.11341530099753</v>
      </c>
      <c r="I35074" s="52">
        <v>651.20107980517196</v>
      </c>
      <c r="J35074" s="51">
        <v>84.668049180598516</v>
      </c>
      <c r="K35074" s="53">
        <v>1736.5362128137899</v>
      </c>
      <c r="L35074" s="51">
        <v>225.78146448159606</v>
      </c>
    </row>
    <row r="35075" spans="1:12" ht="21.6" customHeight="1" x14ac:dyDescent="0.3">
      <c r="A35075" s="46" t="s">
        <v>35098</v>
      </c>
      <c r="B35075" s="47">
        <v>0.13001828744806401</v>
      </c>
      <c r="C35075" s="48">
        <v>1.4581524724198799E-4</v>
      </c>
      <c r="D35075" s="49">
        <v>1.8958648730219318E-5</v>
      </c>
      <c r="E35075" s="48">
        <v>1.6160938116096201E-4</v>
      </c>
      <c r="F35075" s="49">
        <v>2.1012174974089699E-5</v>
      </c>
      <c r="G35075" s="50">
        <v>1152.6693050384199</v>
      </c>
      <c r="H35075" s="51">
        <v>149.86808903504547</v>
      </c>
      <c r="I35075" s="52">
        <v>691.60158302305194</v>
      </c>
      <c r="J35075" s="51">
        <v>89.920853421027275</v>
      </c>
      <c r="K35075" s="53">
        <v>1844.27088806147</v>
      </c>
      <c r="L35075" s="51">
        <v>239.78894245607273</v>
      </c>
    </row>
    <row r="35076" spans="1:12" ht="21.6" customHeight="1" x14ac:dyDescent="0.3">
      <c r="A35076" s="46" t="s">
        <v>35099</v>
      </c>
      <c r="B35076" s="47">
        <v>0.13001828744806401</v>
      </c>
      <c r="C35076" s="48">
        <v>1.4581524724198799E-4</v>
      </c>
      <c r="D35076" s="49">
        <v>1.8958648730219318E-5</v>
      </c>
      <c r="E35076" s="48">
        <v>1.6160938116096201E-4</v>
      </c>
      <c r="F35076" s="49">
        <v>2.1012174974089699E-5</v>
      </c>
      <c r="G35076" s="50">
        <v>1108.2613186410199</v>
      </c>
      <c r="H35076" s="51">
        <v>144.09423869463859</v>
      </c>
      <c r="I35076" s="52">
        <v>664.95679118461601</v>
      </c>
      <c r="J35076" s="51">
        <v>86.456543216783686</v>
      </c>
      <c r="K35076" s="53">
        <v>1773.2181098256401</v>
      </c>
      <c r="L35076" s="51">
        <v>230.55078191142229</v>
      </c>
    </row>
    <row r="35077" spans="1:12" ht="21.6" customHeight="1" x14ac:dyDescent="0.3">
      <c r="A35077" s="46" t="s">
        <v>35100</v>
      </c>
      <c r="B35077" s="47">
        <v>0.13001828744806401</v>
      </c>
      <c r="C35077" s="48">
        <v>1.4581524724198799E-4</v>
      </c>
      <c r="D35077" s="49">
        <v>1.8958648730219318E-5</v>
      </c>
      <c r="E35077" s="48">
        <v>1.6160938116096201E-4</v>
      </c>
      <c r="F35077" s="49">
        <v>2.1012174974089699E-5</v>
      </c>
      <c r="G35077" s="50">
        <v>1147.7873468908001</v>
      </c>
      <c r="H35077" s="51">
        <v>149.2333451972988</v>
      </c>
      <c r="I35077" s="52">
        <v>688.67240813448302</v>
      </c>
      <c r="J35077" s="51">
        <v>89.540007118379677</v>
      </c>
      <c r="K35077" s="53">
        <v>1836.45975502529</v>
      </c>
      <c r="L35077" s="51">
        <v>238.77335231567849</v>
      </c>
    </row>
    <row r="35078" spans="1:12" ht="21.6" customHeight="1" x14ac:dyDescent="0.3">
      <c r="A35078" s="46" t="s">
        <v>35101</v>
      </c>
      <c r="B35078" s="47">
        <v>0.13001828744806401</v>
      </c>
      <c r="C35078" s="48">
        <v>1.4581524724198799E-4</v>
      </c>
      <c r="D35078" s="49">
        <v>1.8958648730219318E-5</v>
      </c>
      <c r="E35078" s="48">
        <v>1.6160938116096201E-4</v>
      </c>
      <c r="F35078" s="49">
        <v>2.1012174974089699E-5</v>
      </c>
      <c r="G35078" s="50">
        <v>1103.9308864746299</v>
      </c>
      <c r="H35078" s="51">
        <v>143.53120332045455</v>
      </c>
      <c r="I35078" s="52">
        <v>662.35853188477904</v>
      </c>
      <c r="J35078" s="51">
        <v>86.118721992272867</v>
      </c>
      <c r="K35078" s="53">
        <v>1766.2894183594101</v>
      </c>
      <c r="L35078" s="51">
        <v>229.64992531272742</v>
      </c>
    </row>
    <row r="35079" spans="1:12" ht="21.6" customHeight="1" x14ac:dyDescent="0.3">
      <c r="A35079" s="46" t="s">
        <v>35102</v>
      </c>
      <c r="B35079" s="47">
        <v>0.13001828744806401</v>
      </c>
      <c r="C35079" s="48">
        <v>1.4581524724198799E-4</v>
      </c>
      <c r="D35079" s="49">
        <v>1.8958648730219318E-5</v>
      </c>
      <c r="E35079" s="48">
        <v>1.6160938116096201E-4</v>
      </c>
      <c r="F35079" s="49">
        <v>2.1012174974089699E-5</v>
      </c>
      <c r="G35079" s="50">
        <v>1125.4741813739399</v>
      </c>
      <c r="H35079" s="51">
        <v>146.33222562925144</v>
      </c>
      <c r="I35079" s="52">
        <v>675.28450882436596</v>
      </c>
      <c r="J35079" s="51">
        <v>87.799335377551131</v>
      </c>
      <c r="K35079" s="53">
        <v>1800.75869019831</v>
      </c>
      <c r="L35079" s="51">
        <v>234.13156100680257</v>
      </c>
    </row>
    <row r="35080" spans="1:12" ht="21.6" customHeight="1" x14ac:dyDescent="0.3">
      <c r="A35080" s="46" t="s">
        <v>35103</v>
      </c>
      <c r="B35080" s="47">
        <v>0.13001828744806401</v>
      </c>
      <c r="C35080" s="48">
        <v>1.4581524724198799E-4</v>
      </c>
      <c r="D35080" s="49">
        <v>1.8958648730219318E-5</v>
      </c>
      <c r="E35080" s="48">
        <v>1.6160938116096201E-4</v>
      </c>
      <c r="F35080" s="49">
        <v>2.1012174974089699E-5</v>
      </c>
      <c r="G35080" s="50">
        <v>1096.60043744992</v>
      </c>
      <c r="H35080" s="51">
        <v>142.57811089203645</v>
      </c>
      <c r="I35080" s="52">
        <v>657.96026246995598</v>
      </c>
      <c r="J35080" s="51">
        <v>85.546866535222378</v>
      </c>
      <c r="K35080" s="53">
        <v>1754.5606999198801</v>
      </c>
      <c r="L35080" s="51">
        <v>228.12497742725884</v>
      </c>
    </row>
    <row r="35081" spans="1:12" ht="21.6" customHeight="1" x14ac:dyDescent="0.3">
      <c r="A35081" s="46" t="s">
        <v>35104</v>
      </c>
      <c r="B35081" s="47">
        <v>0.13001828744806401</v>
      </c>
      <c r="C35081" s="48">
        <v>1.4581524724198799E-4</v>
      </c>
      <c r="D35081" s="49">
        <v>1.8958648730219318E-5</v>
      </c>
      <c r="E35081" s="48">
        <v>1.6160938116096201E-4</v>
      </c>
      <c r="F35081" s="49">
        <v>2.1012174974089699E-5</v>
      </c>
      <c r="G35081" s="50">
        <v>1135.05113481837</v>
      </c>
      <c r="H35081" s="51">
        <v>147.57740471506608</v>
      </c>
      <c r="I35081" s="52">
        <v>681.03068089102305</v>
      </c>
      <c r="J35081" s="51">
        <v>88.54644282903979</v>
      </c>
      <c r="K35081" s="53">
        <v>1816.08181570939</v>
      </c>
      <c r="L35081" s="51">
        <v>236.12384754410587</v>
      </c>
    </row>
    <row r="35082" spans="1:12" ht="21.6" customHeight="1" x14ac:dyDescent="0.3">
      <c r="A35082" s="46" t="s">
        <v>35105</v>
      </c>
      <c r="B35082" s="47">
        <v>0.13001828744806401</v>
      </c>
      <c r="C35082" s="48">
        <v>1.4581524724198799E-4</v>
      </c>
      <c r="D35082" s="49">
        <v>1.8958648730219318E-5</v>
      </c>
      <c r="E35082" s="48">
        <v>1.6160938116096201E-4</v>
      </c>
      <c r="F35082" s="49">
        <v>2.1012174974089699E-5</v>
      </c>
      <c r="G35082" s="50">
        <v>1092.19431767426</v>
      </c>
      <c r="H35082" s="51">
        <v>142.00523474451407</v>
      </c>
      <c r="I35082" s="52">
        <v>655.316590604559</v>
      </c>
      <c r="J35082" s="51">
        <v>85.203140846708834</v>
      </c>
      <c r="K35082" s="53">
        <v>1747.5109082788199</v>
      </c>
      <c r="L35082" s="51">
        <v>227.2083755912229</v>
      </c>
    </row>
    <row r="35083" spans="1:12" ht="21.6" customHeight="1" x14ac:dyDescent="0.3">
      <c r="A35083" s="46" t="s">
        <v>35106</v>
      </c>
      <c r="B35083" s="47">
        <v>0.13001828744806401</v>
      </c>
      <c r="C35083" s="48">
        <v>1.4334937979906999E-4</v>
      </c>
      <c r="D35083" s="49">
        <v>1.8638040868217183E-5</v>
      </c>
      <c r="E35083" s="48">
        <v>1.5605202184275501E-4</v>
      </c>
      <c r="F35083" s="49">
        <v>2.0289616632802885E-5</v>
      </c>
      <c r="G35083" s="50">
        <v>1152.3382109870399</v>
      </c>
      <c r="H35083" s="51">
        <v>149.82504075350079</v>
      </c>
      <c r="I35083" s="52">
        <v>691.40292659222803</v>
      </c>
      <c r="J35083" s="51">
        <v>89.895024452101012</v>
      </c>
      <c r="K35083" s="53">
        <v>1843.7411375792699</v>
      </c>
      <c r="L35083" s="51">
        <v>239.7200652056018</v>
      </c>
    </row>
    <row r="35084" spans="1:12" ht="21.6" customHeight="1" x14ac:dyDescent="0.3">
      <c r="A35084" s="46" t="s">
        <v>35107</v>
      </c>
      <c r="B35084" s="47">
        <v>0.13001828744806401</v>
      </c>
      <c r="C35084" s="48">
        <v>1.4334937979906999E-4</v>
      </c>
      <c r="D35084" s="49">
        <v>1.8638040868217183E-5</v>
      </c>
      <c r="E35084" s="48">
        <v>1.5605202184275501E-4</v>
      </c>
      <c r="F35084" s="49">
        <v>2.0289616632802885E-5</v>
      </c>
      <c r="G35084" s="50">
        <v>1107.9187445796499</v>
      </c>
      <c r="H35084" s="51">
        <v>144.04969780185513</v>
      </c>
      <c r="I35084" s="52">
        <v>664.75124674779397</v>
      </c>
      <c r="J35084" s="51">
        <v>86.429818681113602</v>
      </c>
      <c r="K35084" s="53">
        <v>1772.6699913274499</v>
      </c>
      <c r="L35084" s="51">
        <v>230.47951648296873</v>
      </c>
    </row>
    <row r="35085" spans="1:12" ht="21.6" customHeight="1" x14ac:dyDescent="0.3">
      <c r="A35085" s="46" t="s">
        <v>35108</v>
      </c>
      <c r="B35085" s="47">
        <v>0.13001828744806401</v>
      </c>
      <c r="C35085" s="48">
        <v>1.4334937979906999E-4</v>
      </c>
      <c r="D35085" s="49">
        <v>1.8638040868217183E-5</v>
      </c>
      <c r="E35085" s="48">
        <v>1.5605202184275501E-4</v>
      </c>
      <c r="F35085" s="49">
        <v>2.0289616632802885E-5</v>
      </c>
      <c r="G35085" s="50">
        <v>1147.4566404669899</v>
      </c>
      <c r="H35085" s="51">
        <v>149.19034731442693</v>
      </c>
      <c r="I35085" s="52">
        <v>688.47398428019801</v>
      </c>
      <c r="J35085" s="51">
        <v>89.514208388656684</v>
      </c>
      <c r="K35085" s="53">
        <v>1835.93062474719</v>
      </c>
      <c r="L35085" s="51">
        <v>238.7045557030836</v>
      </c>
    </row>
    <row r="35086" spans="1:12" ht="21.6" customHeight="1" x14ac:dyDescent="0.3">
      <c r="A35086" s="46" t="s">
        <v>35109</v>
      </c>
      <c r="B35086" s="47">
        <v>0.13001828744806401</v>
      </c>
      <c r="C35086" s="48">
        <v>1.4334937979906999E-4</v>
      </c>
      <c r="D35086" s="49">
        <v>1.8638040868217183E-5</v>
      </c>
      <c r="E35086" s="48">
        <v>1.5605202184275501E-4</v>
      </c>
      <c r="F35086" s="49">
        <v>2.0289616632802885E-5</v>
      </c>
      <c r="G35086" s="50">
        <v>1103.5902770862201</v>
      </c>
      <c r="H35086" s="51">
        <v>143.48691787108478</v>
      </c>
      <c r="I35086" s="52">
        <v>662.15416625173305</v>
      </c>
      <c r="J35086" s="51">
        <v>86.092150722650999</v>
      </c>
      <c r="K35086" s="53">
        <v>1765.7444433379501</v>
      </c>
      <c r="L35086" s="51">
        <v>229.57906859373577</v>
      </c>
    </row>
    <row r="35087" spans="1:12" ht="21.6" customHeight="1" x14ac:dyDescent="0.3">
      <c r="A35087" s="46" t="s">
        <v>35110</v>
      </c>
      <c r="B35087" s="47">
        <v>0.13001828744806401</v>
      </c>
      <c r="C35087" s="48">
        <v>1.4334937979906999E-4</v>
      </c>
      <c r="D35087" s="49">
        <v>1.8638040868217183E-5</v>
      </c>
      <c r="E35087" s="48">
        <v>1.5605202184275501E-4</v>
      </c>
      <c r="F35087" s="49">
        <v>2.0289616632802885E-5</v>
      </c>
      <c r="G35087" s="50">
        <v>1125.1454396230899</v>
      </c>
      <c r="H35087" s="51">
        <v>146.28948318979326</v>
      </c>
      <c r="I35087" s="52">
        <v>675.08726377385597</v>
      </c>
      <c r="J35087" s="51">
        <v>87.773689913876211</v>
      </c>
      <c r="K35087" s="53">
        <v>1800.23270339695</v>
      </c>
      <c r="L35087" s="51">
        <v>234.06317310366947</v>
      </c>
    </row>
    <row r="35088" spans="1:12" ht="21.6" customHeight="1" x14ac:dyDescent="0.3">
      <c r="A35088" s="46" t="s">
        <v>35111</v>
      </c>
      <c r="B35088" s="47">
        <v>0.13001828744806401</v>
      </c>
      <c r="C35088" s="48">
        <v>1.4334937979906999E-4</v>
      </c>
      <c r="D35088" s="49">
        <v>1.8638040868217183E-5</v>
      </c>
      <c r="E35088" s="48">
        <v>1.5605202184275501E-4</v>
      </c>
      <c r="F35088" s="49">
        <v>2.0289616632802885E-5</v>
      </c>
      <c r="G35088" s="50">
        <v>1095.4786442725299</v>
      </c>
      <c r="H35088" s="51">
        <v>142.43225726424126</v>
      </c>
      <c r="I35088" s="52">
        <v>657.28718656351896</v>
      </c>
      <c r="J35088" s="51">
        <v>85.459354358544886</v>
      </c>
      <c r="K35088" s="53">
        <v>1752.7658308360501</v>
      </c>
      <c r="L35088" s="51">
        <v>227.89161162278614</v>
      </c>
    </row>
    <row r="35089" spans="1:12" ht="21.6" customHeight="1" x14ac:dyDescent="0.3">
      <c r="A35089" s="46" t="s">
        <v>35112</v>
      </c>
      <c r="B35089" s="47">
        <v>0.13001828744806401</v>
      </c>
      <c r="C35089" s="48">
        <v>1.4334937979906999E-4</v>
      </c>
      <c r="D35089" s="49">
        <v>1.8638040868217183E-5</v>
      </c>
      <c r="E35089" s="48">
        <v>1.5605202184275501E-4</v>
      </c>
      <c r="F35089" s="49">
        <v>2.0289616632802885E-5</v>
      </c>
      <c r="G35089" s="50">
        <v>1133.9412092785301</v>
      </c>
      <c r="H35089" s="51">
        <v>147.43309409718123</v>
      </c>
      <c r="I35089" s="52">
        <v>680.36472556712204</v>
      </c>
      <c r="J35089" s="51">
        <v>88.459856458309261</v>
      </c>
      <c r="K35089" s="53">
        <v>1814.30593484566</v>
      </c>
      <c r="L35089" s="51">
        <v>235.89295055549047</v>
      </c>
    </row>
    <row r="35090" spans="1:12" ht="21.6" customHeight="1" x14ac:dyDescent="0.3">
      <c r="A35090" s="46" t="s">
        <v>35113</v>
      </c>
      <c r="B35090" s="47">
        <v>0.13001828744806401</v>
      </c>
      <c r="C35090" s="48">
        <v>1.4334937979906999E-4</v>
      </c>
      <c r="D35090" s="49">
        <v>1.8638040868217183E-5</v>
      </c>
      <c r="E35090" s="48">
        <v>1.5605202184275501E-4</v>
      </c>
      <c r="F35090" s="49">
        <v>2.0289616632802885E-5</v>
      </c>
      <c r="G35090" s="50">
        <v>1091.0772468965799</v>
      </c>
      <c r="H35090" s="51">
        <v>141.85999511504184</v>
      </c>
      <c r="I35090" s="52">
        <v>654.64634813795203</v>
      </c>
      <c r="J35090" s="51">
        <v>85.115997069025639</v>
      </c>
      <c r="K35090" s="53">
        <v>1745.72359503454</v>
      </c>
      <c r="L35090" s="51">
        <v>226.97599218406748</v>
      </c>
    </row>
    <row r="35091" spans="1:12" ht="21.6" customHeight="1" x14ac:dyDescent="0.3">
      <c r="A35091" s="46" t="s">
        <v>35114</v>
      </c>
      <c r="B35091" s="47">
        <v>0.13001828744806401</v>
      </c>
      <c r="C35091" s="48">
        <v>1.3340111575071601E-4</v>
      </c>
      <c r="D35091" s="49">
        <v>1.7344584613569054E-5</v>
      </c>
      <c r="E35091" s="48">
        <v>1.4184718994254399E-4</v>
      </c>
      <c r="F35091" s="49">
        <v>1.8442728715649818E-5</v>
      </c>
      <c r="G35091" s="50">
        <v>1149.1170528405901</v>
      </c>
      <c r="H35091" s="51">
        <v>149.4062312877</v>
      </c>
      <c r="I35091" s="52">
        <v>689.47023170436</v>
      </c>
      <c r="J35091" s="51">
        <v>89.643738772620779</v>
      </c>
      <c r="K35091" s="53">
        <v>1838.5872845449601</v>
      </c>
      <c r="L35091" s="51">
        <v>239.04997006032079</v>
      </c>
    </row>
    <row r="35092" spans="1:12" ht="21.6" customHeight="1" x14ac:dyDescent="0.3">
      <c r="A35092" s="46" t="s">
        <v>35115</v>
      </c>
      <c r="B35092" s="47">
        <v>0.13001828744806401</v>
      </c>
      <c r="C35092" s="48">
        <v>1.3340111575071601E-4</v>
      </c>
      <c r="D35092" s="49">
        <v>1.7344584613569054E-5</v>
      </c>
      <c r="E35092" s="48">
        <v>1.4184718994254399E-4</v>
      </c>
      <c r="F35092" s="49">
        <v>1.8442728715649818E-5</v>
      </c>
      <c r="G35092" s="50">
        <v>1104.77678925997</v>
      </c>
      <c r="H35092" s="51">
        <v>143.64118615195201</v>
      </c>
      <c r="I35092" s="52">
        <v>662.86607355598301</v>
      </c>
      <c r="J35092" s="51">
        <v>86.184711691171344</v>
      </c>
      <c r="K35092" s="53">
        <v>1767.6428628159499</v>
      </c>
      <c r="L35092" s="51">
        <v>229.82589784312336</v>
      </c>
    </row>
    <row r="35093" spans="1:12" ht="21.6" customHeight="1" x14ac:dyDescent="0.3">
      <c r="A35093" s="46" t="s">
        <v>35116</v>
      </c>
      <c r="B35093" s="47">
        <v>0.13001828744806401</v>
      </c>
      <c r="C35093" s="48">
        <v>1.3340111575071601E-4</v>
      </c>
      <c r="D35093" s="49">
        <v>1.7344584613569054E-5</v>
      </c>
      <c r="E35093" s="48">
        <v>1.4184718994254399E-4</v>
      </c>
      <c r="F35093" s="49">
        <v>1.8442728715649818E-5</v>
      </c>
      <c r="G35093" s="50">
        <v>1144.2464559923901</v>
      </c>
      <c r="H35093" s="51">
        <v>148.77296462664711</v>
      </c>
      <c r="I35093" s="52">
        <v>686.547873595439</v>
      </c>
      <c r="J35093" s="51">
        <v>89.263778775988911</v>
      </c>
      <c r="K35093" s="53">
        <v>1830.7943295878299</v>
      </c>
      <c r="L35093" s="51">
        <v>238.03674340263603</v>
      </c>
    </row>
    <row r="35094" spans="1:12" ht="21.6" customHeight="1" x14ac:dyDescent="0.3">
      <c r="A35094" s="46" t="s">
        <v>35117</v>
      </c>
      <c r="B35094" s="47">
        <v>0.13001828744806401</v>
      </c>
      <c r="C35094" s="48">
        <v>1.3340111575071601E-4</v>
      </c>
      <c r="D35094" s="49">
        <v>1.7344584613569054E-5</v>
      </c>
      <c r="E35094" s="48">
        <v>1.4184718994254399E-4</v>
      </c>
      <c r="F35094" s="49">
        <v>1.8442728715649818E-5</v>
      </c>
      <c r="G35094" s="50">
        <v>1100.44291649414</v>
      </c>
      <c r="H35094" s="51">
        <v>143.07770343692101</v>
      </c>
      <c r="I35094" s="52">
        <v>660.26574989648896</v>
      </c>
      <c r="J35094" s="51">
        <v>85.846622062153244</v>
      </c>
      <c r="K35094" s="53">
        <v>1760.70866639063</v>
      </c>
      <c r="L35094" s="51">
        <v>228.92432549907426</v>
      </c>
    </row>
    <row r="35095" spans="1:12" ht="21.6" customHeight="1" x14ac:dyDescent="0.3">
      <c r="A35095" s="46" t="s">
        <v>35118</v>
      </c>
      <c r="B35095" s="47">
        <v>0.13001828744806401</v>
      </c>
      <c r="C35095" s="48">
        <v>1.3340111575071601E-4</v>
      </c>
      <c r="D35095" s="49">
        <v>1.7344584613569054E-5</v>
      </c>
      <c r="E35095" s="48">
        <v>1.4184718994254399E-4</v>
      </c>
      <c r="F35095" s="49">
        <v>1.8442728715649818E-5</v>
      </c>
      <c r="G35095" s="50">
        <v>1121.99705406204</v>
      </c>
      <c r="H35095" s="51">
        <v>145.88013549091934</v>
      </c>
      <c r="I35095" s="52">
        <v>673.19823243722499</v>
      </c>
      <c r="J35095" s="51">
        <v>87.528081294551725</v>
      </c>
      <c r="K35095" s="53">
        <v>1795.19528649926</v>
      </c>
      <c r="L35095" s="51">
        <v>233.40821678547107</v>
      </c>
    </row>
    <row r="35096" spans="1:12" ht="21.6" customHeight="1" x14ac:dyDescent="0.3">
      <c r="A35096" s="46" t="s">
        <v>35119</v>
      </c>
      <c r="B35096" s="47">
        <v>0.13001828744806401</v>
      </c>
      <c r="C35096" s="48">
        <v>1.3340111575071601E-4</v>
      </c>
      <c r="D35096" s="49">
        <v>1.7344584613569054E-5</v>
      </c>
      <c r="E35096" s="48">
        <v>1.4184718994254399E-4</v>
      </c>
      <c r="F35096" s="49">
        <v>1.8442728715649818E-5</v>
      </c>
      <c r="G35096" s="50">
        <v>1093.1589528439999</v>
      </c>
      <c r="H35096" s="51">
        <v>142.13065495729583</v>
      </c>
      <c r="I35096" s="52">
        <v>655.89537170640006</v>
      </c>
      <c r="J35096" s="51">
        <v>85.27839297437751</v>
      </c>
      <c r="K35096" s="53">
        <v>1749.05432455039</v>
      </c>
      <c r="L35096" s="51">
        <v>227.40904793167334</v>
      </c>
    </row>
    <row r="35097" spans="1:12" ht="21.6" customHeight="1" x14ac:dyDescent="0.3">
      <c r="A35097" s="46" t="s">
        <v>35120</v>
      </c>
      <c r="B35097" s="47">
        <v>0.13001828744806401</v>
      </c>
      <c r="C35097" s="48">
        <v>1.3340111575071601E-4</v>
      </c>
      <c r="D35097" s="49">
        <v>1.7344584613569054E-5</v>
      </c>
      <c r="E35097" s="48">
        <v>1.4184718994254399E-4</v>
      </c>
      <c r="F35097" s="49">
        <v>1.8442728715649818E-5</v>
      </c>
      <c r="G35097" s="50">
        <v>1131.55614636059</v>
      </c>
      <c r="H35097" s="51">
        <v>147.12299230113479</v>
      </c>
      <c r="I35097" s="52">
        <v>678.933687816354</v>
      </c>
      <c r="J35097" s="51">
        <v>88.273795380680866</v>
      </c>
      <c r="K35097" s="53">
        <v>1810.4898341769399</v>
      </c>
      <c r="L35097" s="51">
        <v>235.39678768181565</v>
      </c>
    </row>
    <row r="35098" spans="1:12" ht="21.6" customHeight="1" x14ac:dyDescent="0.3">
      <c r="A35098" s="46" t="s">
        <v>35121</v>
      </c>
      <c r="B35098" s="47">
        <v>0.13001828744806401</v>
      </c>
      <c r="C35098" s="48">
        <v>1.3340111575071601E-4</v>
      </c>
      <c r="D35098" s="49">
        <v>1.7344584613569054E-5</v>
      </c>
      <c r="E35098" s="48">
        <v>1.4184718994254399E-4</v>
      </c>
      <c r="F35098" s="49">
        <v>1.8442728715649818E-5</v>
      </c>
      <c r="G35098" s="50">
        <v>1088.7491954679999</v>
      </c>
      <c r="H35098" s="51">
        <v>141.55730585520683</v>
      </c>
      <c r="I35098" s="52">
        <v>653.24951728080305</v>
      </c>
      <c r="J35098" s="51">
        <v>84.934383513124516</v>
      </c>
      <c r="K35098" s="53">
        <v>1741.99871274881</v>
      </c>
      <c r="L35098" s="51">
        <v>226.49168936833135</v>
      </c>
    </row>
    <row r="35099" spans="1:12" ht="21.6" customHeight="1" x14ac:dyDescent="0.3">
      <c r="A35099" s="46" t="s">
        <v>35122</v>
      </c>
      <c r="B35099" s="47">
        <v>0.13001828744806401</v>
      </c>
      <c r="C35099" s="48">
        <v>1.31292226584896E-4</v>
      </c>
      <c r="D35099" s="49">
        <v>1.7070390455811361E-5</v>
      </c>
      <c r="E35099" s="48">
        <v>1.36969405019875E-4</v>
      </c>
      <c r="F35099" s="49">
        <v>1.7808527473464409E-5</v>
      </c>
      <c r="G35099" s="50">
        <v>1148.84458607388</v>
      </c>
      <c r="H35099" s="51">
        <v>149.37080562530585</v>
      </c>
      <c r="I35099" s="52">
        <v>689.30675164433296</v>
      </c>
      <c r="J35099" s="51">
        <v>89.62248337518416</v>
      </c>
      <c r="K35099" s="53">
        <v>1838.15133771822</v>
      </c>
      <c r="L35099" s="51">
        <v>238.99328900048999</v>
      </c>
    </row>
    <row r="35100" spans="1:12" ht="21.6" customHeight="1" x14ac:dyDescent="0.3">
      <c r="A35100" s="46" t="s">
        <v>35123</v>
      </c>
      <c r="B35100" s="47">
        <v>0.13001828744806401</v>
      </c>
      <c r="C35100" s="48">
        <v>1.31292226584896E-4</v>
      </c>
      <c r="D35100" s="49">
        <v>1.7070390455811361E-5</v>
      </c>
      <c r="E35100" s="48">
        <v>1.36969405019875E-4</v>
      </c>
      <c r="F35100" s="49">
        <v>1.7808527473464409E-5</v>
      </c>
      <c r="G35100" s="50">
        <v>1104.4937587991601</v>
      </c>
      <c r="H35100" s="51">
        <v>143.60438701614189</v>
      </c>
      <c r="I35100" s="52">
        <v>662.69625527949995</v>
      </c>
      <c r="J35100" s="51">
        <v>86.16263220968564</v>
      </c>
      <c r="K35100" s="53">
        <v>1767.1900140786599</v>
      </c>
      <c r="L35100" s="51">
        <v>229.76701922582754</v>
      </c>
    </row>
    <row r="35101" spans="1:12" ht="21.6" customHeight="1" x14ac:dyDescent="0.3">
      <c r="A35101" s="46" t="s">
        <v>35124</v>
      </c>
      <c r="B35101" s="47">
        <v>0.13001828744806401</v>
      </c>
      <c r="C35101" s="48">
        <v>1.31292226584896E-4</v>
      </c>
      <c r="D35101" s="49">
        <v>1.7070390455811361E-5</v>
      </c>
      <c r="E35101" s="48">
        <v>1.36969405019875E-4</v>
      </c>
      <c r="F35101" s="49">
        <v>1.7808527473464409E-5</v>
      </c>
      <c r="G35101" s="50">
        <v>1143.97424098379</v>
      </c>
      <c r="H35101" s="51">
        <v>148.73757169741125</v>
      </c>
      <c r="I35101" s="52">
        <v>686.38454459027798</v>
      </c>
      <c r="J35101" s="51">
        <v>89.242543018447279</v>
      </c>
      <c r="K35101" s="53">
        <v>1830.35878557407</v>
      </c>
      <c r="L35101" s="51">
        <v>237.98011471585852</v>
      </c>
    </row>
    <row r="35102" spans="1:12" ht="21.6" customHeight="1" x14ac:dyDescent="0.3">
      <c r="A35102" s="46" t="s">
        <v>35125</v>
      </c>
      <c r="B35102" s="47">
        <v>0.13001828744806401</v>
      </c>
      <c r="C35102" s="48">
        <v>1.31292226584896E-4</v>
      </c>
      <c r="D35102" s="49">
        <v>1.7070390455811361E-5</v>
      </c>
      <c r="E35102" s="48">
        <v>1.36969405019875E-4</v>
      </c>
      <c r="F35102" s="49">
        <v>1.7808527473464409E-5</v>
      </c>
      <c r="G35102" s="50">
        <v>1100.16116205805</v>
      </c>
      <c r="H35102" s="51">
        <v>143.04107020765969</v>
      </c>
      <c r="I35102" s="52">
        <v>660.09669723483</v>
      </c>
      <c r="J35102" s="51">
        <v>85.824642124595812</v>
      </c>
      <c r="K35102" s="53">
        <v>1760.2578592928801</v>
      </c>
      <c r="L35102" s="51">
        <v>228.8657123322555</v>
      </c>
    </row>
    <row r="35103" spans="1:12" ht="21.6" customHeight="1" x14ac:dyDescent="0.3">
      <c r="A35103" s="46" t="s">
        <v>35126</v>
      </c>
      <c r="B35103" s="47">
        <v>0.13001828744806401</v>
      </c>
      <c r="C35103" s="48">
        <v>1.31292226584896E-4</v>
      </c>
      <c r="D35103" s="49">
        <v>1.7070390455811361E-5</v>
      </c>
      <c r="E35103" s="48">
        <v>1.36969405019875E-4</v>
      </c>
      <c r="F35103" s="49">
        <v>1.7808527473464409E-5</v>
      </c>
      <c r="G35103" s="50">
        <v>1121.7261150781401</v>
      </c>
      <c r="H35103" s="51">
        <v>145.84490846822976</v>
      </c>
      <c r="I35103" s="52">
        <v>673.03566904688705</v>
      </c>
      <c r="J35103" s="51">
        <v>87.506945080938237</v>
      </c>
      <c r="K35103" s="53">
        <v>1794.7617841250301</v>
      </c>
      <c r="L35103" s="51">
        <v>233.351853549168</v>
      </c>
    </row>
    <row r="35104" spans="1:12" ht="21.6" customHeight="1" x14ac:dyDescent="0.3">
      <c r="A35104" s="46" t="s">
        <v>35127</v>
      </c>
      <c r="B35104" s="47">
        <v>0.13001828744806401</v>
      </c>
      <c r="C35104" s="48">
        <v>1.31292226584896E-4</v>
      </c>
      <c r="D35104" s="49">
        <v>1.7070390455811361E-5</v>
      </c>
      <c r="E35104" s="48">
        <v>1.36969405019875E-4</v>
      </c>
      <c r="F35104" s="49">
        <v>1.7808527473464409E-5</v>
      </c>
      <c r="G35104" s="50">
        <v>1093.3305924748099</v>
      </c>
      <c r="H35104" s="51">
        <v>142.15297124815197</v>
      </c>
      <c r="I35104" s="52">
        <v>655.99835548488602</v>
      </c>
      <c r="J35104" s="51">
        <v>85.291782748891194</v>
      </c>
      <c r="K35104" s="53">
        <v>1749.3289479596899</v>
      </c>
      <c r="L35104" s="51">
        <v>227.44475399704316</v>
      </c>
    </row>
    <row r="35105" spans="1:12" ht="21.6" customHeight="1" x14ac:dyDescent="0.3">
      <c r="A35105" s="46" t="s">
        <v>35128</v>
      </c>
      <c r="B35105" s="47">
        <v>0.13001828744806401</v>
      </c>
      <c r="C35105" s="48">
        <v>1.31292226584896E-4</v>
      </c>
      <c r="D35105" s="49">
        <v>1.7070390455811361E-5</v>
      </c>
      <c r="E35105" s="48">
        <v>1.36969405019875E-4</v>
      </c>
      <c r="F35105" s="49">
        <v>1.7808527473464409E-5</v>
      </c>
      <c r="G35105" s="50">
        <v>1131.7386014435999</v>
      </c>
      <c r="H35105" s="51">
        <v>147.14671479856392</v>
      </c>
      <c r="I35105" s="52">
        <v>679.04316086616097</v>
      </c>
      <c r="J35105" s="51">
        <v>88.288028879138494</v>
      </c>
      <c r="K35105" s="53">
        <v>1810.7817623097601</v>
      </c>
      <c r="L35105" s="51">
        <v>235.43474367770241</v>
      </c>
    </row>
    <row r="35106" spans="1:12" ht="21.6" customHeight="1" x14ac:dyDescent="0.3">
      <c r="A35106" s="46" t="s">
        <v>35129</v>
      </c>
      <c r="B35106" s="47">
        <v>0.13001828744806401</v>
      </c>
      <c r="C35106" s="48">
        <v>1.31292226584896E-4</v>
      </c>
      <c r="D35106" s="49">
        <v>1.7070390455811361E-5</v>
      </c>
      <c r="E35106" s="48">
        <v>1.36969405019875E-4</v>
      </c>
      <c r="F35106" s="49">
        <v>1.7808527473464409E-5</v>
      </c>
      <c r="G35106" s="50">
        <v>1088.9139189757</v>
      </c>
      <c r="H35106" s="51">
        <v>141.57872292358044</v>
      </c>
      <c r="I35106" s="52">
        <v>653.34835138542496</v>
      </c>
      <c r="J35106" s="51">
        <v>84.947233754148911</v>
      </c>
      <c r="K35106" s="53">
        <v>1742.26227036113</v>
      </c>
      <c r="L35106" s="51">
        <v>226.52595667772937</v>
      </c>
    </row>
    <row r="35107" spans="1:12" ht="21.6" customHeight="1" x14ac:dyDescent="0.3">
      <c r="A35107" s="46" t="s">
        <v>35130</v>
      </c>
      <c r="B35107" s="47">
        <v>0.13001828744806401</v>
      </c>
      <c r="C35107" s="48">
        <v>1.5688992708458099E-4</v>
      </c>
      <c r="D35107" s="49">
        <v>2.0398559637388853E-5</v>
      </c>
      <c r="E35107" s="48">
        <v>1.77037300005933E-4</v>
      </c>
      <c r="F35107" s="49">
        <v>2.3018086561200542E-5</v>
      </c>
      <c r="G35107" s="50">
        <v>1151.55113884099</v>
      </c>
      <c r="H35107" s="51">
        <v>149.7227069809733</v>
      </c>
      <c r="I35107" s="52">
        <v>690.93068330459505</v>
      </c>
      <c r="J35107" s="51">
        <v>89.833624188584125</v>
      </c>
      <c r="K35107" s="53">
        <v>1842.4818221455801</v>
      </c>
      <c r="L35107" s="51">
        <v>239.55633116955744</v>
      </c>
    </row>
    <row r="35108" spans="1:12" ht="21.6" customHeight="1" x14ac:dyDescent="0.3">
      <c r="A35108" s="46" t="s">
        <v>35131</v>
      </c>
      <c r="B35108" s="47">
        <v>0.13001828744806401</v>
      </c>
      <c r="C35108" s="48">
        <v>1.5688992708458099E-4</v>
      </c>
      <c r="D35108" s="49">
        <v>2.0398559637388853E-5</v>
      </c>
      <c r="E35108" s="48">
        <v>1.77037300005933E-4</v>
      </c>
      <c r="F35108" s="49">
        <v>2.3018086561200542E-5</v>
      </c>
      <c r="G35108" s="50">
        <v>1107.20496099498</v>
      </c>
      <c r="H35108" s="51">
        <v>143.95689288256781</v>
      </c>
      <c r="I35108" s="52">
        <v>664.32297659698997</v>
      </c>
      <c r="J35108" s="51">
        <v>86.374135729540939</v>
      </c>
      <c r="K35108" s="53">
        <v>1771.5279375919699</v>
      </c>
      <c r="L35108" s="51">
        <v>230.33102861210875</v>
      </c>
    </row>
    <row r="35109" spans="1:12" ht="21.6" customHeight="1" x14ac:dyDescent="0.3">
      <c r="A35109" s="46" t="s">
        <v>35132</v>
      </c>
      <c r="B35109" s="47">
        <v>0.13001828744806401</v>
      </c>
      <c r="C35109" s="48">
        <v>1.5688992708458099E-4</v>
      </c>
      <c r="D35109" s="49">
        <v>2.0398559637388853E-5</v>
      </c>
      <c r="E35109" s="48">
        <v>1.77037300005933E-4</v>
      </c>
      <c r="F35109" s="49">
        <v>2.3018086561200542E-5</v>
      </c>
      <c r="G35109" s="50">
        <v>1146.69795633066</v>
      </c>
      <c r="H35109" s="51">
        <v>149.09170450230729</v>
      </c>
      <c r="I35109" s="52">
        <v>688.01877379839596</v>
      </c>
      <c r="J35109" s="51">
        <v>89.45502270138438</v>
      </c>
      <c r="K35109" s="53">
        <v>1834.7167301290499</v>
      </c>
      <c r="L35109" s="51">
        <v>238.54672720369166</v>
      </c>
    </row>
    <row r="35110" spans="1:12" ht="21.6" customHeight="1" x14ac:dyDescent="0.3">
      <c r="A35110" s="46" t="s">
        <v>35133</v>
      </c>
      <c r="B35110" s="47">
        <v>0.13001828744806401</v>
      </c>
      <c r="C35110" s="48">
        <v>1.5688992708458099E-4</v>
      </c>
      <c r="D35110" s="49">
        <v>2.0398559637388853E-5</v>
      </c>
      <c r="E35110" s="48">
        <v>1.77037300005933E-4</v>
      </c>
      <c r="F35110" s="49">
        <v>2.3018086561200542E-5</v>
      </c>
      <c r="G35110" s="50">
        <v>1102.88710767361</v>
      </c>
      <c r="H35110" s="51">
        <v>143.39549298827134</v>
      </c>
      <c r="I35110" s="52">
        <v>661.73226460417095</v>
      </c>
      <c r="J35110" s="51">
        <v>86.037295792963448</v>
      </c>
      <c r="K35110" s="53">
        <v>1764.61937227778</v>
      </c>
      <c r="L35110" s="51">
        <v>229.43278878123479</v>
      </c>
    </row>
    <row r="35111" spans="1:12" ht="21.6" customHeight="1" x14ac:dyDescent="0.3">
      <c r="A35111" s="46" t="s">
        <v>35134</v>
      </c>
      <c r="B35111" s="47">
        <v>0.13001828744806401</v>
      </c>
      <c r="C35111" s="48">
        <v>1.5688992708458099E-4</v>
      </c>
      <c r="D35111" s="49">
        <v>2.0398559637388853E-5</v>
      </c>
      <c r="E35111" s="48">
        <v>1.77037300005933E-4</v>
      </c>
      <c r="F35111" s="49">
        <v>2.3018086561200542E-5</v>
      </c>
      <c r="G35111" s="50">
        <v>1124.40830526891</v>
      </c>
      <c r="H35111" s="51">
        <v>146.19364224344366</v>
      </c>
      <c r="I35111" s="52">
        <v>674.64498316134905</v>
      </c>
      <c r="J35111" s="51">
        <v>87.716185346066581</v>
      </c>
      <c r="K35111" s="53">
        <v>1799.05328843026</v>
      </c>
      <c r="L35111" s="51">
        <v>233.90982758951026</v>
      </c>
    </row>
    <row r="35112" spans="1:12" ht="21.6" customHeight="1" x14ac:dyDescent="0.3">
      <c r="A35112" s="46" t="s">
        <v>35135</v>
      </c>
      <c r="B35112" s="47">
        <v>0.13001828744806401</v>
      </c>
      <c r="C35112" s="48">
        <v>1.5688992708458099E-4</v>
      </c>
      <c r="D35112" s="49">
        <v>2.0398559637388853E-5</v>
      </c>
      <c r="E35112" s="48">
        <v>1.77037300005933E-4</v>
      </c>
      <c r="F35112" s="49">
        <v>2.3018086561200542E-5</v>
      </c>
      <c r="G35112" s="50">
        <v>1095.56362331426</v>
      </c>
      <c r="H35112" s="51">
        <v>142.44330609371599</v>
      </c>
      <c r="I35112" s="52">
        <v>657.33817398855797</v>
      </c>
      <c r="J35112" s="51">
        <v>85.465983656229838</v>
      </c>
      <c r="K35112" s="53">
        <v>1752.9017973028199</v>
      </c>
      <c r="L35112" s="51">
        <v>227.90928974994583</v>
      </c>
    </row>
    <row r="35113" spans="1:12" ht="21.6" customHeight="1" x14ac:dyDescent="0.3">
      <c r="A35113" s="46" t="s">
        <v>35136</v>
      </c>
      <c r="B35113" s="47">
        <v>0.13001828744806401</v>
      </c>
      <c r="C35113" s="48">
        <v>1.5688992708458099E-4</v>
      </c>
      <c r="D35113" s="49">
        <v>2.0398559637388853E-5</v>
      </c>
      <c r="E35113" s="48">
        <v>1.77037300005933E-4</v>
      </c>
      <c r="F35113" s="49">
        <v>2.3018086561200542E-5</v>
      </c>
      <c r="G35113" s="50">
        <v>1133.9827902117199</v>
      </c>
      <c r="H35113" s="51">
        <v>147.43850037890508</v>
      </c>
      <c r="I35113" s="52">
        <v>680.38967412703505</v>
      </c>
      <c r="J35113" s="51">
        <v>88.463100227343446</v>
      </c>
      <c r="K35113" s="53">
        <v>1814.37246433876</v>
      </c>
      <c r="L35113" s="51">
        <v>235.90160060624851</v>
      </c>
    </row>
    <row r="35114" spans="1:12" ht="21.6" customHeight="1" x14ac:dyDescent="0.3">
      <c r="A35114" s="46" t="s">
        <v>35137</v>
      </c>
      <c r="B35114" s="47">
        <v>0.13001828744806401</v>
      </c>
      <c r="C35114" s="48">
        <v>1.5688992708458099E-4</v>
      </c>
      <c r="D35114" s="49">
        <v>2.0398559637388853E-5</v>
      </c>
      <c r="E35114" s="48">
        <v>1.77037300005933E-4</v>
      </c>
      <c r="F35114" s="49">
        <v>2.3018086561200542E-5</v>
      </c>
      <c r="G35114" s="50">
        <v>1091.1696448448899</v>
      </c>
      <c r="H35114" s="51">
        <v>141.87200853804481</v>
      </c>
      <c r="I35114" s="52">
        <v>654.70178690693899</v>
      </c>
      <c r="J35114" s="51">
        <v>85.123205122827542</v>
      </c>
      <c r="K35114" s="53">
        <v>1745.87143175183</v>
      </c>
      <c r="L35114" s="51">
        <v>226.99521366087237</v>
      </c>
    </row>
    <row r="35115" spans="1:12" ht="21.6" customHeight="1" x14ac:dyDescent="0.3">
      <c r="A35115" s="46" t="s">
        <v>35138</v>
      </c>
      <c r="B35115" s="47">
        <v>0.13001828744806401</v>
      </c>
      <c r="C35115" s="48">
        <v>1.54325617849118E-4</v>
      </c>
      <c r="D35115" s="49">
        <v>2.0065152542106701E-5</v>
      </c>
      <c r="E35115" s="48">
        <v>1.7094941153194401E-4</v>
      </c>
      <c r="F35115" s="49">
        <v>2.2226549727637686E-5</v>
      </c>
      <c r="G35115" s="50">
        <v>1151.22856111435</v>
      </c>
      <c r="H35115" s="51">
        <v>149.6807659773867</v>
      </c>
      <c r="I35115" s="52">
        <v>690.73713666861397</v>
      </c>
      <c r="J35115" s="51">
        <v>89.808459586432534</v>
      </c>
      <c r="K35115" s="53">
        <v>1841.96569778297</v>
      </c>
      <c r="L35115" s="51">
        <v>239.48922556381922</v>
      </c>
    </row>
    <row r="35116" spans="1:12" ht="21.6" customHeight="1" x14ac:dyDescent="0.3">
      <c r="A35116" s="46" t="s">
        <v>35139</v>
      </c>
      <c r="B35116" s="47">
        <v>0.13001828744806401</v>
      </c>
      <c r="C35116" s="48">
        <v>1.54325617849118E-4</v>
      </c>
      <c r="D35116" s="49">
        <v>2.0065152542106701E-5</v>
      </c>
      <c r="E35116" s="48">
        <v>1.7094941153194401E-4</v>
      </c>
      <c r="F35116" s="49">
        <v>2.2226549727637686E-5</v>
      </c>
      <c r="G35116" s="50">
        <v>1106.87156537086</v>
      </c>
      <c r="H35116" s="51">
        <v>143.91354535447707</v>
      </c>
      <c r="I35116" s="52">
        <v>664.12293922252002</v>
      </c>
      <c r="J35116" s="51">
        <v>86.348127212686748</v>
      </c>
      <c r="K35116" s="53">
        <v>1770.99450459338</v>
      </c>
      <c r="L35116" s="51">
        <v>230.26167256716383</v>
      </c>
    </row>
    <row r="35117" spans="1:12" ht="21.6" customHeight="1" x14ac:dyDescent="0.3">
      <c r="A35117" s="46" t="s">
        <v>35140</v>
      </c>
      <c r="B35117" s="47">
        <v>0.13001828744806401</v>
      </c>
      <c r="C35117" s="48">
        <v>1.54325617849118E-4</v>
      </c>
      <c r="D35117" s="49">
        <v>2.0065152542106701E-5</v>
      </c>
      <c r="E35117" s="48">
        <v>1.7094941153194401E-4</v>
      </c>
      <c r="F35117" s="49">
        <v>2.2226549727637686E-5</v>
      </c>
      <c r="G35117" s="50">
        <v>1146.3757430896401</v>
      </c>
      <c r="H35117" s="51">
        <v>149.04981088851682</v>
      </c>
      <c r="I35117" s="52">
        <v>687.82544585378696</v>
      </c>
      <c r="J35117" s="51">
        <v>89.429886533110462</v>
      </c>
      <c r="K35117" s="53">
        <v>1834.20118894343</v>
      </c>
      <c r="L35117" s="51">
        <v>238.47969742162729</v>
      </c>
    </row>
    <row r="35118" spans="1:12" ht="21.6" customHeight="1" x14ac:dyDescent="0.3">
      <c r="A35118" s="46" t="s">
        <v>35141</v>
      </c>
      <c r="B35118" s="47">
        <v>0.13001828744806401</v>
      </c>
      <c r="C35118" s="48">
        <v>1.54325617849118E-4</v>
      </c>
      <c r="D35118" s="49">
        <v>2.0065152542106701E-5</v>
      </c>
      <c r="E35118" s="48">
        <v>1.7094941153194401E-4</v>
      </c>
      <c r="F35118" s="49">
        <v>2.2226549727637686E-5</v>
      </c>
      <c r="G35118" s="50">
        <v>1102.5555594285499</v>
      </c>
      <c r="H35118" s="51">
        <v>143.35238565324224</v>
      </c>
      <c r="I35118" s="52">
        <v>661.53333565713103</v>
      </c>
      <c r="J35118" s="51">
        <v>86.011431391945479</v>
      </c>
      <c r="K35118" s="53">
        <v>1764.08889508568</v>
      </c>
      <c r="L35118" s="51">
        <v>229.36381704518772</v>
      </c>
    </row>
    <row r="35119" spans="1:12" ht="21.6" customHeight="1" x14ac:dyDescent="0.3">
      <c r="A35119" s="46" t="s">
        <v>35142</v>
      </c>
      <c r="B35119" s="47">
        <v>0.13001828744806401</v>
      </c>
      <c r="C35119" s="48">
        <v>1.54325617849118E-4</v>
      </c>
      <c r="D35119" s="49">
        <v>2.0065152542106701E-5</v>
      </c>
      <c r="E35119" s="48">
        <v>1.7094941153194401E-4</v>
      </c>
      <c r="F35119" s="49">
        <v>2.2226549727637686E-5</v>
      </c>
      <c r="G35119" s="50">
        <v>1124.08793940695</v>
      </c>
      <c r="H35119" s="51">
        <v>146.1519888227148</v>
      </c>
      <c r="I35119" s="52">
        <v>674.452763644171</v>
      </c>
      <c r="J35119" s="51">
        <v>87.691193293628999</v>
      </c>
      <c r="K35119" s="53">
        <v>1798.5407030511201</v>
      </c>
      <c r="L35119" s="51">
        <v>233.8431821163438</v>
      </c>
    </row>
    <row r="35120" spans="1:12" ht="21.6" customHeight="1" x14ac:dyDescent="0.3">
      <c r="A35120" s="46" t="s">
        <v>35143</v>
      </c>
      <c r="B35120" s="47">
        <v>0.13001828744806401</v>
      </c>
      <c r="C35120" s="48">
        <v>1.54325617849118E-4</v>
      </c>
      <c r="D35120" s="49">
        <v>2.0065152542106701E-5</v>
      </c>
      <c r="E35120" s="48">
        <v>1.7094941153194401E-4</v>
      </c>
      <c r="F35120" s="49">
        <v>2.2226549727637686E-5</v>
      </c>
      <c r="G35120" s="50">
        <v>1094.49752911836</v>
      </c>
      <c r="H35120" s="51">
        <v>142.30469435210674</v>
      </c>
      <c r="I35120" s="52">
        <v>656.698517471017</v>
      </c>
      <c r="J35120" s="51">
        <v>85.382816611264175</v>
      </c>
      <c r="K35120" s="53">
        <v>1751.1960465893701</v>
      </c>
      <c r="L35120" s="51">
        <v>227.68751096337093</v>
      </c>
    </row>
    <row r="35121" spans="1:12" ht="21.6" customHeight="1" x14ac:dyDescent="0.3">
      <c r="A35121" s="46" t="s">
        <v>35144</v>
      </c>
      <c r="B35121" s="47">
        <v>0.13001828744806401</v>
      </c>
      <c r="C35121" s="48">
        <v>1.54325617849118E-4</v>
      </c>
      <c r="D35121" s="49">
        <v>2.0065152542106701E-5</v>
      </c>
      <c r="E35121" s="48">
        <v>1.7094941153194401E-4</v>
      </c>
      <c r="F35121" s="49">
        <v>2.2226549727637686E-5</v>
      </c>
      <c r="G35121" s="50">
        <v>1132.92787839892</v>
      </c>
      <c r="H35121" s="51">
        <v>147.30134255159609</v>
      </c>
      <c r="I35121" s="52">
        <v>679.75672703935595</v>
      </c>
      <c r="J35121" s="51">
        <v>88.38080553095817</v>
      </c>
      <c r="K35121" s="53">
        <v>1812.68460543828</v>
      </c>
      <c r="L35121" s="51">
        <v>235.68214808255425</v>
      </c>
    </row>
    <row r="35122" spans="1:12" ht="21.6" customHeight="1" x14ac:dyDescent="0.3">
      <c r="A35122" s="46" t="s">
        <v>35145</v>
      </c>
      <c r="B35122" s="47">
        <v>0.13001828744806401</v>
      </c>
      <c r="C35122" s="48">
        <v>1.54325617849118E-4</v>
      </c>
      <c r="D35122" s="49">
        <v>2.0065152542106701E-5</v>
      </c>
      <c r="E35122" s="48">
        <v>1.7094941153194401E-4</v>
      </c>
      <c r="F35122" s="49">
        <v>2.2226549727637686E-5</v>
      </c>
      <c r="G35122" s="50">
        <v>1090.1079911144</v>
      </c>
      <c r="H35122" s="51">
        <v>141.73397413814368</v>
      </c>
      <c r="I35122" s="52">
        <v>654.06479466864096</v>
      </c>
      <c r="J35122" s="51">
        <v>85.040384482886324</v>
      </c>
      <c r="K35122" s="53">
        <v>1744.1727857830399</v>
      </c>
      <c r="L35122" s="51">
        <v>226.77435862102999</v>
      </c>
    </row>
    <row r="35123" spans="1:12" ht="21.6" customHeight="1" x14ac:dyDescent="0.3">
      <c r="A35123" s="46" t="s">
        <v>35146</v>
      </c>
      <c r="B35123" s="47">
        <v>0.13001828744806401</v>
      </c>
      <c r="C35123" s="48">
        <v>1.4407757465199E-4</v>
      </c>
      <c r="D35123" s="49">
        <v>1.8732719515922337E-5</v>
      </c>
      <c r="E35123" s="48">
        <v>1.5538852596585999E-4</v>
      </c>
      <c r="F35123" s="49">
        <v>2.0203350035160141E-5</v>
      </c>
      <c r="G35123" s="50">
        <v>1148.1462456878601</v>
      </c>
      <c r="H35123" s="51">
        <v>149.28000860425971</v>
      </c>
      <c r="I35123" s="52">
        <v>688.887747412718</v>
      </c>
      <c r="J35123" s="51">
        <v>89.568005162556091</v>
      </c>
      <c r="K35123" s="53">
        <v>1837.0339931005799</v>
      </c>
      <c r="L35123" s="51">
        <v>238.8480137668158</v>
      </c>
    </row>
    <row r="35124" spans="1:12" ht="21.6" customHeight="1" x14ac:dyDescent="0.3">
      <c r="A35124" s="46" t="s">
        <v>35147</v>
      </c>
      <c r="B35124" s="47">
        <v>0.13001828744806401</v>
      </c>
      <c r="C35124" s="48">
        <v>1.4407757465199E-4</v>
      </c>
      <c r="D35124" s="49">
        <v>1.8732719515922337E-5</v>
      </c>
      <c r="E35124" s="48">
        <v>1.5538852596585999E-4</v>
      </c>
      <c r="F35124" s="49">
        <v>2.0203350035160141E-5</v>
      </c>
      <c r="G35124" s="50">
        <v>1103.86379744184</v>
      </c>
      <c r="H35124" s="51">
        <v>143.52248051930465</v>
      </c>
      <c r="I35124" s="52">
        <v>662.31827846510805</v>
      </c>
      <c r="J35124" s="51">
        <v>86.113488311583325</v>
      </c>
      <c r="K35124" s="53">
        <v>1766.1820759069501</v>
      </c>
      <c r="L35124" s="51">
        <v>229.63596883088798</v>
      </c>
    </row>
    <row r="35125" spans="1:12" ht="21.6" customHeight="1" x14ac:dyDescent="0.3">
      <c r="A35125" s="46" t="s">
        <v>35148</v>
      </c>
      <c r="B35125" s="47">
        <v>0.13001828744806401</v>
      </c>
      <c r="C35125" s="48">
        <v>1.4407757465199E-4</v>
      </c>
      <c r="D35125" s="49">
        <v>1.8732719515922337E-5</v>
      </c>
      <c r="E35125" s="48">
        <v>1.5538852596585999E-4</v>
      </c>
      <c r="F35125" s="49">
        <v>2.0203350035160141E-5</v>
      </c>
      <c r="G35125" s="50">
        <v>1143.3040358814901</v>
      </c>
      <c r="H35125" s="51">
        <v>148.65043277777127</v>
      </c>
      <c r="I35125" s="52">
        <v>685.982421528896</v>
      </c>
      <c r="J35125" s="51">
        <v>89.19025966666301</v>
      </c>
      <c r="K35125" s="53">
        <v>1829.2864574103801</v>
      </c>
      <c r="L35125" s="51">
        <v>237.8406924444343</v>
      </c>
    </row>
    <row r="35126" spans="1:12" ht="21.6" customHeight="1" x14ac:dyDescent="0.3">
      <c r="A35126" s="46" t="s">
        <v>35149</v>
      </c>
      <c r="B35126" s="47">
        <v>0.13001828744806401</v>
      </c>
      <c r="C35126" s="48">
        <v>1.4407757465199E-4</v>
      </c>
      <c r="D35126" s="49">
        <v>1.8732719515922337E-5</v>
      </c>
      <c r="E35126" s="48">
        <v>1.5538852596585999E-4</v>
      </c>
      <c r="F35126" s="49">
        <v>2.0203350035160141E-5</v>
      </c>
      <c r="G35126" s="50">
        <v>1099.5429828920501</v>
      </c>
      <c r="H35126" s="51">
        <v>142.9606956111603</v>
      </c>
      <c r="I35126" s="52">
        <v>659.72578973523002</v>
      </c>
      <c r="J35126" s="51">
        <v>85.77641736669618</v>
      </c>
      <c r="K35126" s="53">
        <v>1759.26877262728</v>
      </c>
      <c r="L35126" s="51">
        <v>228.7371129778565</v>
      </c>
    </row>
    <row r="35127" spans="1:12" ht="21.6" customHeight="1" x14ac:dyDescent="0.3">
      <c r="A35127" s="46" t="s">
        <v>35150</v>
      </c>
      <c r="B35127" s="47">
        <v>0.13001828744806401</v>
      </c>
      <c r="C35127" s="48">
        <v>1.4407757465199E-4</v>
      </c>
      <c r="D35127" s="49">
        <v>1.8732719515922337E-5</v>
      </c>
      <c r="E35127" s="48">
        <v>1.5538852596585999E-4</v>
      </c>
      <c r="F35127" s="49">
        <v>2.0203350035160141E-5</v>
      </c>
      <c r="G35127" s="50">
        <v>1121.0741827864799</v>
      </c>
      <c r="H35127" s="51">
        <v>145.76014534813601</v>
      </c>
      <c r="I35127" s="52">
        <v>672.64450967188804</v>
      </c>
      <c r="J35127" s="51">
        <v>87.456087208881613</v>
      </c>
      <c r="K35127" s="53">
        <v>1793.71869245836</v>
      </c>
      <c r="L35127" s="51">
        <v>233.21623255701763</v>
      </c>
    </row>
    <row r="35128" spans="1:12" ht="21.6" customHeight="1" x14ac:dyDescent="0.3">
      <c r="A35128" s="46" t="s">
        <v>35151</v>
      </c>
      <c r="B35128" s="47">
        <v>0.13001828744806401</v>
      </c>
      <c r="C35128" s="48">
        <v>1.4407757465199E-4</v>
      </c>
      <c r="D35128" s="49">
        <v>1.8732719515922337E-5</v>
      </c>
      <c r="E35128" s="48">
        <v>1.5538852596585999E-4</v>
      </c>
      <c r="F35128" s="49">
        <v>2.0203350035160141E-5</v>
      </c>
      <c r="G35128" s="50">
        <v>1092.26305844678</v>
      </c>
      <c r="H35128" s="51">
        <v>142.01417230203498</v>
      </c>
      <c r="I35128" s="52">
        <v>655.35783506806797</v>
      </c>
      <c r="J35128" s="51">
        <v>85.208503381220993</v>
      </c>
      <c r="K35128" s="53">
        <v>1747.62089351484</v>
      </c>
      <c r="L35128" s="51">
        <v>227.22267568325597</v>
      </c>
    </row>
    <row r="35129" spans="1:12" ht="21.6" customHeight="1" x14ac:dyDescent="0.3">
      <c r="A35129" s="46" t="s">
        <v>35152</v>
      </c>
      <c r="B35129" s="47">
        <v>0.13001828744806401</v>
      </c>
      <c r="C35129" s="48">
        <v>1.4407757465199E-4</v>
      </c>
      <c r="D35129" s="49">
        <v>1.8732719515922337E-5</v>
      </c>
      <c r="E35129" s="48">
        <v>1.5538852596585999E-4</v>
      </c>
      <c r="F35129" s="49">
        <v>2.0203350035160141E-5</v>
      </c>
      <c r="G35129" s="50">
        <v>1130.6321537219301</v>
      </c>
      <c r="H35129" s="51">
        <v>147.0028563606416</v>
      </c>
      <c r="I35129" s="52">
        <v>678.37929223315905</v>
      </c>
      <c r="J35129" s="51">
        <v>88.201713816385094</v>
      </c>
      <c r="K35129" s="53">
        <v>1809.01144595509</v>
      </c>
      <c r="L35129" s="51">
        <v>235.20457017702671</v>
      </c>
    </row>
    <row r="35130" spans="1:12" ht="21.6" customHeight="1" x14ac:dyDescent="0.3">
      <c r="A35130" s="46" t="s">
        <v>35153</v>
      </c>
      <c r="B35130" s="47">
        <v>0.13001828744806401</v>
      </c>
      <c r="C35130" s="48">
        <v>1.4407757465199E-4</v>
      </c>
      <c r="D35130" s="49">
        <v>1.8732719515922337E-5</v>
      </c>
      <c r="E35130" s="48">
        <v>1.5538852596585999E-4</v>
      </c>
      <c r="F35130" s="49">
        <v>2.0203350035160141E-5</v>
      </c>
      <c r="G35130" s="50">
        <v>1087.8659251023701</v>
      </c>
      <c r="H35130" s="51">
        <v>141.44246455491404</v>
      </c>
      <c r="I35130" s="52">
        <v>652.71955506142297</v>
      </c>
      <c r="J35130" s="51">
        <v>84.865478732948532</v>
      </c>
      <c r="K35130" s="53">
        <v>1740.58548016379</v>
      </c>
      <c r="L35130" s="51">
        <v>226.30794328786257</v>
      </c>
    </row>
    <row r="35131" spans="1:12" ht="21.6" customHeight="1" x14ac:dyDescent="0.3">
      <c r="A35131" s="46" t="s">
        <v>35154</v>
      </c>
      <c r="B35131" s="47">
        <v>0.13001828744806401</v>
      </c>
      <c r="C35131" s="48">
        <v>1.4188808433567701E-4</v>
      </c>
      <c r="D35131" s="49">
        <v>1.8448045734611204E-5</v>
      </c>
      <c r="E35131" s="48">
        <v>1.50045086949415E-4</v>
      </c>
      <c r="F35131" s="49">
        <v>1.9508605245158798E-5</v>
      </c>
      <c r="G35131" s="50">
        <v>1147.8809222390901</v>
      </c>
      <c r="H35131" s="51">
        <v>149.24551170383083</v>
      </c>
      <c r="I35131" s="52">
        <v>688.72855334345502</v>
      </c>
      <c r="J35131" s="51">
        <v>89.547307022298625</v>
      </c>
      <c r="K35131" s="53">
        <v>1836.60947558254</v>
      </c>
      <c r="L35131" s="51">
        <v>238.79281872612944</v>
      </c>
    </row>
    <row r="35132" spans="1:12" ht="21.6" customHeight="1" x14ac:dyDescent="0.3">
      <c r="A35132" s="46" t="s">
        <v>35155</v>
      </c>
      <c r="B35132" s="47">
        <v>0.13001828744806401</v>
      </c>
      <c r="C35132" s="48">
        <v>1.4188808433567701E-4</v>
      </c>
      <c r="D35132" s="49">
        <v>1.8448045734611204E-5</v>
      </c>
      <c r="E35132" s="48">
        <v>1.50045086949415E-4</v>
      </c>
      <c r="F35132" s="49">
        <v>1.9508605245158798E-5</v>
      </c>
      <c r="G35132" s="50">
        <v>1103.5885229033299</v>
      </c>
      <c r="H35132" s="51">
        <v>143.48668979522952</v>
      </c>
      <c r="I35132" s="52">
        <v>662.15311374200098</v>
      </c>
      <c r="J35132" s="51">
        <v>86.092013877138115</v>
      </c>
      <c r="K35132" s="53">
        <v>1765.7416366453299</v>
      </c>
      <c r="L35132" s="51">
        <v>229.57870367236762</v>
      </c>
    </row>
    <row r="35133" spans="1:12" ht="21.6" customHeight="1" x14ac:dyDescent="0.3">
      <c r="A35133" s="46" t="s">
        <v>35156</v>
      </c>
      <c r="B35133" s="47">
        <v>0.13001828744806401</v>
      </c>
      <c r="C35133" s="48">
        <v>1.4188808433567701E-4</v>
      </c>
      <c r="D35133" s="49">
        <v>1.8448045734611204E-5</v>
      </c>
      <c r="E35133" s="48">
        <v>1.50045086949415E-4</v>
      </c>
      <c r="F35133" s="49">
        <v>1.9508605245158798E-5</v>
      </c>
      <c r="G35133" s="50">
        <v>1143.0389491604899</v>
      </c>
      <c r="H35133" s="51">
        <v>148.61596665628161</v>
      </c>
      <c r="I35133" s="52">
        <v>685.823369496297</v>
      </c>
      <c r="J35133" s="51">
        <v>89.169579993769361</v>
      </c>
      <c r="K35133" s="53">
        <v>1828.86231865679</v>
      </c>
      <c r="L35133" s="51">
        <v>237.78554665005097</v>
      </c>
    </row>
    <row r="35134" spans="1:12" ht="21.6" customHeight="1" x14ac:dyDescent="0.3">
      <c r="A35134" s="46" t="s">
        <v>35157</v>
      </c>
      <c r="B35134" s="47">
        <v>0.13001828744806401</v>
      </c>
      <c r="C35134" s="48">
        <v>1.4188808433567701E-4</v>
      </c>
      <c r="D35134" s="49">
        <v>1.8448045734611204E-5</v>
      </c>
      <c r="E35134" s="48">
        <v>1.50045086949415E-4</v>
      </c>
      <c r="F35134" s="49">
        <v>1.9508605245158798E-5</v>
      </c>
      <c r="G35134" s="50">
        <v>1099.26890819766</v>
      </c>
      <c r="H35134" s="51">
        <v>142.92506088876286</v>
      </c>
      <c r="I35134" s="52">
        <v>659.56134491859905</v>
      </c>
      <c r="J35134" s="51">
        <v>85.755036533258107</v>
      </c>
      <c r="K35134" s="53">
        <v>1758.8302531162601</v>
      </c>
      <c r="L35134" s="51">
        <v>228.68009742202096</v>
      </c>
    </row>
    <row r="35135" spans="1:12" ht="21.6" customHeight="1" x14ac:dyDescent="0.3">
      <c r="A35135" s="46" t="s">
        <v>35158</v>
      </c>
      <c r="B35135" s="47">
        <v>0.13001828744806401</v>
      </c>
      <c r="C35135" s="48">
        <v>1.4188808433567701E-4</v>
      </c>
      <c r="D35135" s="49">
        <v>1.8448045734611204E-5</v>
      </c>
      <c r="E35135" s="48">
        <v>1.50045086949415E-4</v>
      </c>
      <c r="F35135" s="49">
        <v>1.9508605245158798E-5</v>
      </c>
      <c r="G35135" s="50">
        <v>1120.8102959096</v>
      </c>
      <c r="H35135" s="51">
        <v>145.72583522832406</v>
      </c>
      <c r="I35135" s="52">
        <v>672.48617754576605</v>
      </c>
      <c r="J35135" s="51">
        <v>87.435501136995228</v>
      </c>
      <c r="K35135" s="53">
        <v>1793.29647345537</v>
      </c>
      <c r="L35135" s="51">
        <v>233.1613363653193</v>
      </c>
    </row>
    <row r="35136" spans="1:12" ht="21.6" customHeight="1" x14ac:dyDescent="0.3">
      <c r="A35136" s="46" t="s">
        <v>35159</v>
      </c>
      <c r="B35136" s="47">
        <v>0.13001828744806401</v>
      </c>
      <c r="C35136" s="48">
        <v>1.4188808433567701E-4</v>
      </c>
      <c r="D35136" s="49">
        <v>1.8448045734611204E-5</v>
      </c>
      <c r="E35136" s="48">
        <v>1.50045086949415E-4</v>
      </c>
      <c r="F35136" s="49">
        <v>1.9508605245158798E-5</v>
      </c>
      <c r="G35136" s="50">
        <v>1095.8670318171501</v>
      </c>
      <c r="H35136" s="51">
        <v>142.48275474765893</v>
      </c>
      <c r="I35136" s="52">
        <v>657.52021909029395</v>
      </c>
      <c r="J35136" s="51">
        <v>85.489652848595867</v>
      </c>
      <c r="K35136" s="53">
        <v>1753.3872509074499</v>
      </c>
      <c r="L35136" s="51">
        <v>227.97240759625481</v>
      </c>
    </row>
    <row r="35137" spans="1:12" ht="21.6" customHeight="1" x14ac:dyDescent="0.3">
      <c r="A35137" s="46" t="s">
        <v>35160</v>
      </c>
      <c r="B35137" s="47">
        <v>0.13001828744806401</v>
      </c>
      <c r="C35137" s="48">
        <v>1.4188808433567701E-4</v>
      </c>
      <c r="D35137" s="49">
        <v>1.8448045734611204E-5</v>
      </c>
      <c r="E35137" s="48">
        <v>1.50045086949415E-4</v>
      </c>
      <c r="F35137" s="49">
        <v>1.9508605245158798E-5</v>
      </c>
      <c r="G35137" s="50">
        <v>1134.24935717992</v>
      </c>
      <c r="H35137" s="51">
        <v>147.47315895960068</v>
      </c>
      <c r="I35137" s="52">
        <v>680.54961430795504</v>
      </c>
      <c r="J35137" s="51">
        <v>88.483895375760795</v>
      </c>
      <c r="K35137" s="53">
        <v>1814.79897148788</v>
      </c>
      <c r="L35137" s="51">
        <v>235.95705433536148</v>
      </c>
    </row>
    <row r="35138" spans="1:12" ht="21.6" customHeight="1" x14ac:dyDescent="0.3">
      <c r="A35138" s="46" t="s">
        <v>35161</v>
      </c>
      <c r="B35138" s="47">
        <v>0.13001828744806401</v>
      </c>
      <c r="C35138" s="48">
        <v>1.4188808433567701E-4</v>
      </c>
      <c r="D35138" s="49">
        <v>1.8448045734611204E-5</v>
      </c>
      <c r="E35138" s="48">
        <v>1.50045086949415E-4</v>
      </c>
      <c r="F35138" s="49">
        <v>1.9508605245158798E-5</v>
      </c>
      <c r="G35138" s="50">
        <v>1091.4563235227699</v>
      </c>
      <c r="H35138" s="51">
        <v>141.90928200879065</v>
      </c>
      <c r="I35138" s="52">
        <v>654.87379411366703</v>
      </c>
      <c r="J35138" s="51">
        <v>85.145569205275052</v>
      </c>
      <c r="K35138" s="53">
        <v>1746.33011763644</v>
      </c>
      <c r="L35138" s="51">
        <v>227.05485121406571</v>
      </c>
    </row>
    <row r="35139" spans="1:12" ht="21.6" customHeight="1" x14ac:dyDescent="0.3">
      <c r="A35139" s="46" t="s">
        <v>35162</v>
      </c>
      <c r="B35139" s="47">
        <v>0.13001828744806401</v>
      </c>
      <c r="C35139" s="48">
        <v>1.5000663941086399E-4</v>
      </c>
      <c r="D35139" s="49">
        <v>1.9503606362039802E-5</v>
      </c>
      <c r="E35139" s="48">
        <v>1.6160938116096201E-4</v>
      </c>
      <c r="F35139" s="49">
        <v>2.1012174974089699E-5</v>
      </c>
      <c r="G35139" s="50">
        <v>1152.77473434021</v>
      </c>
      <c r="H35139" s="51">
        <v>149.88179677231105</v>
      </c>
      <c r="I35139" s="52">
        <v>691.66484060413097</v>
      </c>
      <c r="J35139" s="51">
        <v>89.92907806338728</v>
      </c>
      <c r="K35139" s="53">
        <v>1844.4395749443499</v>
      </c>
      <c r="L35139" s="51">
        <v>239.81087483569831</v>
      </c>
    </row>
    <row r="35140" spans="1:12" ht="21.6" customHeight="1" x14ac:dyDescent="0.3">
      <c r="A35140" s="46" t="s">
        <v>35163</v>
      </c>
      <c r="B35140" s="47">
        <v>0.13001828744806401</v>
      </c>
      <c r="C35140" s="48">
        <v>1.5000663941086399E-4</v>
      </c>
      <c r="D35140" s="49">
        <v>1.9503606362039802E-5</v>
      </c>
      <c r="E35140" s="48">
        <v>1.6160938116096201E-4</v>
      </c>
      <c r="F35140" s="49">
        <v>2.1012174974089699E-5</v>
      </c>
      <c r="G35140" s="50">
        <v>1108.41787024566</v>
      </c>
      <c r="H35140" s="51">
        <v>144.11459326617114</v>
      </c>
      <c r="I35140" s="52">
        <v>665.05072214739596</v>
      </c>
      <c r="J35140" s="51">
        <v>86.468755959702676</v>
      </c>
      <c r="K35140" s="53">
        <v>1773.4685923930499</v>
      </c>
      <c r="L35140" s="51">
        <v>230.5833492258738</v>
      </c>
    </row>
    <row r="35141" spans="1:12" ht="21.6" customHeight="1" x14ac:dyDescent="0.3">
      <c r="A35141" s="46" t="s">
        <v>35164</v>
      </c>
      <c r="B35141" s="47">
        <v>0.13001828744806401</v>
      </c>
      <c r="C35141" s="48">
        <v>1.5000663941086399E-4</v>
      </c>
      <c r="D35141" s="49">
        <v>1.9503606362039802E-5</v>
      </c>
      <c r="E35141" s="48">
        <v>1.6160938116096201E-4</v>
      </c>
      <c r="F35141" s="49">
        <v>2.1012174974089699E-5</v>
      </c>
      <c r="G35141" s="50">
        <v>1147.83863833859</v>
      </c>
      <c r="H35141" s="51">
        <v>149.2400140235012</v>
      </c>
      <c r="I35141" s="52">
        <v>688.70318300315398</v>
      </c>
      <c r="J35141" s="51">
        <v>89.544008414100702</v>
      </c>
      <c r="K35141" s="53">
        <v>1836.5418213417399</v>
      </c>
      <c r="L35141" s="51">
        <v>238.78402243760189</v>
      </c>
    </row>
    <row r="35142" spans="1:12" ht="21.6" customHeight="1" x14ac:dyDescent="0.3">
      <c r="A35142" s="46" t="s">
        <v>35165</v>
      </c>
      <c r="B35142" s="47">
        <v>0.13001828744806401</v>
      </c>
      <c r="C35142" s="48">
        <v>1.5000663941086399E-4</v>
      </c>
      <c r="D35142" s="49">
        <v>1.9503606362039802E-5</v>
      </c>
      <c r="E35142" s="48">
        <v>1.6160938116096201E-4</v>
      </c>
      <c r="F35142" s="49">
        <v>2.1012174974089699E-5</v>
      </c>
      <c r="G35142" s="50">
        <v>1104.0936337989201</v>
      </c>
      <c r="H35142" s="51">
        <v>143.55236344884551</v>
      </c>
      <c r="I35142" s="52">
        <v>662.45618027935598</v>
      </c>
      <c r="J35142" s="51">
        <v>86.131418069307813</v>
      </c>
      <c r="K35142" s="53">
        <v>1766.54981407828</v>
      </c>
      <c r="L35142" s="51">
        <v>229.68378151815332</v>
      </c>
    </row>
    <row r="35143" spans="1:12" ht="21.6" customHeight="1" x14ac:dyDescent="0.3">
      <c r="A35143" s="46" t="s">
        <v>35166</v>
      </c>
      <c r="B35143" s="47">
        <v>0.13001828744806401</v>
      </c>
      <c r="C35143" s="48">
        <v>1.5000663941086399E-4</v>
      </c>
      <c r="D35143" s="49">
        <v>1.9503606362039802E-5</v>
      </c>
      <c r="E35143" s="48">
        <v>1.6160938116096201E-4</v>
      </c>
      <c r="F35143" s="49">
        <v>2.1012174974089699E-5</v>
      </c>
      <c r="G35143" s="50">
        <v>1125.5847043813101</v>
      </c>
      <c r="H35143" s="51">
        <v>146.34659564139332</v>
      </c>
      <c r="I35143" s="52">
        <v>675.35082262878802</v>
      </c>
      <c r="J35143" s="51">
        <v>87.807957384836257</v>
      </c>
      <c r="K35143" s="53">
        <v>1800.9355270101</v>
      </c>
      <c r="L35143" s="51">
        <v>234.15455302622956</v>
      </c>
    </row>
    <row r="35144" spans="1:12" ht="21.6" customHeight="1" x14ac:dyDescent="0.3">
      <c r="A35144" s="46" t="s">
        <v>35167</v>
      </c>
      <c r="B35144" s="47">
        <v>0.13001828744806401</v>
      </c>
      <c r="C35144" s="48">
        <v>1.5000663941086399E-4</v>
      </c>
      <c r="D35144" s="49">
        <v>1.9503606362039802E-5</v>
      </c>
      <c r="E35144" s="48">
        <v>1.6160938116096201E-4</v>
      </c>
      <c r="F35144" s="49">
        <v>2.1012174974089699E-5</v>
      </c>
      <c r="G35144" s="50">
        <v>1096.9381707760199</v>
      </c>
      <c r="H35144" s="51">
        <v>142.62202240071008</v>
      </c>
      <c r="I35144" s="52">
        <v>658.16290246561596</v>
      </c>
      <c r="J35144" s="51">
        <v>85.573213440426571</v>
      </c>
      <c r="K35144" s="53">
        <v>1755.1010732416401</v>
      </c>
      <c r="L35144" s="51">
        <v>228.19523584113665</v>
      </c>
    </row>
    <row r="35145" spans="1:12" ht="21.6" customHeight="1" x14ac:dyDescent="0.3">
      <c r="A35145" s="46" t="s">
        <v>35168</v>
      </c>
      <c r="B35145" s="47">
        <v>0.13001828744806401</v>
      </c>
      <c r="C35145" s="48">
        <v>1.5000663941086399E-4</v>
      </c>
      <c r="D35145" s="49">
        <v>1.9503606362039802E-5</v>
      </c>
      <c r="E35145" s="48">
        <v>1.6160938116096201E-4</v>
      </c>
      <c r="F35145" s="49">
        <v>2.1012174974089699E-5</v>
      </c>
      <c r="G35145" s="50">
        <v>1135.28735062789</v>
      </c>
      <c r="H35145" s="51">
        <v>147.60811709008803</v>
      </c>
      <c r="I35145" s="52">
        <v>681.17241037673898</v>
      </c>
      <c r="J35145" s="51">
        <v>88.564870254053474</v>
      </c>
      <c r="K35145" s="53">
        <v>1816.4597610046301</v>
      </c>
      <c r="L35145" s="51">
        <v>236.17298734414152</v>
      </c>
    </row>
    <row r="35146" spans="1:12" ht="21.6" customHeight="1" x14ac:dyDescent="0.3">
      <c r="A35146" s="46" t="s">
        <v>35169</v>
      </c>
      <c r="B35146" s="47">
        <v>0.13001828744806401</v>
      </c>
      <c r="C35146" s="48">
        <v>1.5000663941086399E-4</v>
      </c>
      <c r="D35146" s="49">
        <v>1.9503606362039802E-5</v>
      </c>
      <c r="E35146" s="48">
        <v>1.6160938116096201E-4</v>
      </c>
      <c r="F35146" s="49">
        <v>2.1012174974089699E-5</v>
      </c>
      <c r="G35146" s="50">
        <v>1092.5367504410201</v>
      </c>
      <c r="H35146" s="51">
        <v>142.04975726641433</v>
      </c>
      <c r="I35146" s="52">
        <v>655.52205026461399</v>
      </c>
      <c r="J35146" s="51">
        <v>85.229854359848844</v>
      </c>
      <c r="K35146" s="53">
        <v>1748.0588007056299</v>
      </c>
      <c r="L35146" s="51">
        <v>227.27961162626318</v>
      </c>
    </row>
    <row r="35147" spans="1:12" ht="21.6" customHeight="1" x14ac:dyDescent="0.3">
      <c r="A35147" s="46" t="s">
        <v>35170</v>
      </c>
      <c r="B35147" s="47">
        <v>0.13001828744806401</v>
      </c>
      <c r="C35147" s="48">
        <v>1.4765454183771401E-4</v>
      </c>
      <c r="D35147" s="49">
        <v>1.9197790663668095E-5</v>
      </c>
      <c r="E35147" s="48">
        <v>1.5605202184275501E-4</v>
      </c>
      <c r="F35147" s="49">
        <v>2.0289616632802885E-5</v>
      </c>
      <c r="G35147" s="50">
        <v>1152.4947900393499</v>
      </c>
      <c r="H35147" s="51">
        <v>149.84539889373238</v>
      </c>
      <c r="I35147" s="52">
        <v>691.49687402360996</v>
      </c>
      <c r="J35147" s="51">
        <v>89.907239336239428</v>
      </c>
      <c r="K35147" s="53">
        <v>1843.9916640629599</v>
      </c>
      <c r="L35147" s="51">
        <v>239.75263822997181</v>
      </c>
    </row>
    <row r="35148" spans="1:12" ht="21.6" customHeight="1" x14ac:dyDescent="0.3">
      <c r="A35148" s="46" t="s">
        <v>35171</v>
      </c>
      <c r="B35148" s="47">
        <v>0.13001828744806401</v>
      </c>
      <c r="C35148" s="48">
        <v>1.4765454183771401E-4</v>
      </c>
      <c r="D35148" s="49">
        <v>1.9197790663668095E-5</v>
      </c>
      <c r="E35148" s="48">
        <v>1.5605202184275501E-4</v>
      </c>
      <c r="F35148" s="49">
        <v>2.0289616632802885E-5</v>
      </c>
      <c r="G35148" s="50">
        <v>1108.1266430824801</v>
      </c>
      <c r="H35148" s="51">
        <v>144.07672840915612</v>
      </c>
      <c r="I35148" s="52">
        <v>664.87598584949001</v>
      </c>
      <c r="J35148" s="51">
        <v>86.446037045493938</v>
      </c>
      <c r="K35148" s="53">
        <v>1773.0026289319701</v>
      </c>
      <c r="L35148" s="51">
        <v>230.52276545465006</v>
      </c>
    </row>
    <row r="35149" spans="1:12" ht="21.6" customHeight="1" x14ac:dyDescent="0.3">
      <c r="A35149" s="46" t="s">
        <v>35172</v>
      </c>
      <c r="B35149" s="47">
        <v>0.13001828744806401</v>
      </c>
      <c r="C35149" s="48">
        <v>1.4765454183771401E-4</v>
      </c>
      <c r="D35149" s="49">
        <v>1.9197790663668095E-5</v>
      </c>
      <c r="E35149" s="48">
        <v>1.5605202184275501E-4</v>
      </c>
      <c r="F35149" s="49">
        <v>2.0289616632802885E-5</v>
      </c>
      <c r="G35149" s="50">
        <v>1147.5588878216799</v>
      </c>
      <c r="H35149" s="51">
        <v>149.20364134037982</v>
      </c>
      <c r="I35149" s="52">
        <v>688.53533269300897</v>
      </c>
      <c r="J35149" s="51">
        <v>89.522184804228033</v>
      </c>
      <c r="K35149" s="53">
        <v>1836.0942205146901</v>
      </c>
      <c r="L35149" s="51">
        <v>238.72582614460785</v>
      </c>
    </row>
    <row r="35150" spans="1:12" ht="21.6" customHeight="1" x14ac:dyDescent="0.3">
      <c r="A35150" s="46" t="s">
        <v>35173</v>
      </c>
      <c r="B35150" s="47">
        <v>0.13001828744806401</v>
      </c>
      <c r="C35150" s="48">
        <v>1.4765454183771401E-4</v>
      </c>
      <c r="D35150" s="49">
        <v>1.9197790663668095E-5</v>
      </c>
      <c r="E35150" s="48">
        <v>1.5605202184275501E-4</v>
      </c>
      <c r="F35150" s="49">
        <v>2.0289616632802885E-5</v>
      </c>
      <c r="G35150" s="50">
        <v>1103.80338882107</v>
      </c>
      <c r="H35150" s="51">
        <v>143.51462629388504</v>
      </c>
      <c r="I35150" s="52">
        <v>662.28203329264795</v>
      </c>
      <c r="J35150" s="51">
        <v>86.108775776331797</v>
      </c>
      <c r="K35150" s="53">
        <v>1766.0854221137199</v>
      </c>
      <c r="L35150" s="51">
        <v>229.62340207021686</v>
      </c>
    </row>
    <row r="35151" spans="1:12" ht="21.6" customHeight="1" x14ac:dyDescent="0.3">
      <c r="A35151" s="46" t="s">
        <v>35174</v>
      </c>
      <c r="B35151" s="47">
        <v>0.13001828744806401</v>
      </c>
      <c r="C35151" s="48">
        <v>1.4765454183771401E-4</v>
      </c>
      <c r="D35151" s="49">
        <v>1.9197790663668095E-5</v>
      </c>
      <c r="E35151" s="48">
        <v>1.5605202184275501E-4</v>
      </c>
      <c r="F35151" s="49">
        <v>2.0289616632802885E-5</v>
      </c>
      <c r="G35151" s="50">
        <v>1125.30593604973</v>
      </c>
      <c r="H35151" s="51">
        <v>146.31035066032655</v>
      </c>
      <c r="I35151" s="52">
        <v>675.18356162984003</v>
      </c>
      <c r="J35151" s="51">
        <v>87.786210396196182</v>
      </c>
      <c r="K35151" s="53">
        <v>1800.4894976795699</v>
      </c>
      <c r="L35151" s="51">
        <v>234.09656105652272</v>
      </c>
    </row>
    <row r="35152" spans="1:12" ht="21.6" customHeight="1" x14ac:dyDescent="0.3">
      <c r="A35152" s="46" t="s">
        <v>35175</v>
      </c>
      <c r="B35152" s="47">
        <v>0.13001828744806401</v>
      </c>
      <c r="C35152" s="48">
        <v>1.4765454183771401E-4</v>
      </c>
      <c r="D35152" s="49">
        <v>1.9197790663668095E-5</v>
      </c>
      <c r="E35152" s="48">
        <v>1.5605202184275501E-4</v>
      </c>
      <c r="F35152" s="49">
        <v>2.0289616632802885E-5</v>
      </c>
      <c r="G35152" s="50">
        <v>1095.9411494150099</v>
      </c>
      <c r="H35152" s="51">
        <v>142.49239139080242</v>
      </c>
      <c r="I35152" s="52">
        <v>657.56468964901103</v>
      </c>
      <c r="J35152" s="51">
        <v>85.495434834482126</v>
      </c>
      <c r="K35152" s="53">
        <v>1753.5058390640199</v>
      </c>
      <c r="L35152" s="51">
        <v>227.98782622528455</v>
      </c>
    </row>
    <row r="35153" spans="1:12" ht="21.6" customHeight="1" x14ac:dyDescent="0.3">
      <c r="A35153" s="46" t="s">
        <v>35176</v>
      </c>
      <c r="B35153" s="47">
        <v>0.13001828744806401</v>
      </c>
      <c r="C35153" s="48">
        <v>1.4765454183771401E-4</v>
      </c>
      <c r="D35153" s="49">
        <v>1.9197790663668095E-5</v>
      </c>
      <c r="E35153" s="48">
        <v>1.5605202184275501E-4</v>
      </c>
      <c r="F35153" s="49">
        <v>2.0289616632802885E-5</v>
      </c>
      <c r="G35153" s="50">
        <v>1134.30180591315</v>
      </c>
      <c r="H35153" s="51">
        <v>147.47997825407404</v>
      </c>
      <c r="I35153" s="52">
        <v>680.58108354789397</v>
      </c>
      <c r="J35153" s="51">
        <v>88.487986952444942</v>
      </c>
      <c r="K35153" s="53">
        <v>1814.8828894610499</v>
      </c>
      <c r="L35153" s="51">
        <v>235.96796520651898</v>
      </c>
    </row>
    <row r="35154" spans="1:12" ht="21.6" customHeight="1" x14ac:dyDescent="0.3">
      <c r="A35154" s="46" t="s">
        <v>35177</v>
      </c>
      <c r="B35154" s="47">
        <v>0.13001828744806401</v>
      </c>
      <c r="C35154" s="48">
        <v>1.4765454183771401E-4</v>
      </c>
      <c r="D35154" s="49">
        <v>1.9197790663668095E-5</v>
      </c>
      <c r="E35154" s="48">
        <v>1.5605202184275501E-4</v>
      </c>
      <c r="F35154" s="49">
        <v>2.0289616632802885E-5</v>
      </c>
      <c r="G35154" s="50">
        <v>1091.5456665417601</v>
      </c>
      <c r="H35154" s="51">
        <v>141.92089823511517</v>
      </c>
      <c r="I35154" s="52">
        <v>654.92739992505699</v>
      </c>
      <c r="J35154" s="51">
        <v>85.152538941069238</v>
      </c>
      <c r="K35154" s="53">
        <v>1746.47306646682</v>
      </c>
      <c r="L35154" s="51">
        <v>227.07343717618443</v>
      </c>
    </row>
    <row r="35155" spans="1:12" ht="21.6" customHeight="1" x14ac:dyDescent="0.3">
      <c r="A35155" s="46" t="s">
        <v>35178</v>
      </c>
      <c r="B35155" s="47">
        <v>0.13001828744806401</v>
      </c>
      <c r="C35155" s="48">
        <v>1.3803600078376099E-4</v>
      </c>
      <c r="D35155" s="49">
        <v>1.7947204428084225E-5</v>
      </c>
      <c r="E35155" s="48">
        <v>1.4184718994254399E-4</v>
      </c>
      <c r="F35155" s="49">
        <v>1.8442728715649818E-5</v>
      </c>
      <c r="G35155" s="50">
        <v>1149.33570195846</v>
      </c>
      <c r="H35155" s="51">
        <v>149.43465967155748</v>
      </c>
      <c r="I35155" s="52">
        <v>689.60142117508099</v>
      </c>
      <c r="J35155" s="51">
        <v>89.660795802935141</v>
      </c>
      <c r="K35155" s="53">
        <v>1838.9371231335499</v>
      </c>
      <c r="L35155" s="51">
        <v>239.09545547449261</v>
      </c>
    </row>
    <row r="35156" spans="1:12" ht="21.6" customHeight="1" x14ac:dyDescent="0.3">
      <c r="A35156" s="46" t="s">
        <v>35179</v>
      </c>
      <c r="B35156" s="47">
        <v>0.13001828744806401</v>
      </c>
      <c r="C35156" s="48">
        <v>1.3803600078376099E-4</v>
      </c>
      <c r="D35156" s="49">
        <v>1.7947204428084225E-5</v>
      </c>
      <c r="E35156" s="48">
        <v>1.4184718994254399E-4</v>
      </c>
      <c r="F35156" s="49">
        <v>1.8442728715649818E-5</v>
      </c>
      <c r="G35156" s="50">
        <v>1105.0433069737401</v>
      </c>
      <c r="H35156" s="51">
        <v>143.67583832867098</v>
      </c>
      <c r="I35156" s="52">
        <v>663.02598418424498</v>
      </c>
      <c r="J35156" s="51">
        <v>86.205502997202714</v>
      </c>
      <c r="K35156" s="53">
        <v>1768.0692911579799</v>
      </c>
      <c r="L35156" s="51">
        <v>229.88134132587368</v>
      </c>
    </row>
    <row r="35157" spans="1:12" ht="21.6" customHeight="1" x14ac:dyDescent="0.3">
      <c r="A35157" s="46" t="s">
        <v>35180</v>
      </c>
      <c r="B35157" s="47">
        <v>0.13001828744806401</v>
      </c>
      <c r="C35157" s="48">
        <v>1.3803600078376099E-4</v>
      </c>
      <c r="D35157" s="49">
        <v>1.7947204428084225E-5</v>
      </c>
      <c r="E35157" s="48">
        <v>1.4184718994254399E-4</v>
      </c>
      <c r="F35157" s="49">
        <v>1.8442728715649818E-5</v>
      </c>
      <c r="G35157" s="50">
        <v>1144.40613480864</v>
      </c>
      <c r="H35157" s="51">
        <v>148.79372579287764</v>
      </c>
      <c r="I35157" s="52">
        <v>686.64368088518495</v>
      </c>
      <c r="J35157" s="51">
        <v>89.276235475726708</v>
      </c>
      <c r="K35157" s="53">
        <v>1831.0498156938199</v>
      </c>
      <c r="L35157" s="51">
        <v>238.06996126860435</v>
      </c>
    </row>
    <row r="35158" spans="1:12" ht="21.6" customHeight="1" x14ac:dyDescent="0.3">
      <c r="A35158" s="46" t="s">
        <v>35181</v>
      </c>
      <c r="B35158" s="47">
        <v>0.13001828744806401</v>
      </c>
      <c r="C35158" s="48">
        <v>1.3803600078376099E-4</v>
      </c>
      <c r="D35158" s="49">
        <v>1.7947204428084225E-5</v>
      </c>
      <c r="E35158" s="48">
        <v>1.4184718994254399E-4</v>
      </c>
      <c r="F35158" s="49">
        <v>1.8442728715649818E-5</v>
      </c>
      <c r="G35158" s="50">
        <v>1100.7158252158899</v>
      </c>
      <c r="H35158" s="51">
        <v>143.11318656155257</v>
      </c>
      <c r="I35158" s="52">
        <v>660.42949512953498</v>
      </c>
      <c r="J35158" s="51">
        <v>85.867911936931677</v>
      </c>
      <c r="K35158" s="53">
        <v>1761.14532034542</v>
      </c>
      <c r="L35158" s="51">
        <v>228.98109849848424</v>
      </c>
    </row>
    <row r="35159" spans="1:12" ht="21.6" customHeight="1" x14ac:dyDescent="0.3">
      <c r="A35159" s="46" t="s">
        <v>35182</v>
      </c>
      <c r="B35159" s="47">
        <v>0.13001828744806401</v>
      </c>
      <c r="C35159" s="48">
        <v>1.3803600078376099E-4</v>
      </c>
      <c r="D35159" s="49">
        <v>1.7947204428084225E-5</v>
      </c>
      <c r="E35159" s="48">
        <v>1.4184718994254399E-4</v>
      </c>
      <c r="F35159" s="49">
        <v>1.8442728715649818E-5</v>
      </c>
      <c r="G35159" s="50">
        <v>1122.2178647114799</v>
      </c>
      <c r="H35159" s="51">
        <v>145.90884491340981</v>
      </c>
      <c r="I35159" s="52">
        <v>673.33071882689205</v>
      </c>
      <c r="J35159" s="51">
        <v>87.545306948046417</v>
      </c>
      <c r="K35159" s="53">
        <v>1795.5485835383699</v>
      </c>
      <c r="L35159" s="51">
        <v>233.45415186145624</v>
      </c>
    </row>
    <row r="35160" spans="1:12" ht="21.6" customHeight="1" x14ac:dyDescent="0.3">
      <c r="A35160" s="46" t="s">
        <v>35183</v>
      </c>
      <c r="B35160" s="47">
        <v>0.13001828744806401</v>
      </c>
      <c r="C35160" s="48">
        <v>1.3803600078376099E-4</v>
      </c>
      <c r="D35160" s="49">
        <v>1.7947204428084225E-5</v>
      </c>
      <c r="E35160" s="48">
        <v>1.4184718994254399E-4</v>
      </c>
      <c r="F35160" s="49">
        <v>1.8442728715649818E-5</v>
      </c>
      <c r="G35160" s="50">
        <v>1093.60877933132</v>
      </c>
      <c r="H35160" s="51">
        <v>142.18914062682597</v>
      </c>
      <c r="I35160" s="52">
        <v>656.16526759879196</v>
      </c>
      <c r="J35160" s="51">
        <v>85.313484376095573</v>
      </c>
      <c r="K35160" s="53">
        <v>1749.77404693011</v>
      </c>
      <c r="L35160" s="51">
        <v>227.50262500292155</v>
      </c>
    </row>
    <row r="35161" spans="1:12" ht="21.6" customHeight="1" x14ac:dyDescent="0.3">
      <c r="A35161" s="46" t="s">
        <v>35184</v>
      </c>
      <c r="B35161" s="47">
        <v>0.13001828744806401</v>
      </c>
      <c r="C35161" s="48">
        <v>1.3803600078376099E-4</v>
      </c>
      <c r="D35161" s="49">
        <v>1.7947204428084225E-5</v>
      </c>
      <c r="E35161" s="48">
        <v>1.4184718994254399E-4</v>
      </c>
      <c r="F35161" s="49">
        <v>1.8442728715649818E-5</v>
      </c>
      <c r="G35161" s="50">
        <v>1131.9029691641599</v>
      </c>
      <c r="H35161" s="51">
        <v>147.16808560810287</v>
      </c>
      <c r="I35161" s="52">
        <v>679.14178149849602</v>
      </c>
      <c r="J35161" s="51">
        <v>88.300851364861742</v>
      </c>
      <c r="K35161" s="53">
        <v>1811.0447506626499</v>
      </c>
      <c r="L35161" s="51">
        <v>235.46893697296463</v>
      </c>
    </row>
    <row r="35162" spans="1:12" ht="21.6" customHeight="1" x14ac:dyDescent="0.3">
      <c r="A35162" s="46" t="s">
        <v>35185</v>
      </c>
      <c r="B35162" s="47">
        <v>0.13001828744806401</v>
      </c>
      <c r="C35162" s="48">
        <v>1.3803600078376099E-4</v>
      </c>
      <c r="D35162" s="49">
        <v>1.7947204428084225E-5</v>
      </c>
      <c r="E35162" s="48">
        <v>1.4184718994254399E-4</v>
      </c>
      <c r="F35162" s="49">
        <v>1.8442728715649818E-5</v>
      </c>
      <c r="G35162" s="50">
        <v>1089.2040289039801</v>
      </c>
      <c r="H35162" s="51">
        <v>141.6164425196271</v>
      </c>
      <c r="I35162" s="52">
        <v>653.52241734238999</v>
      </c>
      <c r="J35162" s="51">
        <v>84.969865511776518</v>
      </c>
      <c r="K35162" s="53">
        <v>1742.72644624637</v>
      </c>
      <c r="L35162" s="51">
        <v>226.58630803140363</v>
      </c>
    </row>
    <row r="35163" spans="1:12" ht="21.6" customHeight="1" x14ac:dyDescent="0.3">
      <c r="A35163" s="46" t="s">
        <v>35186</v>
      </c>
      <c r="B35163" s="47">
        <v>0.13001828744806401</v>
      </c>
      <c r="C35163" s="48">
        <v>1.36032772104957E-4</v>
      </c>
      <c r="D35163" s="49">
        <v>1.7686748065899281E-5</v>
      </c>
      <c r="E35163" s="48">
        <v>1.36969405019875E-4</v>
      </c>
      <c r="F35163" s="49">
        <v>1.7808527473464409E-5</v>
      </c>
      <c r="G35163" s="50">
        <v>1149.1101168835901</v>
      </c>
      <c r="H35163" s="51">
        <v>149.40532948644906</v>
      </c>
      <c r="I35163" s="52">
        <v>689.46607013015898</v>
      </c>
      <c r="J35163" s="51">
        <v>89.643197691870071</v>
      </c>
      <c r="K35163" s="53">
        <v>1838.5761870137501</v>
      </c>
      <c r="L35163" s="51">
        <v>239.04852717831915</v>
      </c>
    </row>
    <row r="35164" spans="1:12" ht="21.6" customHeight="1" x14ac:dyDescent="0.3">
      <c r="A35164" s="46" t="s">
        <v>35187</v>
      </c>
      <c r="B35164" s="47">
        <v>0.13001828744806401</v>
      </c>
      <c r="C35164" s="48">
        <v>1.36032772104957E-4</v>
      </c>
      <c r="D35164" s="49">
        <v>1.7686748065899281E-5</v>
      </c>
      <c r="E35164" s="48">
        <v>1.36969405019875E-4</v>
      </c>
      <c r="F35164" s="49">
        <v>1.7808527473464409E-5</v>
      </c>
      <c r="G35164" s="50">
        <v>1104.8074167884599</v>
      </c>
      <c r="H35164" s="51">
        <v>143.64516829075504</v>
      </c>
      <c r="I35164" s="52">
        <v>662.88445007308098</v>
      </c>
      <c r="J35164" s="51">
        <v>86.187100974453685</v>
      </c>
      <c r="K35164" s="53">
        <v>1767.6918668615399</v>
      </c>
      <c r="L35164" s="51">
        <v>229.83226926520871</v>
      </c>
    </row>
    <row r="35165" spans="1:12" ht="21.6" customHeight="1" x14ac:dyDescent="0.3">
      <c r="A35165" s="46" t="s">
        <v>35188</v>
      </c>
      <c r="B35165" s="47">
        <v>0.13001828744806401</v>
      </c>
      <c r="C35165" s="48">
        <v>1.36032772104957E-4</v>
      </c>
      <c r="D35165" s="49">
        <v>1.7686748065899281E-5</v>
      </c>
      <c r="E35165" s="48">
        <v>1.36969405019875E-4</v>
      </c>
      <c r="F35165" s="49">
        <v>1.7808527473464409E-5</v>
      </c>
      <c r="G35165" s="50">
        <v>1144.1806279273001</v>
      </c>
      <c r="H35165" s="51">
        <v>148.76440577435807</v>
      </c>
      <c r="I35165" s="52">
        <v>686.50837675638002</v>
      </c>
      <c r="J35165" s="51">
        <v>89.258643464614849</v>
      </c>
      <c r="K35165" s="53">
        <v>1830.68900468368</v>
      </c>
      <c r="L35165" s="51">
        <v>238.02304923897293</v>
      </c>
    </row>
    <row r="35166" spans="1:12" ht="21.6" customHeight="1" x14ac:dyDescent="0.3">
      <c r="A35166" s="46" t="s">
        <v>35189</v>
      </c>
      <c r="B35166" s="47">
        <v>0.13001828744806401</v>
      </c>
      <c r="C35166" s="48">
        <v>1.36032772104957E-4</v>
      </c>
      <c r="D35166" s="49">
        <v>1.7686748065899281E-5</v>
      </c>
      <c r="E35166" s="48">
        <v>1.36969405019875E-4</v>
      </c>
      <c r="F35166" s="49">
        <v>1.7808527473464409E-5</v>
      </c>
      <c r="G35166" s="50">
        <v>1100.4803313510099</v>
      </c>
      <c r="H35166" s="51">
        <v>143.08256805253635</v>
      </c>
      <c r="I35166" s="52">
        <v>660.28819881060804</v>
      </c>
      <c r="J35166" s="51">
        <v>85.849540831522077</v>
      </c>
      <c r="K35166" s="53">
        <v>1760.76853016162</v>
      </c>
      <c r="L35166" s="51">
        <v>228.93210888405844</v>
      </c>
    </row>
    <row r="35167" spans="1:12" ht="21.6" customHeight="1" x14ac:dyDescent="0.3">
      <c r="A35167" s="46" t="s">
        <v>35190</v>
      </c>
      <c r="B35167" s="47">
        <v>0.13001828744806401</v>
      </c>
      <c r="C35167" s="48">
        <v>1.36032772104957E-4</v>
      </c>
      <c r="D35167" s="49">
        <v>1.7686748065899281E-5</v>
      </c>
      <c r="E35167" s="48">
        <v>1.36969405019875E-4</v>
      </c>
      <c r="F35167" s="49">
        <v>1.7808527473464409E-5</v>
      </c>
      <c r="G35167" s="50">
        <v>1121.9927541505399</v>
      </c>
      <c r="H35167" s="51">
        <v>145.8795764237899</v>
      </c>
      <c r="I35167" s="52">
        <v>673.19565249032405</v>
      </c>
      <c r="J35167" s="51">
        <v>87.527745854273959</v>
      </c>
      <c r="K35167" s="53">
        <v>1795.18840664086</v>
      </c>
      <c r="L35167" s="51">
        <v>233.40732227806387</v>
      </c>
    </row>
    <row r="35168" spans="1:12" ht="21.6" customHeight="1" x14ac:dyDescent="0.3">
      <c r="A35168" s="46" t="s">
        <v>35191</v>
      </c>
      <c r="B35168" s="47">
        <v>0.13001828744806401</v>
      </c>
      <c r="C35168" s="48">
        <v>1.36032772104957E-4</v>
      </c>
      <c r="D35168" s="49">
        <v>1.7686748065899281E-5</v>
      </c>
      <c r="E35168" s="48">
        <v>1.36969405019875E-4</v>
      </c>
      <c r="F35168" s="49">
        <v>1.7808527473464409E-5</v>
      </c>
      <c r="G35168" s="50">
        <v>1093.5812078717399</v>
      </c>
      <c r="H35168" s="51">
        <v>142.18555583286891</v>
      </c>
      <c r="I35168" s="52">
        <v>656.14872472304501</v>
      </c>
      <c r="J35168" s="51">
        <v>85.311333499721485</v>
      </c>
      <c r="K35168" s="53">
        <v>1749.7299325947799</v>
      </c>
      <c r="L35168" s="51">
        <v>227.4968893325904</v>
      </c>
    </row>
    <row r="35169" spans="1:12" ht="21.6" customHeight="1" x14ac:dyDescent="0.3">
      <c r="A35169" s="46" t="s">
        <v>35192</v>
      </c>
      <c r="B35169" s="47">
        <v>0.13001828744806401</v>
      </c>
      <c r="C35169" s="48">
        <v>1.36032772104957E-4</v>
      </c>
      <c r="D35169" s="49">
        <v>1.7686748065899281E-5</v>
      </c>
      <c r="E35169" s="48">
        <v>1.36969405019875E-4</v>
      </c>
      <c r="F35169" s="49">
        <v>1.7808527473464409E-5</v>
      </c>
      <c r="G35169" s="50">
        <v>1131.8857810085101</v>
      </c>
      <c r="H35169" s="51">
        <v>147.1658508335409</v>
      </c>
      <c r="I35169" s="52">
        <v>679.13146860510801</v>
      </c>
      <c r="J35169" s="51">
        <v>88.299510500124796</v>
      </c>
      <c r="K35169" s="53">
        <v>1811.0172496136199</v>
      </c>
      <c r="L35169" s="51">
        <v>235.4653613336657</v>
      </c>
    </row>
    <row r="35170" spans="1:12" ht="21.6" customHeight="1" x14ac:dyDescent="0.3">
      <c r="A35170" s="46" t="s">
        <v>35193</v>
      </c>
      <c r="B35170" s="47">
        <v>0.13001828744806401</v>
      </c>
      <c r="C35170" s="48">
        <v>1.36032772104957E-4</v>
      </c>
      <c r="D35170" s="49">
        <v>1.7686748065899281E-5</v>
      </c>
      <c r="E35170" s="48">
        <v>1.36969405019875E-4</v>
      </c>
      <c r="F35170" s="49">
        <v>1.7808527473464409E-5</v>
      </c>
      <c r="G35170" s="50">
        <v>1089.16991557038</v>
      </c>
      <c r="H35170" s="51">
        <v>141.61200716241328</v>
      </c>
      <c r="I35170" s="52">
        <v>653.50194934222998</v>
      </c>
      <c r="J35170" s="51">
        <v>84.96720429744822</v>
      </c>
      <c r="K35170" s="53">
        <v>1742.6718649126101</v>
      </c>
      <c r="L35170" s="51">
        <v>226.57921145986148</v>
      </c>
    </row>
    <row r="35171" spans="1:12" ht="21.6" customHeight="1" x14ac:dyDescent="0.3">
      <c r="A35171" s="46" t="s">
        <v>35194</v>
      </c>
      <c r="B35171" s="47">
        <v>0.13001828744806401</v>
      </c>
      <c r="C35171" s="48">
        <v>1.5378858434474799E-4</v>
      </c>
      <c r="D35171" s="49">
        <v>1.9995328365566282E-5</v>
      </c>
      <c r="E35171" s="48">
        <v>1.77037300005933E-4</v>
      </c>
      <c r="F35171" s="49">
        <v>2.3018086561200542E-5</v>
      </c>
      <c r="G35171" s="50">
        <v>1151.0128140490499</v>
      </c>
      <c r="H35171" s="51">
        <v>149.65271491343441</v>
      </c>
      <c r="I35171" s="52">
        <v>690.60768842943196</v>
      </c>
      <c r="J35171" s="51">
        <v>89.791628948060918</v>
      </c>
      <c r="K35171" s="53">
        <v>1841.6205024784799</v>
      </c>
      <c r="L35171" s="51">
        <v>239.44434386149533</v>
      </c>
    </row>
    <row r="35172" spans="1:12" ht="21.6" customHeight="1" x14ac:dyDescent="0.3">
      <c r="A35172" s="46" t="s">
        <v>35195</v>
      </c>
      <c r="B35172" s="47">
        <v>0.13001828744806401</v>
      </c>
      <c r="C35172" s="48">
        <v>1.5378858434474799E-4</v>
      </c>
      <c r="D35172" s="49">
        <v>1.9995328365566282E-5</v>
      </c>
      <c r="E35172" s="48">
        <v>1.77037300005933E-4</v>
      </c>
      <c r="F35172" s="49">
        <v>2.3018086561200542E-5</v>
      </c>
      <c r="G35172" s="50">
        <v>1106.7188899810701</v>
      </c>
      <c r="H35172" s="51">
        <v>143.89369476176111</v>
      </c>
      <c r="I35172" s="52">
        <v>664.03133398864099</v>
      </c>
      <c r="J35172" s="51">
        <v>86.336216857056527</v>
      </c>
      <c r="K35172" s="53">
        <v>1770.7502239697101</v>
      </c>
      <c r="L35172" s="51">
        <v>230.22991161881765</v>
      </c>
    </row>
    <row r="35173" spans="1:12" ht="21.6" customHeight="1" x14ac:dyDescent="0.3">
      <c r="A35173" s="46" t="s">
        <v>35196</v>
      </c>
      <c r="B35173" s="47">
        <v>0.13001828744806401</v>
      </c>
      <c r="C35173" s="48">
        <v>1.5378858434474799E-4</v>
      </c>
      <c r="D35173" s="49">
        <v>1.9995328365566282E-5</v>
      </c>
      <c r="E35173" s="48">
        <v>1.77037300005933E-4</v>
      </c>
      <c r="F35173" s="49">
        <v>2.3018086561200542E-5</v>
      </c>
      <c r="G35173" s="50">
        <v>1146.10662515989</v>
      </c>
      <c r="H35173" s="51">
        <v>149.01482063616913</v>
      </c>
      <c r="I35173" s="52">
        <v>687.66397509593696</v>
      </c>
      <c r="J35173" s="51">
        <v>89.408892381701861</v>
      </c>
      <c r="K35173" s="53">
        <v>1833.77060025583</v>
      </c>
      <c r="L35173" s="51">
        <v>238.42371301787099</v>
      </c>
    </row>
    <row r="35174" spans="1:12" ht="21.6" customHeight="1" x14ac:dyDescent="0.3">
      <c r="A35174" s="46" t="s">
        <v>35197</v>
      </c>
      <c r="B35174" s="47">
        <v>0.13001828744806401</v>
      </c>
      <c r="C35174" s="48">
        <v>1.5378858434474799E-4</v>
      </c>
      <c r="D35174" s="49">
        <v>1.9995328365566282E-5</v>
      </c>
      <c r="E35174" s="48">
        <v>1.77037300005933E-4</v>
      </c>
      <c r="F35174" s="49">
        <v>2.3018086561200542E-5</v>
      </c>
      <c r="G35174" s="50">
        <v>1102.40691072803</v>
      </c>
      <c r="H35174" s="51">
        <v>143.33305860376925</v>
      </c>
      <c r="I35174" s="52">
        <v>661.44414643681796</v>
      </c>
      <c r="J35174" s="51">
        <v>85.999835162261547</v>
      </c>
      <c r="K35174" s="53">
        <v>1763.8510571648401</v>
      </c>
      <c r="L35174" s="51">
        <v>229.33289376603079</v>
      </c>
    </row>
    <row r="35175" spans="1:12" ht="21.6" customHeight="1" x14ac:dyDescent="0.3">
      <c r="A35175" s="46" t="s">
        <v>35198</v>
      </c>
      <c r="B35175" s="47">
        <v>0.13001828744806401</v>
      </c>
      <c r="C35175" s="48">
        <v>1.5378858434474799E-4</v>
      </c>
      <c r="D35175" s="49">
        <v>1.9995328365566282E-5</v>
      </c>
      <c r="E35175" s="48">
        <v>1.77037300005933E-4</v>
      </c>
      <c r="F35175" s="49">
        <v>2.3018086561200542E-5</v>
      </c>
      <c r="G35175" s="50">
        <v>1123.8758840063999</v>
      </c>
      <c r="H35175" s="51">
        <v>146.12441774269115</v>
      </c>
      <c r="I35175" s="52">
        <v>674.32553040384005</v>
      </c>
      <c r="J35175" s="51">
        <v>87.674650645614705</v>
      </c>
      <c r="K35175" s="53">
        <v>1798.20141441024</v>
      </c>
      <c r="L35175" s="51">
        <v>233.79906838830584</v>
      </c>
    </row>
    <row r="35176" spans="1:12" ht="21.6" customHeight="1" x14ac:dyDescent="0.3">
      <c r="A35176" s="46" t="s">
        <v>35199</v>
      </c>
      <c r="B35176" s="47">
        <v>0.13001828744806401</v>
      </c>
      <c r="C35176" s="48">
        <v>1.5378858434474799E-4</v>
      </c>
      <c r="D35176" s="49">
        <v>1.9995328365566282E-5</v>
      </c>
      <c r="E35176" s="48">
        <v>1.77037300005933E-4</v>
      </c>
      <c r="F35176" s="49">
        <v>2.3018086561200542E-5</v>
      </c>
      <c r="G35176" s="50">
        <v>1095.2559972812501</v>
      </c>
      <c r="H35176" s="51">
        <v>142.4033090837296</v>
      </c>
      <c r="I35176" s="52">
        <v>657.15359836875098</v>
      </c>
      <c r="J35176" s="51">
        <v>85.44198545023788</v>
      </c>
      <c r="K35176" s="53">
        <v>1752.40959565</v>
      </c>
      <c r="L35176" s="51">
        <v>227.84529453396749</v>
      </c>
    </row>
    <row r="35177" spans="1:12" ht="21.6" customHeight="1" x14ac:dyDescent="0.3">
      <c r="A35177" s="46" t="s">
        <v>35200</v>
      </c>
      <c r="B35177" s="47">
        <v>0.13001828744806401</v>
      </c>
      <c r="C35177" s="48">
        <v>1.5378858434474799E-4</v>
      </c>
      <c r="D35177" s="49">
        <v>1.9995328365566282E-5</v>
      </c>
      <c r="E35177" s="48">
        <v>1.77037300005933E-4</v>
      </c>
      <c r="F35177" s="49">
        <v>2.3018086561200542E-5</v>
      </c>
      <c r="G35177" s="50">
        <v>1133.5736466621399</v>
      </c>
      <c r="H35177" s="51">
        <v>147.38530423526825</v>
      </c>
      <c r="I35177" s="52">
        <v>680.14418799728401</v>
      </c>
      <c r="J35177" s="51">
        <v>88.431182541160965</v>
      </c>
      <c r="K35177" s="53">
        <v>1813.7178346594201</v>
      </c>
      <c r="L35177" s="51">
        <v>235.8164867764292</v>
      </c>
    </row>
    <row r="35178" spans="1:12" ht="21.6" customHeight="1" x14ac:dyDescent="0.3">
      <c r="A35178" s="46" t="s">
        <v>35201</v>
      </c>
      <c r="B35178" s="47">
        <v>0.13001828744806401</v>
      </c>
      <c r="C35178" s="48">
        <v>1.5378858434474799E-4</v>
      </c>
      <c r="D35178" s="49">
        <v>1.9995328365566282E-5</v>
      </c>
      <c r="E35178" s="48">
        <v>1.77037300005933E-4</v>
      </c>
      <c r="F35178" s="49">
        <v>2.3018086561200542E-5</v>
      </c>
      <c r="G35178" s="50">
        <v>1090.8664363182299</v>
      </c>
      <c r="H35178" s="51">
        <v>141.83258588466884</v>
      </c>
      <c r="I35178" s="52">
        <v>654.51986179094001</v>
      </c>
      <c r="J35178" s="51">
        <v>85.099551530801563</v>
      </c>
      <c r="K35178" s="53">
        <v>1745.38629810917</v>
      </c>
      <c r="L35178" s="51">
        <v>226.93213741547041</v>
      </c>
    </row>
    <row r="35179" spans="1:12" ht="21.6" customHeight="1" x14ac:dyDescent="0.3">
      <c r="A35179" s="46" t="s">
        <v>35202</v>
      </c>
      <c r="B35179" s="47">
        <v>0.13001828744806401</v>
      </c>
      <c r="C35179" s="48">
        <v>1.5121067996761399E-4</v>
      </c>
      <c r="D35179" s="49">
        <v>1.9660153653246449E-5</v>
      </c>
      <c r="E35179" s="48">
        <v>1.7094941153194401E-4</v>
      </c>
      <c r="F35179" s="49">
        <v>2.2226549727637686E-5</v>
      </c>
      <c r="G35179" s="50">
        <v>1150.7293096723199</v>
      </c>
      <c r="H35179" s="51">
        <v>149.61585415988796</v>
      </c>
      <c r="I35179" s="52">
        <v>690.43758580339295</v>
      </c>
      <c r="J35179" s="51">
        <v>89.769512495932901</v>
      </c>
      <c r="K35179" s="53">
        <v>1841.1668954757099</v>
      </c>
      <c r="L35179" s="51">
        <v>239.38536665582086</v>
      </c>
    </row>
    <row r="35180" spans="1:12" ht="21.6" customHeight="1" x14ac:dyDescent="0.3">
      <c r="A35180" s="46" t="s">
        <v>35203</v>
      </c>
      <c r="B35180" s="47">
        <v>0.13001828744806401</v>
      </c>
      <c r="C35180" s="48">
        <v>1.5121067996761399E-4</v>
      </c>
      <c r="D35180" s="49">
        <v>1.9660153653246449E-5</v>
      </c>
      <c r="E35180" s="48">
        <v>1.7094941153194401E-4</v>
      </c>
      <c r="F35180" s="49">
        <v>2.2226549727637686E-5</v>
      </c>
      <c r="G35180" s="50">
        <v>1106.42477439761</v>
      </c>
      <c r="H35180" s="51">
        <v>143.85545435728784</v>
      </c>
      <c r="I35180" s="52">
        <v>663.85486463856796</v>
      </c>
      <c r="J35180" s="51">
        <v>86.313272614372949</v>
      </c>
      <c r="K35180" s="53">
        <v>1770.27963903618</v>
      </c>
      <c r="L35180" s="51">
        <v>230.16872697166079</v>
      </c>
    </row>
    <row r="35181" spans="1:12" ht="21.6" customHeight="1" x14ac:dyDescent="0.3">
      <c r="A35181" s="46" t="s">
        <v>35204</v>
      </c>
      <c r="B35181" s="47">
        <v>0.13001828744806401</v>
      </c>
      <c r="C35181" s="48">
        <v>1.5121067996761399E-4</v>
      </c>
      <c r="D35181" s="49">
        <v>1.9660153653246449E-5</v>
      </c>
      <c r="E35181" s="48">
        <v>1.7094941153194401E-4</v>
      </c>
      <c r="F35181" s="49">
        <v>2.2226549727637686E-5</v>
      </c>
      <c r="G35181" s="50">
        <v>1145.8233009682499</v>
      </c>
      <c r="H35181" s="51">
        <v>148.97798330997949</v>
      </c>
      <c r="I35181" s="52">
        <v>687.49398058095005</v>
      </c>
      <c r="J35181" s="51">
        <v>89.386789985987704</v>
      </c>
      <c r="K35181" s="53">
        <v>1833.3172815492001</v>
      </c>
      <c r="L35181" s="51">
        <v>238.36477329596721</v>
      </c>
    </row>
    <row r="35182" spans="1:12" ht="21.6" customHeight="1" x14ac:dyDescent="0.3">
      <c r="A35182" s="46" t="s">
        <v>35205</v>
      </c>
      <c r="B35182" s="47">
        <v>0.13001828744806401</v>
      </c>
      <c r="C35182" s="48">
        <v>1.5121067996761399E-4</v>
      </c>
      <c r="D35182" s="49">
        <v>1.9660153653246449E-5</v>
      </c>
      <c r="E35182" s="48">
        <v>1.7094941153194401E-4</v>
      </c>
      <c r="F35182" s="49">
        <v>2.2226549727637686E-5</v>
      </c>
      <c r="G35182" s="50">
        <v>1102.11370840461</v>
      </c>
      <c r="H35182" s="51">
        <v>143.29493693980237</v>
      </c>
      <c r="I35182" s="52">
        <v>661.26822504276902</v>
      </c>
      <c r="J35182" s="51">
        <v>85.976962163881822</v>
      </c>
      <c r="K35182" s="53">
        <v>1763.3819334473801</v>
      </c>
      <c r="L35182" s="51">
        <v>229.27189910368418</v>
      </c>
    </row>
    <row r="35183" spans="1:12" ht="21.6" customHeight="1" x14ac:dyDescent="0.3">
      <c r="A35183" s="46" t="s">
        <v>35206</v>
      </c>
      <c r="B35183" s="47">
        <v>0.13001828744806401</v>
      </c>
      <c r="C35183" s="48">
        <v>1.5121067996761399E-4</v>
      </c>
      <c r="D35183" s="49">
        <v>1.9660153653246449E-5</v>
      </c>
      <c r="E35183" s="48">
        <v>1.7094941153194401E-4</v>
      </c>
      <c r="F35183" s="49">
        <v>2.2226549727637686E-5</v>
      </c>
      <c r="G35183" s="50">
        <v>1123.5934730747899</v>
      </c>
      <c r="H35183" s="51">
        <v>146.0876991570066</v>
      </c>
      <c r="I35183" s="52">
        <v>674.15608384487803</v>
      </c>
      <c r="J35183" s="51">
        <v>87.652619494204501</v>
      </c>
      <c r="K35183" s="53">
        <v>1797.7495569196701</v>
      </c>
      <c r="L35183" s="51">
        <v>233.74031865121111</v>
      </c>
    </row>
    <row r="35184" spans="1:12" ht="21.6" customHeight="1" x14ac:dyDescent="0.3">
      <c r="A35184" s="46" t="s">
        <v>35207</v>
      </c>
      <c r="B35184" s="47">
        <v>0.13001828744806401</v>
      </c>
      <c r="C35184" s="48">
        <v>1.5121067996761399E-4</v>
      </c>
      <c r="D35184" s="49">
        <v>1.9660153653246449E-5</v>
      </c>
      <c r="E35184" s="48">
        <v>1.7094941153194401E-4</v>
      </c>
      <c r="F35184" s="49">
        <v>2.2226549727637686E-5</v>
      </c>
      <c r="G35184" s="50">
        <v>1094.3056169173501</v>
      </c>
      <c r="H35184" s="51">
        <v>142.27974225639105</v>
      </c>
      <c r="I35184" s="52">
        <v>656.58337015041195</v>
      </c>
      <c r="J35184" s="51">
        <v>85.36784535383488</v>
      </c>
      <c r="K35184" s="53">
        <v>1750.8889870677599</v>
      </c>
      <c r="L35184" s="51">
        <v>227.64758761022591</v>
      </c>
    </row>
    <row r="35185" spans="1:12" ht="21.6" customHeight="1" x14ac:dyDescent="0.3">
      <c r="A35185" s="46" t="s">
        <v>35208</v>
      </c>
      <c r="B35185" s="47">
        <v>0.13001828744806401</v>
      </c>
      <c r="C35185" s="48">
        <v>1.5121067996761399E-4</v>
      </c>
      <c r="D35185" s="49">
        <v>1.9660153653246449E-5</v>
      </c>
      <c r="E35185" s="48">
        <v>1.7094941153194401E-4</v>
      </c>
      <c r="F35185" s="49">
        <v>2.2226549727637686E-5</v>
      </c>
      <c r="G35185" s="50">
        <v>1132.63405769005</v>
      </c>
      <c r="H35185" s="51">
        <v>147.26314048621202</v>
      </c>
      <c r="I35185" s="52">
        <v>679.58043461403201</v>
      </c>
      <c r="J35185" s="51">
        <v>88.357884291727487</v>
      </c>
      <c r="K35185" s="53">
        <v>1812.2144923040801</v>
      </c>
      <c r="L35185" s="51">
        <v>235.62102477793951</v>
      </c>
    </row>
    <row r="35186" spans="1:12" ht="21.6" customHeight="1" x14ac:dyDescent="0.3">
      <c r="A35186" s="46" t="s">
        <v>35209</v>
      </c>
      <c r="B35186" s="47">
        <v>0.13001828744806401</v>
      </c>
      <c r="C35186" s="48">
        <v>1.5121067996761399E-4</v>
      </c>
      <c r="D35186" s="49">
        <v>1.9660153653246449E-5</v>
      </c>
      <c r="E35186" s="48">
        <v>1.7094941153194401E-4</v>
      </c>
      <c r="F35186" s="49">
        <v>2.2226549727637686E-5</v>
      </c>
      <c r="G35186" s="50">
        <v>1089.9215767521</v>
      </c>
      <c r="H35186" s="51">
        <v>141.70973686200171</v>
      </c>
      <c r="I35186" s="52">
        <v>653.95294605126105</v>
      </c>
      <c r="J35186" s="51">
        <v>85.025842117201151</v>
      </c>
      <c r="K35186" s="53">
        <v>1743.8745228033599</v>
      </c>
      <c r="L35186" s="51">
        <v>226.73557897920284</v>
      </c>
    </row>
    <row r="35187" spans="1:12" ht="21.6" customHeight="1" x14ac:dyDescent="0.3">
      <c r="A35187" s="46" t="s">
        <v>35210</v>
      </c>
      <c r="B35187" s="47">
        <v>0.13001828744806401</v>
      </c>
      <c r="C35187" s="48">
        <v>1.4074040905945101E-4</v>
      </c>
      <c r="D35187" s="49">
        <v>1.8298826960649813E-5</v>
      </c>
      <c r="E35187" s="48">
        <v>1.5538852596585999E-4</v>
      </c>
      <c r="F35187" s="49">
        <v>2.0203350035160141E-5</v>
      </c>
      <c r="G35187" s="50">
        <v>1147.6700556777801</v>
      </c>
      <c r="H35187" s="51">
        <v>149.21809519464924</v>
      </c>
      <c r="I35187" s="52">
        <v>688.60203340667397</v>
      </c>
      <c r="J35187" s="51">
        <v>89.530857116790315</v>
      </c>
      <c r="K35187" s="53">
        <v>1836.27208908446</v>
      </c>
      <c r="L35187" s="51">
        <v>238.74895231143955</v>
      </c>
    </row>
    <row r="35188" spans="1:12" ht="21.6" customHeight="1" x14ac:dyDescent="0.3">
      <c r="A35188" s="46" t="s">
        <v>35211</v>
      </c>
      <c r="B35188" s="47">
        <v>0.13001828744806401</v>
      </c>
      <c r="C35188" s="48">
        <v>1.4074040905945101E-4</v>
      </c>
      <c r="D35188" s="49">
        <v>1.8298826960649813E-5</v>
      </c>
      <c r="E35188" s="48">
        <v>1.5538852596585999E-4</v>
      </c>
      <c r="F35188" s="49">
        <v>2.0203350035160141E-5</v>
      </c>
      <c r="G35188" s="50">
        <v>1103.43671706244</v>
      </c>
      <c r="H35188" s="51">
        <v>143.4669522597724</v>
      </c>
      <c r="I35188" s="52">
        <v>662.06203023746502</v>
      </c>
      <c r="J35188" s="51">
        <v>86.08017135586357</v>
      </c>
      <c r="K35188" s="53">
        <v>1765.4987472999001</v>
      </c>
      <c r="L35188" s="51">
        <v>229.54712361563597</v>
      </c>
    </row>
    <row r="35189" spans="1:12" ht="21.6" customHeight="1" x14ac:dyDescent="0.3">
      <c r="A35189" s="46" t="s">
        <v>35212</v>
      </c>
      <c r="B35189" s="47">
        <v>0.13001828744806401</v>
      </c>
      <c r="C35189" s="48">
        <v>1.4074040905945101E-4</v>
      </c>
      <c r="D35189" s="49">
        <v>1.8298826960649813E-5</v>
      </c>
      <c r="E35189" s="48">
        <v>1.5538852596585999E-4</v>
      </c>
      <c r="F35189" s="49">
        <v>2.0203350035160141E-5</v>
      </c>
      <c r="G35189" s="50">
        <v>1142.7701166045599</v>
      </c>
      <c r="H35189" s="51">
        <v>148.5810135077493</v>
      </c>
      <c r="I35189" s="52">
        <v>685.66206996273695</v>
      </c>
      <c r="J35189" s="51">
        <v>89.148608104649711</v>
      </c>
      <c r="K35189" s="53">
        <v>1828.43218656729</v>
      </c>
      <c r="L35189" s="51">
        <v>237.729621612399</v>
      </c>
    </row>
    <row r="35190" spans="1:12" ht="21.6" customHeight="1" x14ac:dyDescent="0.3">
      <c r="A35190" s="46" t="s">
        <v>35213</v>
      </c>
      <c r="B35190" s="47">
        <v>0.13001828744806401</v>
      </c>
      <c r="C35190" s="48">
        <v>1.4074040905945101E-4</v>
      </c>
      <c r="D35190" s="49">
        <v>1.8298826960649813E-5</v>
      </c>
      <c r="E35190" s="48">
        <v>1.5538852596585999E-4</v>
      </c>
      <c r="F35190" s="49">
        <v>2.0203350035160141E-5</v>
      </c>
      <c r="G35190" s="50">
        <v>1099.1218896426201</v>
      </c>
      <c r="H35190" s="51">
        <v>142.90594578801347</v>
      </c>
      <c r="I35190" s="52">
        <v>659.47313378557601</v>
      </c>
      <c r="J35190" s="51">
        <v>85.743567472808593</v>
      </c>
      <c r="K35190" s="53">
        <v>1758.5950234282</v>
      </c>
      <c r="L35190" s="51">
        <v>228.64951326082206</v>
      </c>
    </row>
    <row r="35191" spans="1:12" ht="21.6" customHeight="1" x14ac:dyDescent="0.3">
      <c r="A35191" s="46" t="s">
        <v>35214</v>
      </c>
      <c r="B35191" s="47">
        <v>0.13001828744806401</v>
      </c>
      <c r="C35191" s="48">
        <v>1.4074040905945101E-4</v>
      </c>
      <c r="D35191" s="49">
        <v>1.8298826960649813E-5</v>
      </c>
      <c r="E35191" s="48">
        <v>1.5538852596585999E-4</v>
      </c>
      <c r="F35191" s="49">
        <v>2.0203350035160141E-5</v>
      </c>
      <c r="G35191" s="50">
        <v>1120.60099146475</v>
      </c>
      <c r="H35191" s="51">
        <v>145.69862182284939</v>
      </c>
      <c r="I35191" s="52">
        <v>672.36059487885598</v>
      </c>
      <c r="J35191" s="51">
        <v>87.419173093710413</v>
      </c>
      <c r="K35191" s="53">
        <v>1792.96158634361</v>
      </c>
      <c r="L35191" s="51">
        <v>233.1177949165598</v>
      </c>
    </row>
    <row r="35192" spans="1:12" ht="21.6" customHeight="1" x14ac:dyDescent="0.3">
      <c r="A35192" s="46" t="s">
        <v>35215</v>
      </c>
      <c r="B35192" s="47">
        <v>0.13001828744806401</v>
      </c>
      <c r="C35192" s="48">
        <v>1.4074040905945101E-4</v>
      </c>
      <c r="D35192" s="49">
        <v>1.8298826960649813E-5</v>
      </c>
      <c r="E35192" s="48">
        <v>1.5538852596585999E-4</v>
      </c>
      <c r="F35192" s="49">
        <v>2.0203350035160141E-5</v>
      </c>
      <c r="G35192" s="50">
        <v>1092.01652537057</v>
      </c>
      <c r="H35192" s="51">
        <v>141.98211849366686</v>
      </c>
      <c r="I35192" s="52">
        <v>655.20991522234499</v>
      </c>
      <c r="J35192" s="51">
        <v>85.1892710962005</v>
      </c>
      <c r="K35192" s="53">
        <v>1747.22644059292</v>
      </c>
      <c r="L35192" s="51">
        <v>227.17138958986737</v>
      </c>
    </row>
    <row r="35193" spans="1:12" ht="21.6" customHeight="1" x14ac:dyDescent="0.3">
      <c r="A35193" s="46" t="s">
        <v>35216</v>
      </c>
      <c r="B35193" s="47">
        <v>0.13001828744806401</v>
      </c>
      <c r="C35193" s="48">
        <v>1.4074040905945101E-4</v>
      </c>
      <c r="D35193" s="49">
        <v>1.8298826960649813E-5</v>
      </c>
      <c r="E35193" s="48">
        <v>1.5538852596585999E-4</v>
      </c>
      <c r="F35193" s="49">
        <v>2.0203350035160141E-5</v>
      </c>
      <c r="G35193" s="50">
        <v>1130.28261696197</v>
      </c>
      <c r="H35193" s="51">
        <v>146.95741018971145</v>
      </c>
      <c r="I35193" s="52">
        <v>678.16957017718505</v>
      </c>
      <c r="J35193" s="51">
        <v>88.174446113827273</v>
      </c>
      <c r="K35193" s="53">
        <v>1808.4521871391601</v>
      </c>
      <c r="L35193" s="51">
        <v>235.13185630353871</v>
      </c>
    </row>
    <row r="35194" spans="1:12" ht="21.6" customHeight="1" x14ac:dyDescent="0.3">
      <c r="A35194" s="46" t="s">
        <v>35217</v>
      </c>
      <c r="B35194" s="47">
        <v>0.13001828744806401</v>
      </c>
      <c r="C35194" s="48">
        <v>1.4074040905945101E-4</v>
      </c>
      <c r="D35194" s="49">
        <v>1.8298826960649813E-5</v>
      </c>
      <c r="E35194" s="48">
        <v>1.5538852596585999E-4</v>
      </c>
      <c r="F35194" s="49">
        <v>2.0203350035160141E-5</v>
      </c>
      <c r="G35194" s="50">
        <v>1087.6240322107201</v>
      </c>
      <c r="H35194" s="51">
        <v>141.41101405539584</v>
      </c>
      <c r="I35194" s="52">
        <v>652.57441932643201</v>
      </c>
      <c r="J35194" s="51">
        <v>84.846608433237492</v>
      </c>
      <c r="K35194" s="53">
        <v>1740.19845153715</v>
      </c>
      <c r="L35194" s="51">
        <v>226.25762248863333</v>
      </c>
    </row>
    <row r="35195" spans="1:12" ht="21.6" customHeight="1" x14ac:dyDescent="0.3">
      <c r="A35195" s="46" t="s">
        <v>35218</v>
      </c>
      <c r="B35195" s="47">
        <v>0.13001828744806401</v>
      </c>
      <c r="C35195" s="48">
        <v>1.3854543298421701E-4</v>
      </c>
      <c r="D35195" s="49">
        <v>1.8013439930358417E-5</v>
      </c>
      <c r="E35195" s="48">
        <v>1.50045086949415E-4</v>
      </c>
      <c r="F35195" s="49">
        <v>1.9508605245158798E-5</v>
      </c>
      <c r="G35195" s="50">
        <v>1147.4408350214901</v>
      </c>
      <c r="H35195" s="51">
        <v>149.18829231747068</v>
      </c>
      <c r="I35195" s="52">
        <v>688.46450101289895</v>
      </c>
      <c r="J35195" s="51">
        <v>89.512975390483049</v>
      </c>
      <c r="K35195" s="53">
        <v>1835.9053360343901</v>
      </c>
      <c r="L35195" s="51">
        <v>238.70126770795372</v>
      </c>
    </row>
    <row r="35196" spans="1:12" ht="21.6" customHeight="1" x14ac:dyDescent="0.3">
      <c r="A35196" s="46" t="s">
        <v>35219</v>
      </c>
      <c r="B35196" s="47">
        <v>0.13001828744806401</v>
      </c>
      <c r="C35196" s="48">
        <v>1.3854543298421701E-4</v>
      </c>
      <c r="D35196" s="49">
        <v>1.8013439930358417E-5</v>
      </c>
      <c r="E35196" s="48">
        <v>1.50045086949415E-4</v>
      </c>
      <c r="F35196" s="49">
        <v>1.9508605245158798E-5</v>
      </c>
      <c r="G35196" s="50">
        <v>1103.1978134431699</v>
      </c>
      <c r="H35196" s="51">
        <v>143.43589042032977</v>
      </c>
      <c r="I35196" s="52">
        <v>661.91868806590196</v>
      </c>
      <c r="J35196" s="51">
        <v>86.061534252197859</v>
      </c>
      <c r="K35196" s="53">
        <v>1765.1165015090701</v>
      </c>
      <c r="L35196" s="51">
        <v>229.49742467252764</v>
      </c>
    </row>
    <row r="35197" spans="1:12" ht="21.6" customHeight="1" x14ac:dyDescent="0.3">
      <c r="A35197" s="46" t="s">
        <v>35220</v>
      </c>
      <c r="B35197" s="47">
        <v>0.13001828744806401</v>
      </c>
      <c r="C35197" s="48">
        <v>1.3854543298421701E-4</v>
      </c>
      <c r="D35197" s="49">
        <v>1.8013439930358417E-5</v>
      </c>
      <c r="E35197" s="48">
        <v>1.50045086949415E-4</v>
      </c>
      <c r="F35197" s="49">
        <v>1.9508605245158798E-5</v>
      </c>
      <c r="G35197" s="50">
        <v>1142.5409686545299</v>
      </c>
      <c r="H35197" s="51">
        <v>148.55122008371416</v>
      </c>
      <c r="I35197" s="52">
        <v>685.52458119271898</v>
      </c>
      <c r="J35197" s="51">
        <v>89.13073205022863</v>
      </c>
      <c r="K35197" s="53">
        <v>1828.0655498472499</v>
      </c>
      <c r="L35197" s="51">
        <v>237.68195213394279</v>
      </c>
    </row>
    <row r="35198" spans="1:12" ht="21.6" customHeight="1" x14ac:dyDescent="0.3">
      <c r="A35198" s="46" t="s">
        <v>35221</v>
      </c>
      <c r="B35198" s="47">
        <v>0.13001828744806401</v>
      </c>
      <c r="C35198" s="48">
        <v>1.3854543298421701E-4</v>
      </c>
      <c r="D35198" s="49">
        <v>1.8013439930358417E-5</v>
      </c>
      <c r="E35198" s="48">
        <v>1.50045086949415E-4</v>
      </c>
      <c r="F35198" s="49">
        <v>1.9508605245158798E-5</v>
      </c>
      <c r="G35198" s="50">
        <v>1098.88335453179</v>
      </c>
      <c r="H35198" s="51">
        <v>142.87493186140711</v>
      </c>
      <c r="I35198" s="52">
        <v>659.33001271907494</v>
      </c>
      <c r="J35198" s="51">
        <v>85.724959116844389</v>
      </c>
      <c r="K35198" s="53">
        <v>1758.2133672508601</v>
      </c>
      <c r="L35198" s="51">
        <v>228.59989097825149</v>
      </c>
    </row>
    <row r="35199" spans="1:12" ht="21.6" customHeight="1" x14ac:dyDescent="0.3">
      <c r="A35199" s="46" t="s">
        <v>35222</v>
      </c>
      <c r="B35199" s="47">
        <v>0.13001828744806401</v>
      </c>
      <c r="C35199" s="48">
        <v>1.3854543298421701E-4</v>
      </c>
      <c r="D35199" s="49">
        <v>1.8013439930358417E-5</v>
      </c>
      <c r="E35199" s="48">
        <v>1.50045086949415E-4</v>
      </c>
      <c r="F35199" s="49">
        <v>1.9508605245158798E-5</v>
      </c>
      <c r="G35199" s="50">
        <v>1120.37221202316</v>
      </c>
      <c r="H35199" s="51">
        <v>145.66887631165054</v>
      </c>
      <c r="I35199" s="52">
        <v>672.22332721390103</v>
      </c>
      <c r="J35199" s="51">
        <v>87.401325786990981</v>
      </c>
      <c r="K35199" s="53">
        <v>1792.5955392370699</v>
      </c>
      <c r="L35199" s="51">
        <v>233.07020209864152</v>
      </c>
    </row>
    <row r="35200" spans="1:12" ht="21.6" customHeight="1" x14ac:dyDescent="0.3">
      <c r="A35200" s="46" t="s">
        <v>35223</v>
      </c>
      <c r="B35200" s="47">
        <v>0.13001828744806401</v>
      </c>
      <c r="C35200" s="48">
        <v>1.3854543298421701E-4</v>
      </c>
      <c r="D35200" s="49">
        <v>1.8013439930358417E-5</v>
      </c>
      <c r="E35200" s="48">
        <v>1.50045086949415E-4</v>
      </c>
      <c r="F35200" s="49">
        <v>1.9508605245158798E-5</v>
      </c>
      <c r="G35200" s="50">
        <v>1091.25156869086</v>
      </c>
      <c r="H35200" s="51">
        <v>141.88266013619901</v>
      </c>
      <c r="I35200" s="52">
        <v>654.75094121451798</v>
      </c>
      <c r="J35200" s="51">
        <v>85.129596081719654</v>
      </c>
      <c r="K35200" s="53">
        <v>1746.0025099053801</v>
      </c>
      <c r="L35200" s="51">
        <v>227.01225621791866</v>
      </c>
    </row>
    <row r="35201" spans="1:12" ht="21.6" customHeight="1" x14ac:dyDescent="0.3">
      <c r="A35201" s="46" t="s">
        <v>35224</v>
      </c>
      <c r="B35201" s="47">
        <v>0.13001828744806401</v>
      </c>
      <c r="C35201" s="48">
        <v>1.3854543298421701E-4</v>
      </c>
      <c r="D35201" s="49">
        <v>1.8013439930358417E-5</v>
      </c>
      <c r="E35201" s="48">
        <v>1.50045086949415E-4</v>
      </c>
      <c r="F35201" s="49">
        <v>1.9508605245158798E-5</v>
      </c>
      <c r="G35201" s="50">
        <v>1129.5243736814</v>
      </c>
      <c r="H35201" s="51">
        <v>146.85882469690273</v>
      </c>
      <c r="I35201" s="52">
        <v>677.71462420884302</v>
      </c>
      <c r="J35201" s="51">
        <v>88.115294818142033</v>
      </c>
      <c r="K35201" s="53">
        <v>1807.2389978902399</v>
      </c>
      <c r="L35201" s="51">
        <v>234.97411951504478</v>
      </c>
    </row>
    <row r="35202" spans="1:12" ht="21.6" customHeight="1" x14ac:dyDescent="0.3">
      <c r="A35202" s="46" t="s">
        <v>35225</v>
      </c>
      <c r="B35202" s="47">
        <v>0.13001828744806401</v>
      </c>
      <c r="C35202" s="48">
        <v>1.3854543298421701E-4</v>
      </c>
      <c r="D35202" s="49">
        <v>1.8013439930358417E-5</v>
      </c>
      <c r="E35202" s="48">
        <v>1.50045086949415E-4</v>
      </c>
      <c r="F35202" s="49">
        <v>1.9508605245158798E-5</v>
      </c>
      <c r="G35202" s="50">
        <v>1086.86181409869</v>
      </c>
      <c r="H35202" s="51">
        <v>141.31191176180781</v>
      </c>
      <c r="I35202" s="52">
        <v>652.11708845921601</v>
      </c>
      <c r="J35202" s="51">
        <v>84.787147057084937</v>
      </c>
      <c r="K35202" s="53">
        <v>1738.97890255791</v>
      </c>
      <c r="L35202" s="51">
        <v>226.09905881889273</v>
      </c>
    </row>
    <row r="35203" spans="1:12" ht="21.6" customHeight="1" x14ac:dyDescent="0.3">
      <c r="A35203" s="46" t="s">
        <v>35226</v>
      </c>
      <c r="B35203" s="47">
        <v>0.13001828744806401</v>
      </c>
      <c r="C35203" s="48">
        <v>1.4690529667103099E-4</v>
      </c>
      <c r="D35203" s="49">
        <v>1.9100375090217228E-5</v>
      </c>
      <c r="E35203" s="48">
        <v>1.6160938116096201E-4</v>
      </c>
      <c r="F35203" s="49">
        <v>2.1012174974089699E-5</v>
      </c>
      <c r="G35203" s="50">
        <v>1152.3640137577599</v>
      </c>
      <c r="H35203" s="51">
        <v>149.82839558556122</v>
      </c>
      <c r="I35203" s="52">
        <v>691.41840825465999</v>
      </c>
      <c r="J35203" s="51">
        <v>89.897037351337261</v>
      </c>
      <c r="K35203" s="53">
        <v>1843.7824220124201</v>
      </c>
      <c r="L35203" s="51">
        <v>239.72543293689847</v>
      </c>
    </row>
    <row r="35204" spans="1:12" ht="21.6" customHeight="1" x14ac:dyDescent="0.3">
      <c r="A35204" s="46" t="s">
        <v>35227</v>
      </c>
      <c r="B35204" s="47">
        <v>0.13001828744806401</v>
      </c>
      <c r="C35204" s="48">
        <v>1.4690529667103099E-4</v>
      </c>
      <c r="D35204" s="49">
        <v>1.9100375090217228E-5</v>
      </c>
      <c r="E35204" s="48">
        <v>1.6160938116096201E-4</v>
      </c>
      <c r="F35204" s="49">
        <v>2.1012174974089699E-5</v>
      </c>
      <c r="G35204" s="50">
        <v>1107.95697524293</v>
      </c>
      <c r="H35204" s="51">
        <v>144.05466848722281</v>
      </c>
      <c r="I35204" s="52">
        <v>664.774185145763</v>
      </c>
      <c r="J35204" s="51">
        <v>86.432801092334344</v>
      </c>
      <c r="K35204" s="53">
        <v>1772.7311603886999</v>
      </c>
      <c r="L35204" s="51">
        <v>230.48746957955717</v>
      </c>
    </row>
    <row r="35205" spans="1:12" ht="21.6" customHeight="1" x14ac:dyDescent="0.3">
      <c r="A35205" s="46" t="s">
        <v>35228</v>
      </c>
      <c r="B35205" s="47">
        <v>0.13001828744806401</v>
      </c>
      <c r="C35205" s="48">
        <v>1.4690529667103099E-4</v>
      </c>
      <c r="D35205" s="49">
        <v>1.9100375090217228E-5</v>
      </c>
      <c r="E35205" s="48">
        <v>1.6160938116096201E-4</v>
      </c>
      <c r="F35205" s="49">
        <v>2.1012174974089699E-5</v>
      </c>
      <c r="G35205" s="50">
        <v>1147.4950749468201</v>
      </c>
      <c r="H35205" s="51">
        <v>149.19534449967341</v>
      </c>
      <c r="I35205" s="52">
        <v>688.49704496809295</v>
      </c>
      <c r="J35205" s="51">
        <v>89.517206699804163</v>
      </c>
      <c r="K35205" s="53">
        <v>1835.9921199149101</v>
      </c>
      <c r="L35205" s="51">
        <v>238.71255119947756</v>
      </c>
    </row>
    <row r="35206" spans="1:12" ht="21.6" customHeight="1" x14ac:dyDescent="0.3">
      <c r="A35206" s="46" t="s">
        <v>35229</v>
      </c>
      <c r="B35206" s="47">
        <v>0.13001828744806401</v>
      </c>
      <c r="C35206" s="48">
        <v>1.4690529667103099E-4</v>
      </c>
      <c r="D35206" s="49">
        <v>1.9100375090217228E-5</v>
      </c>
      <c r="E35206" s="48">
        <v>1.6160938116096201E-4</v>
      </c>
      <c r="F35206" s="49">
        <v>2.1012174974089699E-5</v>
      </c>
      <c r="G35206" s="50">
        <v>1103.6621663625599</v>
      </c>
      <c r="H35206" s="51">
        <v>143.49626479168035</v>
      </c>
      <c r="I35206" s="52">
        <v>662.19729981753903</v>
      </c>
      <c r="J35206" s="51">
        <v>86.097758875008623</v>
      </c>
      <c r="K35206" s="53">
        <v>1765.8594661801001</v>
      </c>
      <c r="L35206" s="51">
        <v>229.59402366668897</v>
      </c>
    </row>
    <row r="35207" spans="1:12" ht="21.6" customHeight="1" x14ac:dyDescent="0.3">
      <c r="A35207" s="46" t="s">
        <v>35230</v>
      </c>
      <c r="B35207" s="47">
        <v>0.13001828744806401</v>
      </c>
      <c r="C35207" s="48">
        <v>1.4690529667103099E-4</v>
      </c>
      <c r="D35207" s="49">
        <v>1.9100375090217228E-5</v>
      </c>
      <c r="E35207" s="48">
        <v>1.6160938116096201E-4</v>
      </c>
      <c r="F35207" s="49">
        <v>2.1012174974089699E-5</v>
      </c>
      <c r="G35207" s="50">
        <v>1125.17673447321</v>
      </c>
      <c r="H35207" s="51">
        <v>146.2935520926118</v>
      </c>
      <c r="I35207" s="52">
        <v>675.10604068392695</v>
      </c>
      <c r="J35207" s="51">
        <v>87.776131255567208</v>
      </c>
      <c r="K35207" s="53">
        <v>1800.2827751571399</v>
      </c>
      <c r="L35207" s="51">
        <v>234.06968334817901</v>
      </c>
    </row>
    <row r="35208" spans="1:12" ht="21.6" customHeight="1" x14ac:dyDescent="0.3">
      <c r="A35208" s="46" t="s">
        <v>35231</v>
      </c>
      <c r="B35208" s="47">
        <v>0.13001828744806401</v>
      </c>
      <c r="C35208" s="48">
        <v>1.4690529667103099E-4</v>
      </c>
      <c r="D35208" s="49">
        <v>1.9100375090217228E-5</v>
      </c>
      <c r="E35208" s="48">
        <v>1.6160938116096201E-4</v>
      </c>
      <c r="F35208" s="49">
        <v>2.1012174974089699E-5</v>
      </c>
      <c r="G35208" s="50">
        <v>1096.3621809712799</v>
      </c>
      <c r="H35208" s="51">
        <v>142.54713319271025</v>
      </c>
      <c r="I35208" s="52">
        <v>657.81730858276899</v>
      </c>
      <c r="J35208" s="51">
        <v>85.528279915626285</v>
      </c>
      <c r="K35208" s="53">
        <v>1754.17948955405</v>
      </c>
      <c r="L35208" s="51">
        <v>228.07541310833653</v>
      </c>
    </row>
    <row r="35209" spans="1:12" ht="21.6" customHeight="1" x14ac:dyDescent="0.3">
      <c r="A35209" s="46" t="s">
        <v>35232</v>
      </c>
      <c r="B35209" s="47">
        <v>0.13001828744806401</v>
      </c>
      <c r="C35209" s="48">
        <v>1.4690529667103099E-4</v>
      </c>
      <c r="D35209" s="49">
        <v>1.9100375090217228E-5</v>
      </c>
      <c r="E35209" s="48">
        <v>1.6160938116096201E-4</v>
      </c>
      <c r="F35209" s="49">
        <v>2.1012174974089699E-5</v>
      </c>
      <c r="G35209" s="50">
        <v>1134.82513111107</v>
      </c>
      <c r="H35209" s="51">
        <v>147.54802010008603</v>
      </c>
      <c r="I35209" s="52">
        <v>680.89507866664701</v>
      </c>
      <c r="J35209" s="51">
        <v>88.528812060052275</v>
      </c>
      <c r="K35209" s="53">
        <v>1815.7202097777199</v>
      </c>
      <c r="L35209" s="51">
        <v>236.07683216013831</v>
      </c>
    </row>
    <row r="35210" spans="1:12" ht="21.6" customHeight="1" x14ac:dyDescent="0.3">
      <c r="A35210" s="46" t="s">
        <v>35233</v>
      </c>
      <c r="B35210" s="47">
        <v>0.13001828744806401</v>
      </c>
      <c r="C35210" s="48">
        <v>1.4690529667103099E-4</v>
      </c>
      <c r="D35210" s="49">
        <v>1.9100375090217228E-5</v>
      </c>
      <c r="E35210" s="48">
        <v>1.6160938116096201E-4</v>
      </c>
      <c r="F35210" s="49">
        <v>2.1012174974089699E-5</v>
      </c>
      <c r="G35210" s="50">
        <v>1091.9900913937299</v>
      </c>
      <c r="H35210" s="51">
        <v>141.97868159326768</v>
      </c>
      <c r="I35210" s="52">
        <v>655.19405483623905</v>
      </c>
      <c r="J35210" s="51">
        <v>85.187208955960742</v>
      </c>
      <c r="K35210" s="53">
        <v>1747.1841462299701</v>
      </c>
      <c r="L35210" s="51">
        <v>227.16589054922844</v>
      </c>
    </row>
    <row r="35211" spans="1:12" ht="21.6" customHeight="1" x14ac:dyDescent="0.3">
      <c r="A35211" s="46" t="s">
        <v>35234</v>
      </c>
      <c r="B35211" s="47">
        <v>0.13001828744806401</v>
      </c>
      <c r="C35211" s="48">
        <v>1.4453960395621E-4</v>
      </c>
      <c r="D35211" s="49">
        <v>1.8792791774807843E-5</v>
      </c>
      <c r="E35211" s="48">
        <v>1.5605202184275501E-4</v>
      </c>
      <c r="F35211" s="49">
        <v>2.0289616632802885E-5</v>
      </c>
      <c r="G35211" s="50">
        <v>1152.06904835726</v>
      </c>
      <c r="H35211" s="51">
        <v>149.79004468933181</v>
      </c>
      <c r="I35211" s="52">
        <v>691.24142901435903</v>
      </c>
      <c r="J35211" s="51">
        <v>89.874026813599471</v>
      </c>
      <c r="K35211" s="53">
        <v>1843.31047737162</v>
      </c>
      <c r="L35211" s="51">
        <v>239.66407150293128</v>
      </c>
    </row>
    <row r="35212" spans="1:12" ht="21.6" customHeight="1" x14ac:dyDescent="0.3">
      <c r="A35212" s="46" t="s">
        <v>35235</v>
      </c>
      <c r="B35212" s="47">
        <v>0.13001828744806401</v>
      </c>
      <c r="C35212" s="48">
        <v>1.4453960395621E-4</v>
      </c>
      <c r="D35212" s="49">
        <v>1.8792791774807843E-5</v>
      </c>
      <c r="E35212" s="48">
        <v>1.5605202184275501E-4</v>
      </c>
      <c r="F35212" s="49">
        <v>2.0289616632802885E-5</v>
      </c>
      <c r="G35212" s="50">
        <v>1107.65000199421</v>
      </c>
      <c r="H35212" s="51">
        <v>144.01475635113187</v>
      </c>
      <c r="I35212" s="52">
        <v>664.59000119653103</v>
      </c>
      <c r="J35212" s="51">
        <v>86.408853810679773</v>
      </c>
      <c r="K35212" s="53">
        <v>1772.24000319075</v>
      </c>
      <c r="L35212" s="51">
        <v>230.42361016181164</v>
      </c>
    </row>
    <row r="35213" spans="1:12" ht="21.6" customHeight="1" x14ac:dyDescent="0.3">
      <c r="A35213" s="46" t="s">
        <v>35236</v>
      </c>
      <c r="B35213" s="47">
        <v>0.13001828744806401</v>
      </c>
      <c r="C35213" s="48">
        <v>1.4453960395621E-4</v>
      </c>
      <c r="D35213" s="49">
        <v>1.8792791774807843E-5</v>
      </c>
      <c r="E35213" s="48">
        <v>1.5605202184275501E-4</v>
      </c>
      <c r="F35213" s="49">
        <v>2.0289616632802885E-5</v>
      </c>
      <c r="G35213" s="50">
        <v>1147.2003373274599</v>
      </c>
      <c r="H35213" s="51">
        <v>149.15702321915768</v>
      </c>
      <c r="I35213" s="52">
        <v>688.32020239648</v>
      </c>
      <c r="J35213" s="51">
        <v>89.494213931495139</v>
      </c>
      <c r="K35213" s="53">
        <v>1835.5205397239399</v>
      </c>
      <c r="L35213" s="51">
        <v>238.65123715065283</v>
      </c>
    </row>
    <row r="35214" spans="1:12" ht="21.6" customHeight="1" x14ac:dyDescent="0.3">
      <c r="A35214" s="46" t="s">
        <v>35237</v>
      </c>
      <c r="B35214" s="47">
        <v>0.13001828744806401</v>
      </c>
      <c r="C35214" s="48">
        <v>1.4453960395621E-4</v>
      </c>
      <c r="D35214" s="49">
        <v>1.8792791774807843E-5</v>
      </c>
      <c r="E35214" s="48">
        <v>1.5605202184275501E-4</v>
      </c>
      <c r="F35214" s="49">
        <v>2.0289616632802885E-5</v>
      </c>
      <c r="G35214" s="50">
        <v>1103.35634761238</v>
      </c>
      <c r="H35214" s="51">
        <v>143.45650276151247</v>
      </c>
      <c r="I35214" s="52">
        <v>662.01380856743299</v>
      </c>
      <c r="J35214" s="51">
        <v>86.07390165690812</v>
      </c>
      <c r="K35214" s="53">
        <v>1765.37015617982</v>
      </c>
      <c r="L35214" s="51">
        <v>229.53040441842057</v>
      </c>
    </row>
    <row r="35215" spans="1:12" ht="21.6" customHeight="1" x14ac:dyDescent="0.3">
      <c r="A35215" s="46" t="s">
        <v>35238</v>
      </c>
      <c r="B35215" s="47">
        <v>0.13001828744806401</v>
      </c>
      <c r="C35215" s="48">
        <v>1.4453960395621E-4</v>
      </c>
      <c r="D35215" s="49">
        <v>1.8792791774807843E-5</v>
      </c>
      <c r="E35215" s="48">
        <v>1.5605202184275501E-4</v>
      </c>
      <c r="F35215" s="49">
        <v>2.0289616632802885E-5</v>
      </c>
      <c r="G35215" s="50">
        <v>1124.8831513523901</v>
      </c>
      <c r="H35215" s="51">
        <v>146.25538091801914</v>
      </c>
      <c r="I35215" s="52">
        <v>674.92989081144003</v>
      </c>
      <c r="J35215" s="51">
        <v>87.753228550812267</v>
      </c>
      <c r="K35215" s="53">
        <v>1799.81304216384</v>
      </c>
      <c r="L35215" s="51">
        <v>234.00860946883142</v>
      </c>
    </row>
    <row r="35216" spans="1:12" ht="21.6" customHeight="1" x14ac:dyDescent="0.3">
      <c r="A35216" s="46" t="s">
        <v>35239</v>
      </c>
      <c r="B35216" s="47">
        <v>0.13001828744806401</v>
      </c>
      <c r="C35216" s="48">
        <v>1.4453960395621E-4</v>
      </c>
      <c r="D35216" s="49">
        <v>1.8792791774807843E-5</v>
      </c>
      <c r="E35216" s="48">
        <v>1.5605202184275501E-4</v>
      </c>
      <c r="F35216" s="49">
        <v>2.0289616632802885E-5</v>
      </c>
      <c r="G35216" s="50">
        <v>1095.2255899812501</v>
      </c>
      <c r="H35216" s="51">
        <v>142.39935557865766</v>
      </c>
      <c r="I35216" s="52">
        <v>657.13535398875001</v>
      </c>
      <c r="J35216" s="51">
        <v>85.439613347194594</v>
      </c>
      <c r="K35216" s="53">
        <v>1752.3609439700001</v>
      </c>
      <c r="L35216" s="51">
        <v>227.83896892585227</v>
      </c>
    </row>
    <row r="35217" spans="1:12" ht="21.6" customHeight="1" x14ac:dyDescent="0.3">
      <c r="A35217" s="46" t="s">
        <v>35240</v>
      </c>
      <c r="B35217" s="47">
        <v>0.13001828744806401</v>
      </c>
      <c r="C35217" s="48">
        <v>1.4453960395621E-4</v>
      </c>
      <c r="D35217" s="49">
        <v>1.8792791774807843E-5</v>
      </c>
      <c r="E35217" s="48">
        <v>1.5605202184275501E-4</v>
      </c>
      <c r="F35217" s="49">
        <v>2.0289616632802885E-5</v>
      </c>
      <c r="G35217" s="50">
        <v>1133.70077575041</v>
      </c>
      <c r="H35217" s="51">
        <v>147.40183334160997</v>
      </c>
      <c r="I35217" s="52">
        <v>680.22046545024602</v>
      </c>
      <c r="J35217" s="51">
        <v>88.441100004965989</v>
      </c>
      <c r="K35217" s="53">
        <v>1813.92124120065</v>
      </c>
      <c r="L35217" s="51">
        <v>235.84293334657596</v>
      </c>
    </row>
    <row r="35218" spans="1:12" ht="21.6" customHeight="1" x14ac:dyDescent="0.3">
      <c r="A35218" s="46" t="s">
        <v>35241</v>
      </c>
      <c r="B35218" s="47">
        <v>0.13001828744806401</v>
      </c>
      <c r="C35218" s="48">
        <v>1.4453960395621E-4</v>
      </c>
      <c r="D35218" s="49">
        <v>1.8792791774807843E-5</v>
      </c>
      <c r="E35218" s="48">
        <v>1.5605202184275501E-4</v>
      </c>
      <c r="F35218" s="49">
        <v>2.0289616632802885E-5</v>
      </c>
      <c r="G35218" s="50">
        <v>1090.8604795254</v>
      </c>
      <c r="H35218" s="51">
        <v>141.8318113926664</v>
      </c>
      <c r="I35218" s="52">
        <v>654.51628771524202</v>
      </c>
      <c r="J35218" s="51">
        <v>85.099086835600104</v>
      </c>
      <c r="K35218" s="53">
        <v>1745.37676724064</v>
      </c>
      <c r="L35218" s="51">
        <v>226.9308982282665</v>
      </c>
    </row>
    <row r="35219" spans="1:12" ht="21.6" customHeight="1" x14ac:dyDescent="0.3">
      <c r="A35219" s="46" t="s">
        <v>35242</v>
      </c>
      <c r="B35219" s="47">
        <v>0.13001828744806401</v>
      </c>
      <c r="C35219" s="48">
        <v>1.34698835191221E-4</v>
      </c>
      <c r="D35219" s="49">
        <v>1.7513311872811572E-5</v>
      </c>
      <c r="E35219" s="48">
        <v>1.4184718994254399E-4</v>
      </c>
      <c r="F35219" s="49">
        <v>1.8442728715649818E-5</v>
      </c>
      <c r="G35219" s="50">
        <v>1148.8391436647</v>
      </c>
      <c r="H35219" s="51">
        <v>149.37009801258469</v>
      </c>
      <c r="I35219" s="52">
        <v>689.30348619882295</v>
      </c>
      <c r="J35219" s="51">
        <v>89.622058807551184</v>
      </c>
      <c r="K35219" s="53">
        <v>1838.1426298635199</v>
      </c>
      <c r="L35219" s="51">
        <v>238.99215682013588</v>
      </c>
    </row>
    <row r="35220" spans="1:12" ht="21.6" customHeight="1" x14ac:dyDescent="0.3">
      <c r="A35220" s="46" t="s">
        <v>35243</v>
      </c>
      <c r="B35220" s="47">
        <v>0.13001828744806401</v>
      </c>
      <c r="C35220" s="48">
        <v>1.34698835191221E-4</v>
      </c>
      <c r="D35220" s="49">
        <v>1.7513311872811572E-5</v>
      </c>
      <c r="E35220" s="48">
        <v>1.4184718994254399E-4</v>
      </c>
      <c r="F35220" s="49">
        <v>1.8442728715649818E-5</v>
      </c>
      <c r="G35220" s="50">
        <v>1104.4979928436501</v>
      </c>
      <c r="H35220" s="51">
        <v>143.60493751935545</v>
      </c>
      <c r="I35220" s="52">
        <v>662.69879570619196</v>
      </c>
      <c r="J35220" s="51">
        <v>86.162962511613514</v>
      </c>
      <c r="K35220" s="53">
        <v>1767.19678854984</v>
      </c>
      <c r="L35220" s="51">
        <v>229.76790003096897</v>
      </c>
    </row>
    <row r="35221" spans="1:12" ht="21.6" customHeight="1" x14ac:dyDescent="0.3">
      <c r="A35221" s="46" t="s">
        <v>35244</v>
      </c>
      <c r="B35221" s="47">
        <v>0.13001828744806401</v>
      </c>
      <c r="C35221" s="48">
        <v>1.34698835191221E-4</v>
      </c>
      <c r="D35221" s="49">
        <v>1.7513311872811572E-5</v>
      </c>
      <c r="E35221" s="48">
        <v>1.4184718994254399E-4</v>
      </c>
      <c r="F35221" s="49">
        <v>1.8442728715649818E-5</v>
      </c>
      <c r="G35221" s="50">
        <v>1143.9797310301799</v>
      </c>
      <c r="H35221" s="51">
        <v>148.73828550384087</v>
      </c>
      <c r="I35221" s="52">
        <v>686.387838618111</v>
      </c>
      <c r="J35221" s="51">
        <v>89.242971302304923</v>
      </c>
      <c r="K35221" s="53">
        <v>1830.3675696482901</v>
      </c>
      <c r="L35221" s="51">
        <v>237.98125680614578</v>
      </c>
    </row>
    <row r="35222" spans="1:12" ht="21.6" customHeight="1" x14ac:dyDescent="0.3">
      <c r="A35222" s="46" t="s">
        <v>35245</v>
      </c>
      <c r="B35222" s="47">
        <v>0.13001828744806401</v>
      </c>
      <c r="C35222" s="48">
        <v>1.34698835191221E-4</v>
      </c>
      <c r="D35222" s="49">
        <v>1.7513311872811572E-5</v>
      </c>
      <c r="E35222" s="48">
        <v>1.4184718994254399E-4</v>
      </c>
      <c r="F35222" s="49">
        <v>1.8442728715649818E-5</v>
      </c>
      <c r="G35222" s="50">
        <v>1100.2011206603499</v>
      </c>
      <c r="H35222" s="51">
        <v>143.04626555669952</v>
      </c>
      <c r="I35222" s="52">
        <v>660.12067239621501</v>
      </c>
      <c r="J35222" s="51">
        <v>85.827759334020385</v>
      </c>
      <c r="K35222" s="53">
        <v>1760.32179305657</v>
      </c>
      <c r="L35222" s="51">
        <v>228.87402489071991</v>
      </c>
    </row>
    <row r="35223" spans="1:12" ht="21.6" customHeight="1" x14ac:dyDescent="0.3">
      <c r="A35223" s="46" t="s">
        <v>35246</v>
      </c>
      <c r="B35223" s="47">
        <v>0.13001828744806401</v>
      </c>
      <c r="C35223" s="48">
        <v>1.34698835191221E-4</v>
      </c>
      <c r="D35223" s="49">
        <v>1.7513311872811572E-5</v>
      </c>
      <c r="E35223" s="48">
        <v>1.4184718994254399E-4</v>
      </c>
      <c r="F35223" s="49">
        <v>1.8442728715649818E-5</v>
      </c>
      <c r="G35223" s="50">
        <v>1121.72653143958</v>
      </c>
      <c r="H35223" s="51">
        <v>145.84496260283112</v>
      </c>
      <c r="I35223" s="52">
        <v>673.03591886375102</v>
      </c>
      <c r="J35223" s="51">
        <v>87.506977561699074</v>
      </c>
      <c r="K35223" s="53">
        <v>1794.7624503033301</v>
      </c>
      <c r="L35223" s="51">
        <v>233.35194016453019</v>
      </c>
    </row>
    <row r="35224" spans="1:12" ht="21.6" customHeight="1" x14ac:dyDescent="0.3">
      <c r="A35224" s="46" t="s">
        <v>35247</v>
      </c>
      <c r="B35224" s="47">
        <v>0.13001828744806401</v>
      </c>
      <c r="C35224" s="48">
        <v>1.34698835191221E-4</v>
      </c>
      <c r="D35224" s="49">
        <v>1.7513311872811572E-5</v>
      </c>
      <c r="E35224" s="48">
        <v>1.4184718994254399E-4</v>
      </c>
      <c r="F35224" s="49">
        <v>1.8442728715649818E-5</v>
      </c>
      <c r="G35224" s="50">
        <v>1092.9466575710801</v>
      </c>
      <c r="H35224" s="51">
        <v>142.10305268947749</v>
      </c>
      <c r="I35224" s="52">
        <v>655.76799454265097</v>
      </c>
      <c r="J35224" s="51">
        <v>85.261831613686866</v>
      </c>
      <c r="K35224" s="53">
        <v>1748.7146521137299</v>
      </c>
      <c r="L35224" s="51">
        <v>227.36488430316436</v>
      </c>
    </row>
    <row r="35225" spans="1:12" ht="21.6" customHeight="1" x14ac:dyDescent="0.3">
      <c r="A35225" s="46" t="s">
        <v>35248</v>
      </c>
      <c r="B35225" s="47">
        <v>0.13001828744806401</v>
      </c>
      <c r="C35225" s="48">
        <v>1.34698835191221E-4</v>
      </c>
      <c r="D35225" s="49">
        <v>1.7513311872811572E-5</v>
      </c>
      <c r="E35225" s="48">
        <v>1.4184718994254399E-4</v>
      </c>
      <c r="F35225" s="49">
        <v>1.8442728715649818E-5</v>
      </c>
      <c r="G35225" s="50">
        <v>1131.3561038590201</v>
      </c>
      <c r="H35225" s="51">
        <v>147.09698311766383</v>
      </c>
      <c r="I35225" s="52">
        <v>678.81366231541597</v>
      </c>
      <c r="J35225" s="51">
        <v>88.258189870598812</v>
      </c>
      <c r="K35225" s="53">
        <v>1810.1697661744399</v>
      </c>
      <c r="L35225" s="51">
        <v>235.35517298826264</v>
      </c>
    </row>
    <row r="35226" spans="1:12" ht="21.6" customHeight="1" x14ac:dyDescent="0.3">
      <c r="A35226" s="46" t="s">
        <v>35249</v>
      </c>
      <c r="B35226" s="47">
        <v>0.13001828744806401</v>
      </c>
      <c r="C35226" s="48">
        <v>1.34698835191221E-4</v>
      </c>
      <c r="D35226" s="49">
        <v>1.7513311872811572E-5</v>
      </c>
      <c r="E35226" s="48">
        <v>1.4184718994254399E-4</v>
      </c>
      <c r="F35226" s="49">
        <v>1.8442728715649818E-5</v>
      </c>
      <c r="G35226" s="50">
        <v>1088.57235129223</v>
      </c>
      <c r="H35226" s="51">
        <v>141.53431287832808</v>
      </c>
      <c r="I35226" s="52">
        <v>653.14341077533902</v>
      </c>
      <c r="J35226" s="51">
        <v>84.920587726996985</v>
      </c>
      <c r="K35226" s="53">
        <v>1741.71576206757</v>
      </c>
      <c r="L35226" s="51">
        <v>226.45490060532507</v>
      </c>
    </row>
    <row r="35227" spans="1:12" ht="21.6" customHeight="1" x14ac:dyDescent="0.3">
      <c r="A35227" s="46" t="s">
        <v>35250</v>
      </c>
      <c r="B35227" s="47">
        <v>0.13001828744806401</v>
      </c>
      <c r="C35227" s="48">
        <v>1.32690120753498E-4</v>
      </c>
      <c r="D35227" s="49">
        <v>1.7252142261646626E-5</v>
      </c>
      <c r="E35227" s="48">
        <v>1.36969405019875E-4</v>
      </c>
      <c r="F35227" s="49">
        <v>1.7808527473464409E-5</v>
      </c>
      <c r="G35227" s="50">
        <v>1148.60280554886</v>
      </c>
      <c r="H35227" s="51">
        <v>149.33936973550445</v>
      </c>
      <c r="I35227" s="52">
        <v>689.16168332932</v>
      </c>
      <c r="J35227" s="51">
        <v>89.603621841303195</v>
      </c>
      <c r="K35227" s="53">
        <v>1837.7644888781799</v>
      </c>
      <c r="L35227" s="51">
        <v>238.94299157680763</v>
      </c>
    </row>
    <row r="35228" spans="1:12" ht="21.6" customHeight="1" x14ac:dyDescent="0.3">
      <c r="A35228" s="46" t="s">
        <v>35251</v>
      </c>
      <c r="B35228" s="47">
        <v>0.13001828744806401</v>
      </c>
      <c r="C35228" s="48">
        <v>1.32690120753498E-4</v>
      </c>
      <c r="D35228" s="49">
        <v>1.7252142261646626E-5</v>
      </c>
      <c r="E35228" s="48">
        <v>1.36969405019875E-4</v>
      </c>
      <c r="F35228" s="49">
        <v>1.7808527473464409E-5</v>
      </c>
      <c r="G35228" s="50">
        <v>1104.25056319549</v>
      </c>
      <c r="H35228" s="51">
        <v>143.5727671402378</v>
      </c>
      <c r="I35228" s="52">
        <v>662.55033791729898</v>
      </c>
      <c r="J35228" s="51">
        <v>86.143660284143323</v>
      </c>
      <c r="K35228" s="53">
        <v>1766.8009011127899</v>
      </c>
      <c r="L35228" s="51">
        <v>229.71642742438112</v>
      </c>
    </row>
    <row r="35229" spans="1:12" ht="21.6" customHeight="1" x14ac:dyDescent="0.3">
      <c r="A35229" s="46" t="s">
        <v>35252</v>
      </c>
      <c r="B35229" s="47">
        <v>0.13001828744806401</v>
      </c>
      <c r="C35229" s="48">
        <v>1.32690120753498E-4</v>
      </c>
      <c r="D35229" s="49">
        <v>1.7252142261646626E-5</v>
      </c>
      <c r="E35229" s="48">
        <v>1.36969405019875E-4</v>
      </c>
      <c r="F35229" s="49">
        <v>1.7808527473464409E-5</v>
      </c>
      <c r="G35229" s="50">
        <v>1143.74348482603</v>
      </c>
      <c r="H35229" s="51">
        <v>148.70756917696121</v>
      </c>
      <c r="I35229" s="52">
        <v>686.24609089562102</v>
      </c>
      <c r="J35229" s="51">
        <v>89.224541506177118</v>
      </c>
      <c r="K35229" s="53">
        <v>1829.98957572165</v>
      </c>
      <c r="L35229" s="51">
        <v>237.93211068313832</v>
      </c>
    </row>
    <row r="35230" spans="1:12" ht="21.6" customHeight="1" x14ac:dyDescent="0.3">
      <c r="A35230" s="46" t="s">
        <v>35253</v>
      </c>
      <c r="B35230" s="47">
        <v>0.13001828744806401</v>
      </c>
      <c r="C35230" s="48">
        <v>1.32690120753498E-4</v>
      </c>
      <c r="D35230" s="49">
        <v>1.7252142261646626E-5</v>
      </c>
      <c r="E35230" s="48">
        <v>1.36969405019875E-4</v>
      </c>
      <c r="F35230" s="49">
        <v>1.7808527473464409E-5</v>
      </c>
      <c r="G35230" s="50">
        <v>1099.95415686249</v>
      </c>
      <c r="H35230" s="51">
        <v>143.01415574664011</v>
      </c>
      <c r="I35230" s="52">
        <v>659.97249411749499</v>
      </c>
      <c r="J35230" s="51">
        <v>85.808493447984205</v>
      </c>
      <c r="K35230" s="53">
        <v>1759.92665097998</v>
      </c>
      <c r="L35230" s="51">
        <v>228.82264919462432</v>
      </c>
    </row>
    <row r="35231" spans="1:12" ht="21.6" customHeight="1" x14ac:dyDescent="0.3">
      <c r="A35231" s="46" t="s">
        <v>35254</v>
      </c>
      <c r="B35231" s="47">
        <v>0.13001828744806401</v>
      </c>
      <c r="C35231" s="48">
        <v>1.32690120753498E-4</v>
      </c>
      <c r="D35231" s="49">
        <v>1.7252142261646626E-5</v>
      </c>
      <c r="E35231" s="48">
        <v>1.36969405019875E-4</v>
      </c>
      <c r="F35231" s="49">
        <v>1.7808527473464409E-5</v>
      </c>
      <c r="G35231" s="50">
        <v>1121.4907510857199</v>
      </c>
      <c r="H35231" s="51">
        <v>145.81430684500833</v>
      </c>
      <c r="I35231" s="52">
        <v>672.89445065143605</v>
      </c>
      <c r="J35231" s="51">
        <v>87.488584107005536</v>
      </c>
      <c r="K35231" s="53">
        <v>1794.3852017371601</v>
      </c>
      <c r="L35231" s="51">
        <v>233.30289095201385</v>
      </c>
    </row>
    <row r="35232" spans="1:12" ht="21.6" customHeight="1" x14ac:dyDescent="0.3">
      <c r="A35232" s="46" t="s">
        <v>35255</v>
      </c>
      <c r="B35232" s="47">
        <v>0.13001828744806401</v>
      </c>
      <c r="C35232" s="48">
        <v>1.32690120753498E-4</v>
      </c>
      <c r="D35232" s="49">
        <v>1.7252142261646626E-5</v>
      </c>
      <c r="E35232" s="48">
        <v>1.36969405019875E-4</v>
      </c>
      <c r="F35232" s="49">
        <v>1.7808527473464409E-5</v>
      </c>
      <c r="G35232" s="50">
        <v>1093.05044397302</v>
      </c>
      <c r="H35232" s="51">
        <v>142.11654681971811</v>
      </c>
      <c r="I35232" s="52">
        <v>655.83026638381295</v>
      </c>
      <c r="J35232" s="51">
        <v>85.269928091830991</v>
      </c>
      <c r="K35232" s="53">
        <v>1748.8807103568299</v>
      </c>
      <c r="L35232" s="51">
        <v>227.3864749115491</v>
      </c>
    </row>
    <row r="35233" spans="1:12" ht="21.6" customHeight="1" x14ac:dyDescent="0.3">
      <c r="A35233" s="46" t="s">
        <v>35256</v>
      </c>
      <c r="B35233" s="47">
        <v>0.13001828744806401</v>
      </c>
      <c r="C35233" s="48">
        <v>1.32690120753498E-4</v>
      </c>
      <c r="D35233" s="49">
        <v>1.7252142261646626E-5</v>
      </c>
      <c r="E35233" s="48">
        <v>1.36969405019875E-4</v>
      </c>
      <c r="F35233" s="49">
        <v>1.7808527473464409E-5</v>
      </c>
      <c r="G35233" s="50">
        <v>1131.47107370496</v>
      </c>
      <c r="H35233" s="51">
        <v>147.11193130014109</v>
      </c>
      <c r="I35233" s="52">
        <v>678.88264422298096</v>
      </c>
      <c r="J35233" s="51">
        <v>88.26715878008531</v>
      </c>
      <c r="K35233" s="53">
        <v>1810.3537179279499</v>
      </c>
      <c r="L35233" s="51">
        <v>235.3790900802264</v>
      </c>
    </row>
    <row r="35234" spans="1:12" ht="21.6" customHeight="1" x14ac:dyDescent="0.3">
      <c r="A35234" s="46" t="s">
        <v>35257</v>
      </c>
      <c r="B35234" s="47">
        <v>0.13001828744806401</v>
      </c>
      <c r="C35234" s="48">
        <v>1.32690120753498E-4</v>
      </c>
      <c r="D35234" s="49">
        <v>1.7252142261646626E-5</v>
      </c>
      <c r="E35234" s="48">
        <v>1.36969405019875E-4</v>
      </c>
      <c r="F35234" s="49">
        <v>1.7808527473464409E-5</v>
      </c>
      <c r="G35234" s="50">
        <v>1088.66830466079</v>
      </c>
      <c r="H35234" s="51">
        <v>141.54678857098313</v>
      </c>
      <c r="I35234" s="52">
        <v>653.20098279648005</v>
      </c>
      <c r="J35234" s="51">
        <v>84.928073142590662</v>
      </c>
      <c r="K35234" s="53">
        <v>1741.8692874572801</v>
      </c>
      <c r="L35234" s="51">
        <v>226.47486171357377</v>
      </c>
    </row>
    <row r="35235" spans="1:12" ht="21.6" customHeight="1" x14ac:dyDescent="0.3">
      <c r="A35235" s="46" t="s">
        <v>35258</v>
      </c>
      <c r="B35235" s="47">
        <v>0.13001828744806401</v>
      </c>
      <c r="C35235" s="48">
        <v>1.5474547270570601E-4</v>
      </c>
      <c r="D35235" s="49">
        <v>2.0119741351537029E-5</v>
      </c>
      <c r="E35235" s="48">
        <v>1.77037300005933E-4</v>
      </c>
      <c r="F35235" s="49">
        <v>2.3018086561200542E-5</v>
      </c>
      <c r="G35235" s="50">
        <v>1151.0013725747899</v>
      </c>
      <c r="H35235" s="51">
        <v>149.65122731254525</v>
      </c>
      <c r="I35235" s="52">
        <v>690.60082354487599</v>
      </c>
      <c r="J35235" s="51">
        <v>89.790736387527417</v>
      </c>
      <c r="K35235" s="53">
        <v>1841.60219611966</v>
      </c>
      <c r="L35235" s="51">
        <v>239.44196370007268</v>
      </c>
    </row>
    <row r="35236" spans="1:12" ht="21.6" customHeight="1" x14ac:dyDescent="0.3">
      <c r="A35236" s="46" t="s">
        <v>35259</v>
      </c>
      <c r="B35236" s="47">
        <v>0.13001828744806401</v>
      </c>
      <c r="C35236" s="48">
        <v>1.5474547270570601E-4</v>
      </c>
      <c r="D35236" s="49">
        <v>2.0119741351537029E-5</v>
      </c>
      <c r="E35236" s="48">
        <v>1.77037300005933E-4</v>
      </c>
      <c r="F35236" s="49">
        <v>2.3018086561200542E-5</v>
      </c>
      <c r="G35236" s="50">
        <v>1106.6530756494101</v>
      </c>
      <c r="H35236" s="51">
        <v>143.88513769506912</v>
      </c>
      <c r="I35236" s="52">
        <v>663.99184538965005</v>
      </c>
      <c r="J35236" s="51">
        <v>86.331082617042</v>
      </c>
      <c r="K35236" s="53">
        <v>1770.6449210390599</v>
      </c>
      <c r="L35236" s="51">
        <v>230.21622031211112</v>
      </c>
    </row>
    <row r="35237" spans="1:12" ht="21.6" customHeight="1" x14ac:dyDescent="0.3">
      <c r="A35237" s="46" t="s">
        <v>35260</v>
      </c>
      <c r="B35237" s="47">
        <v>0.13001828744806401</v>
      </c>
      <c r="C35237" s="48">
        <v>1.5474547270570601E-4</v>
      </c>
      <c r="D35237" s="49">
        <v>2.0119741351537029E-5</v>
      </c>
      <c r="E35237" s="48">
        <v>1.77037300005933E-4</v>
      </c>
      <c r="F35237" s="49">
        <v>2.3018086561200542E-5</v>
      </c>
      <c r="G35237" s="50">
        <v>1146.15878582505</v>
      </c>
      <c r="H35237" s="51">
        <v>149.0216024765254</v>
      </c>
      <c r="I35237" s="52">
        <v>687.69527149503097</v>
      </c>
      <c r="J35237" s="51">
        <v>89.412961485915361</v>
      </c>
      <c r="K35237" s="53">
        <v>1833.8540573200801</v>
      </c>
      <c r="L35237" s="51">
        <v>238.43456396244076</v>
      </c>
    </row>
    <row r="35238" spans="1:12" ht="21.6" customHeight="1" x14ac:dyDescent="0.3">
      <c r="A35238" s="46" t="s">
        <v>35261</v>
      </c>
      <c r="B35238" s="47">
        <v>0.13001828744806401</v>
      </c>
      <c r="C35238" s="48">
        <v>1.5474547270570601E-4</v>
      </c>
      <c r="D35238" s="49">
        <v>2.0119741351537029E-5</v>
      </c>
      <c r="E35238" s="48">
        <v>1.77037300005933E-4</v>
      </c>
      <c r="F35238" s="49">
        <v>2.3018086561200542E-5</v>
      </c>
      <c r="G35238" s="50">
        <v>1102.3671619357301</v>
      </c>
      <c r="H35238" s="51">
        <v>143.32789053386628</v>
      </c>
      <c r="I35238" s="52">
        <v>661.42029716144202</v>
      </c>
      <c r="J35238" s="51">
        <v>85.996734320320286</v>
      </c>
      <c r="K35238" s="53">
        <v>1763.7874590971801</v>
      </c>
      <c r="L35238" s="51">
        <v>229.32462485418657</v>
      </c>
    </row>
    <row r="35239" spans="1:12" ht="21.6" customHeight="1" x14ac:dyDescent="0.3">
      <c r="A35239" s="46" t="s">
        <v>35262</v>
      </c>
      <c r="B35239" s="47">
        <v>0.13001828744806401</v>
      </c>
      <c r="C35239" s="48">
        <v>1.5474547270570601E-4</v>
      </c>
      <c r="D35239" s="49">
        <v>2.0119741351537029E-5</v>
      </c>
      <c r="E35239" s="48">
        <v>1.77037300005933E-4</v>
      </c>
      <c r="F35239" s="49">
        <v>2.3018086561200542E-5</v>
      </c>
      <c r="G35239" s="50">
        <v>1123.8648751124699</v>
      </c>
      <c r="H35239" s="51">
        <v>146.12298638515568</v>
      </c>
      <c r="I35239" s="52">
        <v>674.318925067485</v>
      </c>
      <c r="J35239" s="51">
        <v>87.673791831093808</v>
      </c>
      <c r="K35239" s="53">
        <v>1798.1838001799599</v>
      </c>
      <c r="L35239" s="51">
        <v>233.79677821624949</v>
      </c>
    </row>
    <row r="35240" spans="1:12" ht="21.6" customHeight="1" x14ac:dyDescent="0.3">
      <c r="A35240" s="46" t="s">
        <v>35263</v>
      </c>
      <c r="B35240" s="47">
        <v>0.13001828744806401</v>
      </c>
      <c r="C35240" s="48">
        <v>1.5474547270570601E-4</v>
      </c>
      <c r="D35240" s="49">
        <v>2.0119741351537029E-5</v>
      </c>
      <c r="E35240" s="48">
        <v>1.77037300005933E-4</v>
      </c>
      <c r="F35240" s="49">
        <v>2.3018086561200542E-5</v>
      </c>
      <c r="G35240" s="50">
        <v>1095.07289591627</v>
      </c>
      <c r="H35240" s="51">
        <v>142.37950255782548</v>
      </c>
      <c r="I35240" s="52">
        <v>657.04373754976405</v>
      </c>
      <c r="J35240" s="51">
        <v>85.427701534695558</v>
      </c>
      <c r="K35240" s="53">
        <v>1752.11663346603</v>
      </c>
      <c r="L35240" s="51">
        <v>227.80720409252103</v>
      </c>
    </row>
    <row r="35241" spans="1:12" ht="21.6" customHeight="1" x14ac:dyDescent="0.3">
      <c r="A35241" s="46" t="s">
        <v>35264</v>
      </c>
      <c r="B35241" s="47">
        <v>0.13001828744806401</v>
      </c>
      <c r="C35241" s="48">
        <v>1.5474547270570601E-4</v>
      </c>
      <c r="D35241" s="49">
        <v>2.0119741351537029E-5</v>
      </c>
      <c r="E35241" s="48">
        <v>1.77037300005933E-4</v>
      </c>
      <c r="F35241" s="49">
        <v>2.3018086561200542E-5</v>
      </c>
      <c r="G35241" s="50">
        <v>1133.50494220057</v>
      </c>
      <c r="H35241" s="51">
        <v>147.37637139883489</v>
      </c>
      <c r="I35241" s="52">
        <v>680.10296532034295</v>
      </c>
      <c r="J35241" s="51">
        <v>88.425822839301063</v>
      </c>
      <c r="K35241" s="53">
        <v>1813.60790752091</v>
      </c>
      <c r="L35241" s="51">
        <v>235.80219423813594</v>
      </c>
    </row>
    <row r="35242" spans="1:12" ht="21.6" customHeight="1" x14ac:dyDescent="0.3">
      <c r="A35242" s="46" t="s">
        <v>35265</v>
      </c>
      <c r="B35242" s="47">
        <v>0.13001828744806401</v>
      </c>
      <c r="C35242" s="48">
        <v>1.5474547270570601E-4</v>
      </c>
      <c r="D35242" s="49">
        <v>2.0119741351537029E-5</v>
      </c>
      <c r="E35242" s="48">
        <v>1.77037300005933E-4</v>
      </c>
      <c r="F35242" s="49">
        <v>2.3018086561200542E-5</v>
      </c>
      <c r="G35242" s="50">
        <v>1090.7094068527899</v>
      </c>
      <c r="H35242" s="51">
        <v>141.81216918249345</v>
      </c>
      <c r="I35242" s="52">
        <v>654.42564411167905</v>
      </c>
      <c r="J35242" s="51">
        <v>85.087301509496726</v>
      </c>
      <c r="K35242" s="53">
        <v>1745.1350509644701</v>
      </c>
      <c r="L35242" s="51">
        <v>226.89947069199019</v>
      </c>
    </row>
    <row r="35243" spans="1:12" ht="21.6" customHeight="1" x14ac:dyDescent="0.3">
      <c r="A35243" s="46" t="s">
        <v>35266</v>
      </c>
      <c r="B35243" s="47">
        <v>0.13001828744806401</v>
      </c>
      <c r="C35243" s="48">
        <v>1.52090529192441E-4</v>
      </c>
      <c r="D35243" s="49">
        <v>1.9774550142670965E-5</v>
      </c>
      <c r="E35243" s="48">
        <v>1.7094941153194401E-4</v>
      </c>
      <c r="F35243" s="49">
        <v>2.2226549727637686E-5</v>
      </c>
      <c r="G35243" s="50">
        <v>1150.6974035870601</v>
      </c>
      <c r="H35243" s="51">
        <v>149.6117057853233</v>
      </c>
      <c r="I35243" s="52">
        <v>690.41844215224</v>
      </c>
      <c r="J35243" s="51">
        <v>89.767023471194491</v>
      </c>
      <c r="K35243" s="53">
        <v>1841.1158457393001</v>
      </c>
      <c r="L35243" s="51">
        <v>239.37872925651777</v>
      </c>
    </row>
    <row r="35244" spans="1:12" ht="21.6" customHeight="1" x14ac:dyDescent="0.3">
      <c r="A35244" s="46" t="s">
        <v>35267</v>
      </c>
      <c r="B35244" s="47">
        <v>0.13001828744806401</v>
      </c>
      <c r="C35244" s="48">
        <v>1.52090529192441E-4</v>
      </c>
      <c r="D35244" s="49">
        <v>1.9774550142670965E-5</v>
      </c>
      <c r="E35244" s="48">
        <v>1.7094941153194401E-4</v>
      </c>
      <c r="F35244" s="49">
        <v>2.2226549727637686E-5</v>
      </c>
      <c r="G35244" s="50">
        <v>1106.3377317330701</v>
      </c>
      <c r="H35244" s="51">
        <v>143.84413721910943</v>
      </c>
      <c r="I35244" s="52">
        <v>663.80263903984496</v>
      </c>
      <c r="J35244" s="51">
        <v>86.306482331466043</v>
      </c>
      <c r="K35244" s="53">
        <v>1770.1403707729201</v>
      </c>
      <c r="L35244" s="51">
        <v>230.15061955057547</v>
      </c>
    </row>
    <row r="35245" spans="1:12" ht="21.6" customHeight="1" x14ac:dyDescent="0.3">
      <c r="A35245" s="46" t="s">
        <v>35268</v>
      </c>
      <c r="B35245" s="47">
        <v>0.13001828744806401</v>
      </c>
      <c r="C35245" s="48">
        <v>1.52090529192441E-4</v>
      </c>
      <c r="D35245" s="49">
        <v>1.9774550142670965E-5</v>
      </c>
      <c r="E35245" s="48">
        <v>1.7094941153194401E-4</v>
      </c>
      <c r="F35245" s="49">
        <v>2.2226549727637686E-5</v>
      </c>
      <c r="G35245" s="50">
        <v>1145.8550310195899</v>
      </c>
      <c r="H35245" s="51">
        <v>148.98210879691536</v>
      </c>
      <c r="I35245" s="52">
        <v>687.51301861175898</v>
      </c>
      <c r="J35245" s="51">
        <v>89.389265278149864</v>
      </c>
      <c r="K35245" s="53">
        <v>1833.36804963135</v>
      </c>
      <c r="L35245" s="51">
        <v>238.37137407506521</v>
      </c>
    </row>
    <row r="35246" spans="1:12" ht="21.6" customHeight="1" x14ac:dyDescent="0.3">
      <c r="A35246" s="46" t="s">
        <v>35269</v>
      </c>
      <c r="B35246" s="47">
        <v>0.13001828744806401</v>
      </c>
      <c r="C35246" s="48">
        <v>1.52090529192441E-4</v>
      </c>
      <c r="D35246" s="49">
        <v>1.9774550142670965E-5</v>
      </c>
      <c r="E35246" s="48">
        <v>1.7094941153194401E-4</v>
      </c>
      <c r="F35246" s="49">
        <v>2.2226549727637686E-5</v>
      </c>
      <c r="G35246" s="50">
        <v>1102.05290359265</v>
      </c>
      <c r="H35246" s="51">
        <v>143.28703120228275</v>
      </c>
      <c r="I35246" s="52">
        <v>661.23174215559197</v>
      </c>
      <c r="J35246" s="51">
        <v>85.972218721369899</v>
      </c>
      <c r="K35246" s="53">
        <v>1763.2846457482401</v>
      </c>
      <c r="L35246" s="51">
        <v>229.25924992365265</v>
      </c>
    </row>
    <row r="35247" spans="1:12" ht="21.6" customHeight="1" x14ac:dyDescent="0.3">
      <c r="A35247" s="46" t="s">
        <v>35270</v>
      </c>
      <c r="B35247" s="47">
        <v>0.13001828744806401</v>
      </c>
      <c r="C35247" s="48">
        <v>1.52090529192441E-4</v>
      </c>
      <c r="D35247" s="49">
        <v>1.9774550142670965E-5</v>
      </c>
      <c r="E35247" s="48">
        <v>1.7094941153194401E-4</v>
      </c>
      <c r="F35247" s="49">
        <v>2.2226549727637686E-5</v>
      </c>
      <c r="G35247" s="50">
        <v>1123.5622058802701</v>
      </c>
      <c r="H35247" s="51">
        <v>146.08363384992182</v>
      </c>
      <c r="I35247" s="52">
        <v>674.13732352816703</v>
      </c>
      <c r="J35247" s="51">
        <v>87.650180309953754</v>
      </c>
      <c r="K35247" s="53">
        <v>1797.69952940844</v>
      </c>
      <c r="L35247" s="51">
        <v>233.73381415987558</v>
      </c>
    </row>
    <row r="35248" spans="1:12" ht="21.6" customHeight="1" x14ac:dyDescent="0.3">
      <c r="A35248" s="46" t="s">
        <v>35271</v>
      </c>
      <c r="B35248" s="47">
        <v>0.13001828744806401</v>
      </c>
      <c r="C35248" s="48">
        <v>1.52090529192441E-4</v>
      </c>
      <c r="D35248" s="49">
        <v>1.9774550142670965E-5</v>
      </c>
      <c r="E35248" s="48">
        <v>1.7094941153194401E-4</v>
      </c>
      <c r="F35248" s="49">
        <v>2.2226549727637686E-5</v>
      </c>
      <c r="G35248" s="50">
        <v>1093.9774636760101</v>
      </c>
      <c r="H35248" s="51">
        <v>142.2370763339315</v>
      </c>
      <c r="I35248" s="52">
        <v>656.38647820560698</v>
      </c>
      <c r="J35248" s="51">
        <v>85.342245800359009</v>
      </c>
      <c r="K35248" s="53">
        <v>1750.3639418816199</v>
      </c>
      <c r="L35248" s="51">
        <v>227.57932213429052</v>
      </c>
    </row>
    <row r="35249" spans="1:12" ht="21.6" customHeight="1" x14ac:dyDescent="0.3">
      <c r="A35249" s="46" t="s">
        <v>35272</v>
      </c>
      <c r="B35249" s="47">
        <v>0.13001828744806401</v>
      </c>
      <c r="C35249" s="48">
        <v>1.52090529192441E-4</v>
      </c>
      <c r="D35249" s="49">
        <v>1.9774550142670965E-5</v>
      </c>
      <c r="E35249" s="48">
        <v>1.7094941153194401E-4</v>
      </c>
      <c r="F35249" s="49">
        <v>2.2226549727637686E-5</v>
      </c>
      <c r="G35249" s="50">
        <v>1132.4210990711899</v>
      </c>
      <c r="H35249" s="51">
        <v>147.23545197129056</v>
      </c>
      <c r="I35249" s="52">
        <v>679.45265944271705</v>
      </c>
      <c r="J35249" s="51">
        <v>88.341271182774733</v>
      </c>
      <c r="K35249" s="53">
        <v>1811.8737585139099</v>
      </c>
      <c r="L35249" s="51">
        <v>235.57672315406529</v>
      </c>
    </row>
    <row r="35250" spans="1:12" ht="21.6" customHeight="1" x14ac:dyDescent="0.3">
      <c r="A35250" s="46" t="s">
        <v>35273</v>
      </c>
      <c r="B35250" s="47">
        <v>0.13001828744806401</v>
      </c>
      <c r="C35250" s="48">
        <v>1.52090529192441E-4</v>
      </c>
      <c r="D35250" s="49">
        <v>1.9774550142670965E-5</v>
      </c>
      <c r="E35250" s="48">
        <v>1.7094941153194401E-4</v>
      </c>
      <c r="F35250" s="49">
        <v>2.2226549727637686E-5</v>
      </c>
      <c r="G35250" s="50">
        <v>1089.6205370702501</v>
      </c>
      <c r="H35250" s="51">
        <v>141.67059619811366</v>
      </c>
      <c r="I35250" s="52">
        <v>653.77232224215504</v>
      </c>
      <c r="J35250" s="51">
        <v>85.002357718868851</v>
      </c>
      <c r="K35250" s="53">
        <v>1743.3928593124101</v>
      </c>
      <c r="L35250" s="51">
        <v>226.67295391698252</v>
      </c>
    </row>
    <row r="35251" spans="1:12" ht="21.6" customHeight="1" x14ac:dyDescent="0.3">
      <c r="A35251" s="46" t="s">
        <v>35274</v>
      </c>
      <c r="B35251" s="47">
        <v>0.13001828744806401</v>
      </c>
      <c r="C35251" s="48">
        <v>1.41933120273116E-4</v>
      </c>
      <c r="D35251" s="49">
        <v>1.8453901230070638E-5</v>
      </c>
      <c r="E35251" s="48">
        <v>1.5538852596585999E-4</v>
      </c>
      <c r="F35251" s="49">
        <v>2.0203350035160141E-5</v>
      </c>
      <c r="G35251" s="50">
        <v>1147.6105081486501</v>
      </c>
      <c r="H35251" s="51">
        <v>149.21035292688998</v>
      </c>
      <c r="I35251" s="52">
        <v>688.56630488918995</v>
      </c>
      <c r="J35251" s="51">
        <v>89.526211756133989</v>
      </c>
      <c r="K35251" s="53">
        <v>1836.17681303784</v>
      </c>
      <c r="L35251" s="51">
        <v>238.73656468302397</v>
      </c>
    </row>
    <row r="35252" spans="1:12" ht="21.6" customHeight="1" x14ac:dyDescent="0.3">
      <c r="A35252" s="46" t="s">
        <v>35275</v>
      </c>
      <c r="B35252" s="47">
        <v>0.13001828744806401</v>
      </c>
      <c r="C35252" s="48">
        <v>1.41933120273116E-4</v>
      </c>
      <c r="D35252" s="49">
        <v>1.8453901230070638E-5</v>
      </c>
      <c r="E35252" s="48">
        <v>1.5538852596585999E-4</v>
      </c>
      <c r="F35252" s="49">
        <v>2.0203350035160141E-5</v>
      </c>
      <c r="G35252" s="50">
        <v>1103.32421525985</v>
      </c>
      <c r="H35252" s="51">
        <v>143.45232496806483</v>
      </c>
      <c r="I35252" s="52">
        <v>661.99452915591303</v>
      </c>
      <c r="J35252" s="51">
        <v>86.071394980839287</v>
      </c>
      <c r="K35252" s="53">
        <v>1765.31874441576</v>
      </c>
      <c r="L35252" s="51">
        <v>229.5237199489041</v>
      </c>
    </row>
    <row r="35253" spans="1:12" ht="21.6" customHeight="1" x14ac:dyDescent="0.3">
      <c r="A35253" s="46" t="s">
        <v>35276</v>
      </c>
      <c r="B35253" s="47">
        <v>0.13001828744806401</v>
      </c>
      <c r="C35253" s="48">
        <v>1.41933120273116E-4</v>
      </c>
      <c r="D35253" s="49">
        <v>1.8453901230070638E-5</v>
      </c>
      <c r="E35253" s="48">
        <v>1.5538852596585999E-4</v>
      </c>
      <c r="F35253" s="49">
        <v>2.0203350035160141E-5</v>
      </c>
      <c r="G35253" s="50">
        <v>1142.77716853946</v>
      </c>
      <c r="H35253" s="51">
        <v>148.5819303882482</v>
      </c>
      <c r="I35253" s="52">
        <v>685.66630112367704</v>
      </c>
      <c r="J35253" s="51">
        <v>89.149158232949063</v>
      </c>
      <c r="K35253" s="53">
        <v>1828.4434696631399</v>
      </c>
      <c r="L35253" s="51">
        <v>237.73108862119727</v>
      </c>
    </row>
    <row r="35254" spans="1:12" ht="21.6" customHeight="1" x14ac:dyDescent="0.3">
      <c r="A35254" s="46" t="s">
        <v>35277</v>
      </c>
      <c r="B35254" s="47">
        <v>0.13001828744806401</v>
      </c>
      <c r="C35254" s="48">
        <v>1.41933120273116E-4</v>
      </c>
      <c r="D35254" s="49">
        <v>1.8453901230070638E-5</v>
      </c>
      <c r="E35254" s="48">
        <v>1.5538852596585999E-4</v>
      </c>
      <c r="F35254" s="49">
        <v>2.0203350035160141E-5</v>
      </c>
      <c r="G35254" s="50">
        <v>1099.03663538759</v>
      </c>
      <c r="H35254" s="51">
        <v>142.89486117577678</v>
      </c>
      <c r="I35254" s="52">
        <v>659.42198123255798</v>
      </c>
      <c r="J35254" s="51">
        <v>85.736916705466598</v>
      </c>
      <c r="K35254" s="53">
        <v>1758.45861662015</v>
      </c>
      <c r="L35254" s="51">
        <v>228.63177788124338</v>
      </c>
    </row>
    <row r="35255" spans="1:12" ht="21.6" customHeight="1" x14ac:dyDescent="0.3">
      <c r="A35255" s="46" t="s">
        <v>35278</v>
      </c>
      <c r="B35255" s="47">
        <v>0.13001828744806401</v>
      </c>
      <c r="C35255" s="48">
        <v>1.41933120273116E-4</v>
      </c>
      <c r="D35255" s="49">
        <v>1.8453901230070638E-5</v>
      </c>
      <c r="E35255" s="48">
        <v>1.5538852596585999E-4</v>
      </c>
      <c r="F35255" s="49">
        <v>2.0203350035160141E-5</v>
      </c>
      <c r="G35255" s="50">
        <v>1120.5443508634601</v>
      </c>
      <c r="H35255" s="51">
        <v>145.69125750886965</v>
      </c>
      <c r="I35255" s="52">
        <v>672.326610518081</v>
      </c>
      <c r="J35255" s="51">
        <v>87.414754505322435</v>
      </c>
      <c r="K35255" s="53">
        <v>1792.8709613815399</v>
      </c>
      <c r="L35255" s="51">
        <v>233.10601201419209</v>
      </c>
    </row>
    <row r="35256" spans="1:12" ht="21.6" customHeight="1" x14ac:dyDescent="0.3">
      <c r="A35256" s="46" t="s">
        <v>35279</v>
      </c>
      <c r="B35256" s="47">
        <v>0.13001828744806401</v>
      </c>
      <c r="C35256" s="48">
        <v>1.41933120273116E-4</v>
      </c>
      <c r="D35256" s="49">
        <v>1.8453901230070638E-5</v>
      </c>
      <c r="E35256" s="48">
        <v>1.5538852596585999E-4</v>
      </c>
      <c r="F35256" s="49">
        <v>2.0203350035160141E-5</v>
      </c>
      <c r="G35256" s="50">
        <v>1091.78502370654</v>
      </c>
      <c r="H35256" s="51">
        <v>141.9520190437683</v>
      </c>
      <c r="I35256" s="52">
        <v>655.07101422392395</v>
      </c>
      <c r="J35256" s="51">
        <v>85.171211426260967</v>
      </c>
      <c r="K35256" s="53">
        <v>1746.8560379304599</v>
      </c>
      <c r="L35256" s="51">
        <v>227.12323047002928</v>
      </c>
    </row>
    <row r="35257" spans="1:12" ht="21.6" customHeight="1" x14ac:dyDescent="0.3">
      <c r="A35257" s="46" t="s">
        <v>35280</v>
      </c>
      <c r="B35257" s="47">
        <v>0.13001828744806401</v>
      </c>
      <c r="C35257" s="48">
        <v>1.41933120273116E-4</v>
      </c>
      <c r="D35257" s="49">
        <v>1.8453901230070638E-5</v>
      </c>
      <c r="E35257" s="48">
        <v>1.5538852596585999E-4</v>
      </c>
      <c r="F35257" s="49">
        <v>2.0203350035160141E-5</v>
      </c>
      <c r="G35257" s="50">
        <v>1130.1669983685199</v>
      </c>
      <c r="H35257" s="51">
        <v>146.94237765819392</v>
      </c>
      <c r="I35257" s="52">
        <v>678.10019902111605</v>
      </c>
      <c r="J35257" s="51">
        <v>88.16542659491688</v>
      </c>
      <c r="K35257" s="53">
        <v>1808.2671973896399</v>
      </c>
      <c r="L35257" s="51">
        <v>235.1078042531108</v>
      </c>
    </row>
    <row r="35258" spans="1:12" ht="21.6" customHeight="1" x14ac:dyDescent="0.3">
      <c r="A35258" s="46" t="s">
        <v>35281</v>
      </c>
      <c r="B35258" s="47">
        <v>0.13001828744806401</v>
      </c>
      <c r="C35258" s="48">
        <v>1.41933120273116E-4</v>
      </c>
      <c r="D35258" s="49">
        <v>1.8453901230070638E-5</v>
      </c>
      <c r="E35258" s="48">
        <v>1.5538852596585999E-4</v>
      </c>
      <c r="F35258" s="49">
        <v>2.0203350035160141E-5</v>
      </c>
      <c r="G35258" s="50">
        <v>1087.4197158372499</v>
      </c>
      <c r="H35258" s="51">
        <v>141.38444919041964</v>
      </c>
      <c r="I35258" s="52">
        <v>652.45182950235403</v>
      </c>
      <c r="J35258" s="51">
        <v>84.830669514252321</v>
      </c>
      <c r="K35258" s="53">
        <v>1739.8715453396101</v>
      </c>
      <c r="L35258" s="51">
        <v>226.21511870467197</v>
      </c>
    </row>
    <row r="35259" spans="1:12" ht="21.6" customHeight="1" x14ac:dyDescent="0.3">
      <c r="A35259" s="46" t="s">
        <v>35282</v>
      </c>
      <c r="B35259" s="47">
        <v>0.13001828744806401</v>
      </c>
      <c r="C35259" s="48">
        <v>1.3965299567900001E-4</v>
      </c>
      <c r="D35259" s="49">
        <v>1.8157443335175465E-5</v>
      </c>
      <c r="E35259" s="48">
        <v>1.50045086949415E-4</v>
      </c>
      <c r="F35259" s="49">
        <v>1.9508605245158798E-5</v>
      </c>
      <c r="G35259" s="50">
        <v>1147.36379343878</v>
      </c>
      <c r="H35259" s="51">
        <v>149.17827550282445</v>
      </c>
      <c r="I35259" s="52">
        <v>688.41827606327297</v>
      </c>
      <c r="J35259" s="51">
        <v>89.506965301695317</v>
      </c>
      <c r="K35259" s="53">
        <v>1835.78206950206</v>
      </c>
      <c r="L35259" s="51">
        <v>238.68524080451976</v>
      </c>
    </row>
    <row r="35260" spans="1:12" ht="21.6" customHeight="1" x14ac:dyDescent="0.3">
      <c r="A35260" s="46" t="s">
        <v>35283</v>
      </c>
      <c r="B35260" s="47">
        <v>0.13001828744806401</v>
      </c>
      <c r="C35260" s="48">
        <v>1.3965299567900001E-4</v>
      </c>
      <c r="D35260" s="49">
        <v>1.8157443335175465E-5</v>
      </c>
      <c r="E35260" s="48">
        <v>1.50045086949415E-4</v>
      </c>
      <c r="F35260" s="49">
        <v>1.9508605245158798E-5</v>
      </c>
      <c r="G35260" s="50">
        <v>1103.0669924291201</v>
      </c>
      <c r="H35260" s="51">
        <v>143.41888129612079</v>
      </c>
      <c r="I35260" s="52">
        <v>661.84019545747196</v>
      </c>
      <c r="J35260" s="51">
        <v>86.051328777672467</v>
      </c>
      <c r="K35260" s="53">
        <v>1764.90718788659</v>
      </c>
      <c r="L35260" s="51">
        <v>229.47021007379325</v>
      </c>
    </row>
    <row r="35261" spans="1:12" ht="21.6" customHeight="1" x14ac:dyDescent="0.3">
      <c r="A35261" s="46" t="s">
        <v>35284</v>
      </c>
      <c r="B35261" s="47">
        <v>0.13001828744806401</v>
      </c>
      <c r="C35261" s="48">
        <v>1.3965299567900001E-4</v>
      </c>
      <c r="D35261" s="49">
        <v>1.8157443335175465E-5</v>
      </c>
      <c r="E35261" s="48">
        <v>1.50045086949415E-4</v>
      </c>
      <c r="F35261" s="49">
        <v>1.9508605245158798E-5</v>
      </c>
      <c r="G35261" s="50">
        <v>1142.53054025402</v>
      </c>
      <c r="H35261" s="51">
        <v>148.54986420093906</v>
      </c>
      <c r="I35261" s="52">
        <v>685.51832415241495</v>
      </c>
      <c r="J35261" s="51">
        <v>89.129918520563805</v>
      </c>
      <c r="K35261" s="53">
        <v>1828.0488644064401</v>
      </c>
      <c r="L35261" s="51">
        <v>237.67978272150287</v>
      </c>
    </row>
    <row r="35262" spans="1:12" ht="21.6" customHeight="1" x14ac:dyDescent="0.3">
      <c r="A35262" s="46" t="s">
        <v>35285</v>
      </c>
      <c r="B35262" s="47">
        <v>0.13001828744806401</v>
      </c>
      <c r="C35262" s="48">
        <v>1.3965299567900001E-4</v>
      </c>
      <c r="D35262" s="49">
        <v>1.8157443335175465E-5</v>
      </c>
      <c r="E35262" s="48">
        <v>1.50045086949415E-4</v>
      </c>
      <c r="F35262" s="49">
        <v>1.9508605245158798E-5</v>
      </c>
      <c r="G35262" s="50">
        <v>1098.7798505951901</v>
      </c>
      <c r="H35262" s="51">
        <v>142.86147445682624</v>
      </c>
      <c r="I35262" s="52">
        <v>659.26791035711597</v>
      </c>
      <c r="J35262" s="51">
        <v>85.716884674096008</v>
      </c>
      <c r="K35262" s="53">
        <v>1758.0477609523</v>
      </c>
      <c r="L35262" s="51">
        <v>228.57835913092225</v>
      </c>
    </row>
    <row r="35263" spans="1:12" ht="21.6" customHeight="1" x14ac:dyDescent="0.3">
      <c r="A35263" s="46" t="s">
        <v>35286</v>
      </c>
      <c r="B35263" s="47">
        <v>0.13001828744806401</v>
      </c>
      <c r="C35263" s="48">
        <v>1.3965299567900001E-4</v>
      </c>
      <c r="D35263" s="49">
        <v>1.8157443335175465E-5</v>
      </c>
      <c r="E35263" s="48">
        <v>1.50045086949415E-4</v>
      </c>
      <c r="F35263" s="49">
        <v>1.9508605245158798E-5</v>
      </c>
      <c r="G35263" s="50">
        <v>1120.2981606163601</v>
      </c>
      <c r="H35263" s="51">
        <v>145.6592482745553</v>
      </c>
      <c r="I35263" s="52">
        <v>672.17889636981704</v>
      </c>
      <c r="J35263" s="51">
        <v>87.395548964733308</v>
      </c>
      <c r="K35263" s="53">
        <v>1792.4770569861701</v>
      </c>
      <c r="L35263" s="51">
        <v>233.0547972392886</v>
      </c>
    </row>
    <row r="35264" spans="1:12" ht="21.6" customHeight="1" x14ac:dyDescent="0.3">
      <c r="A35264" s="46" t="s">
        <v>35287</v>
      </c>
      <c r="B35264" s="47">
        <v>0.13001828744806401</v>
      </c>
      <c r="C35264" s="48">
        <v>1.3965299567900001E-4</v>
      </c>
      <c r="D35264" s="49">
        <v>1.8157443335175465E-5</v>
      </c>
      <c r="E35264" s="48">
        <v>1.50045086949415E-4</v>
      </c>
      <c r="F35264" s="49">
        <v>1.9508605245158798E-5</v>
      </c>
      <c r="G35264" s="50">
        <v>1094.55341622131</v>
      </c>
      <c r="H35264" s="51">
        <v>142.31196069752275</v>
      </c>
      <c r="I35264" s="52">
        <v>656.73204973279098</v>
      </c>
      <c r="J35264" s="51">
        <v>85.387176418514287</v>
      </c>
      <c r="K35264" s="53">
        <v>1751.2854659540999</v>
      </c>
      <c r="L35264" s="51">
        <v>227.69913711603704</v>
      </c>
    </row>
    <row r="35265" spans="1:12" ht="21.6" customHeight="1" x14ac:dyDescent="0.3">
      <c r="A35265" s="46" t="s">
        <v>35288</v>
      </c>
      <c r="B35265" s="47">
        <v>0.13001828744806401</v>
      </c>
      <c r="C35265" s="48">
        <v>1.3965299567900001E-4</v>
      </c>
      <c r="D35265" s="49">
        <v>1.8157443335175465E-5</v>
      </c>
      <c r="E35265" s="48">
        <v>1.50045086949415E-4</v>
      </c>
      <c r="F35265" s="49">
        <v>1.9508605245158798E-5</v>
      </c>
      <c r="G35265" s="50">
        <v>1132.9621063539601</v>
      </c>
      <c r="H35265" s="51">
        <v>147.30579281169324</v>
      </c>
      <c r="I35265" s="52">
        <v>679.77726381237903</v>
      </c>
      <c r="J35265" s="51">
        <v>88.383475687016343</v>
      </c>
      <c r="K35265" s="53">
        <v>1812.73937016634</v>
      </c>
      <c r="L35265" s="51">
        <v>235.68926849870957</v>
      </c>
    </row>
    <row r="35266" spans="1:12" ht="21.6" customHeight="1" x14ac:dyDescent="0.3">
      <c r="A35266" s="46" t="s">
        <v>35289</v>
      </c>
      <c r="B35266" s="47">
        <v>0.13001828744806401</v>
      </c>
      <c r="C35266" s="48">
        <v>1.3965299567900001E-4</v>
      </c>
      <c r="D35266" s="49">
        <v>1.8157443335175465E-5</v>
      </c>
      <c r="E35266" s="48">
        <v>1.50045086949415E-4</v>
      </c>
      <c r="F35266" s="49">
        <v>1.9508605245158798E-5</v>
      </c>
      <c r="G35266" s="50">
        <v>1090.15104352701</v>
      </c>
      <c r="H35266" s="51">
        <v>141.73957173910173</v>
      </c>
      <c r="I35266" s="52">
        <v>654.09062611620698</v>
      </c>
      <c r="J35266" s="51">
        <v>85.043743043461163</v>
      </c>
      <c r="K35266" s="53">
        <v>1744.2416696432199</v>
      </c>
      <c r="L35266" s="51">
        <v>226.78331478256291</v>
      </c>
    </row>
    <row r="35267" spans="1:12" ht="21.6" customHeight="1" x14ac:dyDescent="0.3">
      <c r="A35267" s="46" t="s">
        <v>35290</v>
      </c>
      <c r="B35267" s="47">
        <v>0.13001828744806401</v>
      </c>
      <c r="C35267" s="48">
        <v>1.4786218503198999E-4</v>
      </c>
      <c r="D35267" s="49">
        <v>1.9224788076188103E-5</v>
      </c>
      <c r="E35267" s="48">
        <v>1.6160938116096201E-4</v>
      </c>
      <c r="F35267" s="49">
        <v>2.1012174974089699E-5</v>
      </c>
      <c r="G35267" s="50">
        <v>1151.15641852668</v>
      </c>
      <c r="H35267" s="51">
        <v>149.67138612168577</v>
      </c>
      <c r="I35267" s="52">
        <v>690.69385111601002</v>
      </c>
      <c r="J35267" s="51">
        <v>89.802831673011724</v>
      </c>
      <c r="K35267" s="53">
        <v>1841.8502696426899</v>
      </c>
      <c r="L35267" s="51">
        <v>239.47421779469749</v>
      </c>
    </row>
    <row r="35268" spans="1:12" ht="21.6" customHeight="1" x14ac:dyDescent="0.3">
      <c r="A35268" s="46" t="s">
        <v>35291</v>
      </c>
      <c r="B35268" s="47">
        <v>0.13001828744806401</v>
      </c>
      <c r="C35268" s="48">
        <v>1.4786218503198999E-4</v>
      </c>
      <c r="D35268" s="49">
        <v>1.9224788076188103E-5</v>
      </c>
      <c r="E35268" s="48">
        <v>1.6160938116096201E-4</v>
      </c>
      <c r="F35268" s="49">
        <v>2.1012174974089699E-5</v>
      </c>
      <c r="G35268" s="50">
        <v>1106.85030288998</v>
      </c>
      <c r="H35268" s="51">
        <v>143.91078084312613</v>
      </c>
      <c r="I35268" s="52">
        <v>664.110181733991</v>
      </c>
      <c r="J35268" s="51">
        <v>86.346468505876075</v>
      </c>
      <c r="K35268" s="53">
        <v>1770.9604846239699</v>
      </c>
      <c r="L35268" s="51">
        <v>230.25724934900222</v>
      </c>
    </row>
    <row r="35269" spans="1:12" ht="21.6" customHeight="1" x14ac:dyDescent="0.3">
      <c r="A35269" s="46" t="s">
        <v>35292</v>
      </c>
      <c r="B35269" s="47">
        <v>0.13001828744806401</v>
      </c>
      <c r="C35269" s="48">
        <v>1.4786218503198999E-4</v>
      </c>
      <c r="D35269" s="49">
        <v>1.9224788076188103E-5</v>
      </c>
      <c r="E35269" s="48">
        <v>1.6160938116096201E-4</v>
      </c>
      <c r="F35269" s="49">
        <v>2.1012174974089699E-5</v>
      </c>
      <c r="G35269" s="50">
        <v>1146.2863995774901</v>
      </c>
      <c r="H35269" s="51">
        <v>149.03819459807247</v>
      </c>
      <c r="I35269" s="52">
        <v>687.77183974649495</v>
      </c>
      <c r="J35269" s="51">
        <v>89.422916758843598</v>
      </c>
      <c r="K35269" s="53">
        <v>1834.0582393239799</v>
      </c>
      <c r="L35269" s="51">
        <v>238.46111135691606</v>
      </c>
    </row>
    <row r="35270" spans="1:12" ht="21.6" customHeight="1" x14ac:dyDescent="0.3">
      <c r="A35270" s="46" t="s">
        <v>35293</v>
      </c>
      <c r="B35270" s="47">
        <v>0.13001828744806401</v>
      </c>
      <c r="C35270" s="48">
        <v>1.4786218503198999E-4</v>
      </c>
      <c r="D35270" s="49">
        <v>1.9224788076188103E-5</v>
      </c>
      <c r="E35270" s="48">
        <v>1.6160938116096201E-4</v>
      </c>
      <c r="F35270" s="49">
        <v>2.1012174974089699E-5</v>
      </c>
      <c r="G35270" s="50">
        <v>1102.54027843628</v>
      </c>
      <c r="H35270" s="51">
        <v>143.35039884479679</v>
      </c>
      <c r="I35270" s="52">
        <v>661.52416706176905</v>
      </c>
      <c r="J35270" s="51">
        <v>86.010239306878205</v>
      </c>
      <c r="K35270" s="53">
        <v>1764.06444549805</v>
      </c>
      <c r="L35270" s="51">
        <v>229.360638151675</v>
      </c>
    </row>
    <row r="35271" spans="1:12" ht="21.6" customHeight="1" x14ac:dyDescent="0.3">
      <c r="A35271" s="46" t="s">
        <v>35294</v>
      </c>
      <c r="B35271" s="47">
        <v>0.13001828744806401</v>
      </c>
      <c r="C35271" s="48">
        <v>1.4786218503198999E-4</v>
      </c>
      <c r="D35271" s="49">
        <v>1.9224788076188103E-5</v>
      </c>
      <c r="E35271" s="48">
        <v>1.6160938116096201E-4</v>
      </c>
      <c r="F35271" s="49">
        <v>2.1012174974089699E-5</v>
      </c>
      <c r="G35271" s="50">
        <v>1124.0097571051599</v>
      </c>
      <c r="H35271" s="51">
        <v>146.1418236937273</v>
      </c>
      <c r="I35271" s="52">
        <v>674.40585426309497</v>
      </c>
      <c r="J35271" s="51">
        <v>87.685094216236251</v>
      </c>
      <c r="K35271" s="53">
        <v>1798.41561136825</v>
      </c>
      <c r="L35271" s="51">
        <v>233.82691790996356</v>
      </c>
    </row>
    <row r="35272" spans="1:12" ht="21.6" customHeight="1" x14ac:dyDescent="0.3">
      <c r="A35272" s="46" t="s">
        <v>35295</v>
      </c>
      <c r="B35272" s="47">
        <v>0.13001828744806401</v>
      </c>
      <c r="C35272" s="48">
        <v>1.4786218503198999E-4</v>
      </c>
      <c r="D35272" s="49">
        <v>1.9224788076188103E-5</v>
      </c>
      <c r="E35272" s="48">
        <v>1.6160938116096201E-4</v>
      </c>
      <c r="F35272" s="49">
        <v>2.1012174974089699E-5</v>
      </c>
      <c r="G35272" s="50">
        <v>1095.3539633002199</v>
      </c>
      <c r="H35272" s="51">
        <v>142.41604645774416</v>
      </c>
      <c r="I35272" s="52">
        <v>657.21237798013397</v>
      </c>
      <c r="J35272" s="51">
        <v>85.449627874646751</v>
      </c>
      <c r="K35272" s="53">
        <v>1752.5663412803499</v>
      </c>
      <c r="L35272" s="51">
        <v>227.86567433239091</v>
      </c>
    </row>
    <row r="35273" spans="1:12" ht="21.6" customHeight="1" x14ac:dyDescent="0.3">
      <c r="A35273" s="46" t="s">
        <v>35296</v>
      </c>
      <c r="B35273" s="47">
        <v>0.13001828744806401</v>
      </c>
      <c r="C35273" s="48">
        <v>1.4786218503198999E-4</v>
      </c>
      <c r="D35273" s="49">
        <v>1.9224788076188103E-5</v>
      </c>
      <c r="E35273" s="48">
        <v>1.6160938116096201E-4</v>
      </c>
      <c r="F35273" s="49">
        <v>2.1012174974089699E-5</v>
      </c>
      <c r="G35273" s="50">
        <v>1133.71895445255</v>
      </c>
      <c r="H35273" s="51">
        <v>147.40419690533022</v>
      </c>
      <c r="I35273" s="52">
        <v>680.23137267153004</v>
      </c>
      <c r="J35273" s="51">
        <v>88.442518143198143</v>
      </c>
      <c r="K35273" s="53">
        <v>1813.9503271240801</v>
      </c>
      <c r="L35273" s="51">
        <v>235.84671504852838</v>
      </c>
    </row>
    <row r="35274" spans="1:12" ht="21.6" customHeight="1" x14ac:dyDescent="0.3">
      <c r="A35274" s="46" t="s">
        <v>35297</v>
      </c>
      <c r="B35274" s="47">
        <v>0.13001828744806401</v>
      </c>
      <c r="C35274" s="48">
        <v>1.4786218503198999E-4</v>
      </c>
      <c r="D35274" s="49">
        <v>1.9224788076188103E-5</v>
      </c>
      <c r="E35274" s="48">
        <v>1.6160938116096201E-4</v>
      </c>
      <c r="F35274" s="49">
        <v>2.1012174974089699E-5</v>
      </c>
      <c r="G35274" s="50">
        <v>1090.96595947075</v>
      </c>
      <c r="H35274" s="51">
        <v>141.84552571452093</v>
      </c>
      <c r="I35274" s="52">
        <v>654.57957568245195</v>
      </c>
      <c r="J35274" s="51">
        <v>85.107315428712809</v>
      </c>
      <c r="K35274" s="53">
        <v>1745.5455351532</v>
      </c>
      <c r="L35274" s="51">
        <v>226.95284114323374</v>
      </c>
    </row>
    <row r="35275" spans="1:12" ht="21.6" customHeight="1" x14ac:dyDescent="0.3">
      <c r="A35275" s="46" t="s">
        <v>35298</v>
      </c>
      <c r="B35275" s="47">
        <v>0.13001828744806401</v>
      </c>
      <c r="C35275" s="48">
        <v>1.4541945318103701E-4</v>
      </c>
      <c r="D35275" s="49">
        <v>1.8907188264232356E-5</v>
      </c>
      <c r="E35275" s="48">
        <v>1.5605202184275501E-4</v>
      </c>
      <c r="F35275" s="49">
        <v>2.0289616632802885E-5</v>
      </c>
      <c r="G35275" s="50">
        <v>1150.8388349659001</v>
      </c>
      <c r="H35275" s="51">
        <v>149.63009445099149</v>
      </c>
      <c r="I35275" s="52">
        <v>690.50330097954304</v>
      </c>
      <c r="J35275" s="51">
        <v>89.778056670595291</v>
      </c>
      <c r="K35275" s="53">
        <v>1841.3421359454401</v>
      </c>
      <c r="L35275" s="51">
        <v>239.4081511215868</v>
      </c>
    </row>
    <row r="35276" spans="1:12" ht="21.6" customHeight="1" x14ac:dyDescent="0.3">
      <c r="A35276" s="46" t="s">
        <v>35299</v>
      </c>
      <c r="B35276" s="47">
        <v>0.13001828744806401</v>
      </c>
      <c r="C35276" s="48">
        <v>1.4541945318103701E-4</v>
      </c>
      <c r="D35276" s="49">
        <v>1.8907188264232356E-5</v>
      </c>
      <c r="E35276" s="48">
        <v>1.5605202184275501E-4</v>
      </c>
      <c r="F35276" s="49">
        <v>2.0289616632802885E-5</v>
      </c>
      <c r="G35276" s="50">
        <v>1106.5212044638399</v>
      </c>
      <c r="H35276" s="51">
        <v>143.86799202935754</v>
      </c>
      <c r="I35276" s="52">
        <v>663.91272267830402</v>
      </c>
      <c r="J35276" s="51">
        <v>86.320795217614545</v>
      </c>
      <c r="K35276" s="53">
        <v>1770.43392714214</v>
      </c>
      <c r="L35276" s="51">
        <v>230.18878724697208</v>
      </c>
    </row>
    <row r="35277" spans="1:12" ht="21.6" customHeight="1" x14ac:dyDescent="0.3">
      <c r="A35277" s="46" t="s">
        <v>35300</v>
      </c>
      <c r="B35277" s="47">
        <v>0.13001828744806401</v>
      </c>
      <c r="C35277" s="48">
        <v>1.4541945318103701E-4</v>
      </c>
      <c r="D35277" s="49">
        <v>1.8907188264232356E-5</v>
      </c>
      <c r="E35277" s="48">
        <v>1.5605202184275501E-4</v>
      </c>
      <c r="F35277" s="49">
        <v>2.0289616632802885E-5</v>
      </c>
      <c r="G35277" s="50">
        <v>1145.96914578941</v>
      </c>
      <c r="H35277" s="51">
        <v>148.99694580385989</v>
      </c>
      <c r="I35277" s="52">
        <v>687.58148747365101</v>
      </c>
      <c r="J35277" s="51">
        <v>89.39816748231658</v>
      </c>
      <c r="K35277" s="53">
        <v>1833.55063326306</v>
      </c>
      <c r="L35277" s="51">
        <v>238.39511328617647</v>
      </c>
    </row>
    <row r="35278" spans="1:12" ht="21.6" customHeight="1" x14ac:dyDescent="0.3">
      <c r="A35278" s="46" t="s">
        <v>35301</v>
      </c>
      <c r="B35278" s="47">
        <v>0.13001828744806401</v>
      </c>
      <c r="C35278" s="48">
        <v>1.4541945318103701E-4</v>
      </c>
      <c r="D35278" s="49">
        <v>1.8907188264232356E-5</v>
      </c>
      <c r="E35278" s="48">
        <v>1.5605202184275501E-4</v>
      </c>
      <c r="F35278" s="49">
        <v>2.0289616632802885E-5</v>
      </c>
      <c r="G35278" s="50">
        <v>1102.21285144832</v>
      </c>
      <c r="H35278" s="51">
        <v>143.30782734855794</v>
      </c>
      <c r="I35278" s="52">
        <v>661.32771086899504</v>
      </c>
      <c r="J35278" s="51">
        <v>85.984696409135168</v>
      </c>
      <c r="K35278" s="53">
        <v>1763.5405623173201</v>
      </c>
      <c r="L35278" s="51">
        <v>229.29252375769312</v>
      </c>
    </row>
    <row r="35279" spans="1:12" ht="21.6" customHeight="1" x14ac:dyDescent="0.3">
      <c r="A35279" s="46" t="s">
        <v>35302</v>
      </c>
      <c r="B35279" s="47">
        <v>0.13001828744806401</v>
      </c>
      <c r="C35279" s="48">
        <v>1.4541945318103701E-4</v>
      </c>
      <c r="D35279" s="49">
        <v>1.8907188264232356E-5</v>
      </c>
      <c r="E35279" s="48">
        <v>1.5605202184275501E-4</v>
      </c>
      <c r="F35279" s="49">
        <v>2.0289616632802885E-5</v>
      </c>
      <c r="G35279" s="50">
        <v>1123.6941747552701</v>
      </c>
      <c r="H35279" s="51">
        <v>146.10079221704578</v>
      </c>
      <c r="I35279" s="52">
        <v>674.21650485316502</v>
      </c>
      <c r="J35279" s="51">
        <v>87.660475330227854</v>
      </c>
      <c r="K35279" s="53">
        <v>1797.91067960844</v>
      </c>
      <c r="L35279" s="51">
        <v>233.76126754727363</v>
      </c>
    </row>
    <row r="35280" spans="1:12" ht="21.6" customHeight="1" x14ac:dyDescent="0.3">
      <c r="A35280" s="46" t="s">
        <v>35303</v>
      </c>
      <c r="B35280" s="47">
        <v>0.13001828744806401</v>
      </c>
      <c r="C35280" s="48">
        <v>1.4541945318103701E-4</v>
      </c>
      <c r="D35280" s="49">
        <v>1.8907188264232356E-5</v>
      </c>
      <c r="E35280" s="48">
        <v>1.5605202184275501E-4</v>
      </c>
      <c r="F35280" s="49">
        <v>2.0289616632802885E-5</v>
      </c>
      <c r="G35280" s="50">
        <v>1094.37343095185</v>
      </c>
      <c r="H35280" s="51">
        <v>142.28855932102167</v>
      </c>
      <c r="I35280" s="52">
        <v>656.62405857111196</v>
      </c>
      <c r="J35280" s="51">
        <v>85.373135592613252</v>
      </c>
      <c r="K35280" s="53">
        <v>1750.99748952296</v>
      </c>
      <c r="L35280" s="51">
        <v>227.6616949136349</v>
      </c>
    </row>
    <row r="35281" spans="1:12" ht="21.6" customHeight="1" x14ac:dyDescent="0.3">
      <c r="A35281" s="46" t="s">
        <v>35304</v>
      </c>
      <c r="B35281" s="47">
        <v>0.13001828744806401</v>
      </c>
      <c r="C35281" s="48">
        <v>1.4541945318103701E-4</v>
      </c>
      <c r="D35281" s="49">
        <v>1.8907188264232356E-5</v>
      </c>
      <c r="E35281" s="48">
        <v>1.5605202184275501E-4</v>
      </c>
      <c r="F35281" s="49">
        <v>2.0289616632802885E-5</v>
      </c>
      <c r="G35281" s="50">
        <v>1132.75026674225</v>
      </c>
      <c r="H35281" s="51">
        <v>147.27824978816506</v>
      </c>
      <c r="I35281" s="52">
        <v>679.65016004535198</v>
      </c>
      <c r="J35281" s="51">
        <v>88.366949872899283</v>
      </c>
      <c r="K35281" s="53">
        <v>1812.4004267876001</v>
      </c>
      <c r="L35281" s="51">
        <v>235.64519966106434</v>
      </c>
    </row>
    <row r="35282" spans="1:12" ht="21.6" customHeight="1" x14ac:dyDescent="0.3">
      <c r="A35282" s="46" t="s">
        <v>35305</v>
      </c>
      <c r="B35282" s="47">
        <v>0.13001828744806401</v>
      </c>
      <c r="C35282" s="48">
        <v>1.4541945318103701E-4</v>
      </c>
      <c r="D35282" s="49">
        <v>1.8907188264232356E-5</v>
      </c>
      <c r="E35282" s="48">
        <v>1.5605202184275501E-4</v>
      </c>
      <c r="F35282" s="49">
        <v>2.0289616632802885E-5</v>
      </c>
      <c r="G35282" s="50">
        <v>1089.9906535108601</v>
      </c>
      <c r="H35282" s="51">
        <v>141.71871810387816</v>
      </c>
      <c r="I35282" s="52">
        <v>653.99439210652201</v>
      </c>
      <c r="J35282" s="51">
        <v>85.031230862327661</v>
      </c>
      <c r="K35282" s="53">
        <v>1743.9850456173899</v>
      </c>
      <c r="L35282" s="51">
        <v>226.74994896620581</v>
      </c>
    </row>
    <row r="35283" spans="1:12" ht="21.6" customHeight="1" x14ac:dyDescent="0.3">
      <c r="A35283" s="46" t="s">
        <v>35306</v>
      </c>
      <c r="B35283" s="47">
        <v>0.13001828744806401</v>
      </c>
      <c r="C35283" s="48">
        <v>1.3589154640488601E-4</v>
      </c>
      <c r="D35283" s="49">
        <v>1.76683861422324E-5</v>
      </c>
      <c r="E35283" s="48">
        <v>1.4184718994254399E-4</v>
      </c>
      <c r="F35283" s="49">
        <v>1.8442728715649818E-5</v>
      </c>
      <c r="G35283" s="50">
        <v>1147.7173861449301</v>
      </c>
      <c r="H35283" s="51">
        <v>149.22424902093221</v>
      </c>
      <c r="I35283" s="52">
        <v>688.63043168695901</v>
      </c>
      <c r="J35283" s="51">
        <v>89.534549412559443</v>
      </c>
      <c r="K35283" s="53">
        <v>1836.3478178318901</v>
      </c>
      <c r="L35283" s="51">
        <v>238.75879843349165</v>
      </c>
    </row>
    <row r="35284" spans="1:12" ht="21.6" customHeight="1" x14ac:dyDescent="0.3">
      <c r="A35284" s="46" t="s">
        <v>35307</v>
      </c>
      <c r="B35284" s="47">
        <v>0.13001828744806401</v>
      </c>
      <c r="C35284" s="48">
        <v>1.3589154640488601E-4</v>
      </c>
      <c r="D35284" s="49">
        <v>1.76683861422324E-5</v>
      </c>
      <c r="E35284" s="48">
        <v>1.4184718994254399E-4</v>
      </c>
      <c r="F35284" s="49">
        <v>1.8442728715649818E-5</v>
      </c>
      <c r="G35284" s="50">
        <v>1103.4757396180601</v>
      </c>
      <c r="H35284" s="51">
        <v>143.47202590562597</v>
      </c>
      <c r="I35284" s="52">
        <v>662.08544377084002</v>
      </c>
      <c r="J35284" s="51">
        <v>86.083215543376099</v>
      </c>
      <c r="K35284" s="53">
        <v>1765.5611833889</v>
      </c>
      <c r="L35284" s="51">
        <v>229.55524144900207</v>
      </c>
    </row>
    <row r="35285" spans="1:12" ht="21.6" customHeight="1" x14ac:dyDescent="0.3">
      <c r="A35285" s="46" t="s">
        <v>35308</v>
      </c>
      <c r="B35285" s="47">
        <v>0.13001828744806401</v>
      </c>
      <c r="C35285" s="48">
        <v>1.3589154640488601E-4</v>
      </c>
      <c r="D35285" s="49">
        <v>1.76683861422324E-5</v>
      </c>
      <c r="E35285" s="48">
        <v>1.4184718994254399E-4</v>
      </c>
      <c r="F35285" s="49">
        <v>1.8442728715649818E-5</v>
      </c>
      <c r="G35285" s="50">
        <v>1142.85389604754</v>
      </c>
      <c r="H35285" s="51">
        <v>148.59190636744893</v>
      </c>
      <c r="I35285" s="52">
        <v>685.71233762852501</v>
      </c>
      <c r="J35285" s="51">
        <v>89.15514382046949</v>
      </c>
      <c r="K35285" s="53">
        <v>1828.5662336760599</v>
      </c>
      <c r="L35285" s="51">
        <v>237.74705018791843</v>
      </c>
    </row>
    <row r="35286" spans="1:12" ht="21.6" customHeight="1" x14ac:dyDescent="0.3">
      <c r="A35286" s="46" t="s">
        <v>35309</v>
      </c>
      <c r="B35286" s="47">
        <v>0.13001828744806401</v>
      </c>
      <c r="C35286" s="48">
        <v>1.3589154640488601E-4</v>
      </c>
      <c r="D35286" s="49">
        <v>1.76683861422324E-5</v>
      </c>
      <c r="E35286" s="48">
        <v>1.4184718994254399E-4</v>
      </c>
      <c r="F35286" s="49">
        <v>1.8442728715649818E-5</v>
      </c>
      <c r="G35286" s="50">
        <v>1099.1624698532401</v>
      </c>
      <c r="H35286" s="51">
        <v>142.91122195750256</v>
      </c>
      <c r="I35286" s="52">
        <v>659.49748191194703</v>
      </c>
      <c r="J35286" s="51">
        <v>85.746733174501927</v>
      </c>
      <c r="K35286" s="53">
        <v>1758.65995176519</v>
      </c>
      <c r="L35286" s="51">
        <v>228.65795513200447</v>
      </c>
    </row>
    <row r="35287" spans="1:12" ht="21.6" customHeight="1" x14ac:dyDescent="0.3">
      <c r="A35287" s="46" t="s">
        <v>35310</v>
      </c>
      <c r="B35287" s="47">
        <v>0.13001828744806401</v>
      </c>
      <c r="C35287" s="48">
        <v>1.3589154640488601E-4</v>
      </c>
      <c r="D35287" s="49">
        <v>1.76683861422324E-5</v>
      </c>
      <c r="E35287" s="48">
        <v>1.4184718994254399E-4</v>
      </c>
      <c r="F35287" s="49">
        <v>1.8442728715649818E-5</v>
      </c>
      <c r="G35287" s="50">
        <v>1120.64291743533</v>
      </c>
      <c r="H35287" s="51">
        <v>145.70407296574379</v>
      </c>
      <c r="I35287" s="52">
        <v>672.385750461199</v>
      </c>
      <c r="J35287" s="51">
        <v>87.422443779446411</v>
      </c>
      <c r="K35287" s="53">
        <v>1793.0286678965299</v>
      </c>
      <c r="L35287" s="51">
        <v>233.1265167451902</v>
      </c>
    </row>
    <row r="35288" spans="1:12" ht="21.6" customHeight="1" x14ac:dyDescent="0.3">
      <c r="A35288" s="46" t="s">
        <v>35311</v>
      </c>
      <c r="B35288" s="47">
        <v>0.13001828744806401</v>
      </c>
      <c r="C35288" s="48">
        <v>1.3589154640488601E-4</v>
      </c>
      <c r="D35288" s="49">
        <v>1.76683861422324E-5</v>
      </c>
      <c r="E35288" s="48">
        <v>1.4184718994254399E-4</v>
      </c>
      <c r="F35288" s="49">
        <v>1.8442728715649818E-5</v>
      </c>
      <c r="G35288" s="50">
        <v>1092.02457185551</v>
      </c>
      <c r="H35288" s="51">
        <v>141.98316468385872</v>
      </c>
      <c r="I35288" s="52">
        <v>655.21474311330996</v>
      </c>
      <c r="J35288" s="51">
        <v>85.189898810315754</v>
      </c>
      <c r="K35288" s="53">
        <v>1747.2393149688201</v>
      </c>
      <c r="L35288" s="51">
        <v>227.17306349417447</v>
      </c>
    </row>
    <row r="35289" spans="1:12" ht="21.6" customHeight="1" x14ac:dyDescent="0.3">
      <c r="A35289" s="46" t="s">
        <v>35312</v>
      </c>
      <c r="B35289" s="47">
        <v>0.13001828744806401</v>
      </c>
      <c r="C35289" s="48">
        <v>1.3589154640488601E-4</v>
      </c>
      <c r="D35289" s="49">
        <v>1.76683861422324E-5</v>
      </c>
      <c r="E35289" s="48">
        <v>1.4184718994254399E-4</v>
      </c>
      <c r="F35289" s="49">
        <v>1.8442728715649818E-5</v>
      </c>
      <c r="G35289" s="50">
        <v>1130.3345729888099</v>
      </c>
      <c r="H35289" s="51">
        <v>146.96416542334379</v>
      </c>
      <c r="I35289" s="52">
        <v>678.20074379328696</v>
      </c>
      <c r="J35289" s="51">
        <v>88.178499254006397</v>
      </c>
      <c r="K35289" s="53">
        <v>1808.5353167820899</v>
      </c>
      <c r="L35289" s="51">
        <v>235.14266467735018</v>
      </c>
    </row>
    <row r="35290" spans="1:12" ht="21.6" customHeight="1" x14ac:dyDescent="0.3">
      <c r="A35290" s="46" t="s">
        <v>35313</v>
      </c>
      <c r="B35290" s="47">
        <v>0.13001828744806401</v>
      </c>
      <c r="C35290" s="48">
        <v>1.3589154640488601E-4</v>
      </c>
      <c r="D35290" s="49">
        <v>1.76683861422324E-5</v>
      </c>
      <c r="E35290" s="48">
        <v>1.4184718994254399E-4</v>
      </c>
      <c r="F35290" s="49">
        <v>1.8442728715649818E-5</v>
      </c>
      <c r="G35290" s="50">
        <v>1087.63323793371</v>
      </c>
      <c r="H35290" s="51">
        <v>141.4122109677337</v>
      </c>
      <c r="I35290" s="52">
        <v>652.57994276022805</v>
      </c>
      <c r="J35290" s="51">
        <v>84.847326580640484</v>
      </c>
      <c r="K35290" s="53">
        <v>1740.2131806939401</v>
      </c>
      <c r="L35290" s="51">
        <v>226.25953754837417</v>
      </c>
    </row>
    <row r="35291" spans="1:12" ht="21.6" customHeight="1" x14ac:dyDescent="0.3">
      <c r="A35291" s="46" t="s">
        <v>35314</v>
      </c>
      <c r="B35291" s="47">
        <v>0.13001828744806401</v>
      </c>
      <c r="C35291" s="48">
        <v>1.3379768344828099E-4</v>
      </c>
      <c r="D35291" s="49">
        <v>1.7396145666463674E-5</v>
      </c>
      <c r="E35291" s="48">
        <v>1.36969405019875E-4</v>
      </c>
      <c r="F35291" s="49">
        <v>1.7808527473464409E-5</v>
      </c>
      <c r="G35291" s="50">
        <v>1147.45416181015</v>
      </c>
      <c r="H35291" s="51">
        <v>149.19002504370945</v>
      </c>
      <c r="I35291" s="52">
        <v>688.47249708609195</v>
      </c>
      <c r="J35291" s="51">
        <v>89.51401502622592</v>
      </c>
      <c r="K35291" s="53">
        <v>1835.92665889624</v>
      </c>
      <c r="L35291" s="51">
        <v>238.70404006993539</v>
      </c>
    </row>
    <row r="35292" spans="1:12" ht="21.6" customHeight="1" x14ac:dyDescent="0.3">
      <c r="A35292" s="46" t="s">
        <v>35315</v>
      </c>
      <c r="B35292" s="47">
        <v>0.13001828744806401</v>
      </c>
      <c r="C35292" s="48">
        <v>1.3379768344828099E-4</v>
      </c>
      <c r="D35292" s="49">
        <v>1.7396145666463674E-5</v>
      </c>
      <c r="E35292" s="48">
        <v>1.36969405019875E-4</v>
      </c>
      <c r="F35292" s="49">
        <v>1.7808527473464409E-5</v>
      </c>
      <c r="G35292" s="50">
        <v>1103.20197816982</v>
      </c>
      <c r="H35292" s="51">
        <v>143.43643191095649</v>
      </c>
      <c r="I35292" s="52">
        <v>661.92118690189398</v>
      </c>
      <c r="J35292" s="51">
        <v>86.06185914657415</v>
      </c>
      <c r="K35292" s="53">
        <v>1765.12316507171</v>
      </c>
      <c r="L35292" s="51">
        <v>229.49829105753065</v>
      </c>
    </row>
    <row r="35293" spans="1:12" ht="21.6" customHeight="1" x14ac:dyDescent="0.3">
      <c r="A35293" s="46" t="s">
        <v>35316</v>
      </c>
      <c r="B35293" s="47">
        <v>0.13001828744806401</v>
      </c>
      <c r="C35293" s="48">
        <v>1.3379768344828099E-4</v>
      </c>
      <c r="D35293" s="49">
        <v>1.7396145666463674E-5</v>
      </c>
      <c r="E35293" s="48">
        <v>1.36969405019875E-4</v>
      </c>
      <c r="F35293" s="49">
        <v>1.7808527473464409E-5</v>
      </c>
      <c r="G35293" s="50">
        <v>1142.5908858950299</v>
      </c>
      <c r="H35293" s="51">
        <v>148.55771023783811</v>
      </c>
      <c r="I35293" s="52">
        <v>685.55453153702103</v>
      </c>
      <c r="J35293" s="51">
        <v>89.134626142703269</v>
      </c>
      <c r="K35293" s="53">
        <v>1828.14541743205</v>
      </c>
      <c r="L35293" s="51">
        <v>237.69233638054138</v>
      </c>
    </row>
    <row r="35294" spans="1:12" ht="21.6" customHeight="1" x14ac:dyDescent="0.3">
      <c r="A35294" s="46" t="s">
        <v>35317</v>
      </c>
      <c r="B35294" s="47">
        <v>0.13001828744806401</v>
      </c>
      <c r="C35294" s="48">
        <v>1.3379768344828099E-4</v>
      </c>
      <c r="D35294" s="49">
        <v>1.7396145666463674E-5</v>
      </c>
      <c r="E35294" s="48">
        <v>1.36969405019875E-4</v>
      </c>
      <c r="F35294" s="49">
        <v>1.7808527473464409E-5</v>
      </c>
      <c r="G35294" s="50">
        <v>1098.8897939782601</v>
      </c>
      <c r="H35294" s="51">
        <v>142.87576910720927</v>
      </c>
      <c r="I35294" s="52">
        <v>659.33387638695604</v>
      </c>
      <c r="J35294" s="51">
        <v>85.725461464325562</v>
      </c>
      <c r="K35294" s="53">
        <v>1758.22367036521</v>
      </c>
      <c r="L35294" s="51">
        <v>228.60123057153481</v>
      </c>
    </row>
    <row r="35295" spans="1:12" ht="21.6" customHeight="1" x14ac:dyDescent="0.3">
      <c r="A35295" s="46" t="s">
        <v>35318</v>
      </c>
      <c r="B35295" s="47">
        <v>0.13001828744806401</v>
      </c>
      <c r="C35295" s="48">
        <v>1.3379768344828099E-4</v>
      </c>
      <c r="D35295" s="49">
        <v>1.7396145666463674E-5</v>
      </c>
      <c r="E35295" s="48">
        <v>1.36969405019875E-4</v>
      </c>
      <c r="F35295" s="49">
        <v>1.7808527473464409E-5</v>
      </c>
      <c r="G35295" s="50">
        <v>1120.38099285608</v>
      </c>
      <c r="H35295" s="51">
        <v>145.67001798050916</v>
      </c>
      <c r="I35295" s="52">
        <v>672.22859571364904</v>
      </c>
      <c r="J35295" s="51">
        <v>87.402010788305631</v>
      </c>
      <c r="K35295" s="53">
        <v>1792.60958856973</v>
      </c>
      <c r="L35295" s="51">
        <v>233.07202876881479</v>
      </c>
    </row>
    <row r="35296" spans="1:12" ht="21.6" customHeight="1" x14ac:dyDescent="0.3">
      <c r="A35296" s="46" t="s">
        <v>35319</v>
      </c>
      <c r="B35296" s="47">
        <v>0.13001828744806401</v>
      </c>
      <c r="C35296" s="48">
        <v>1.3379768344828099E-4</v>
      </c>
      <c r="D35296" s="49">
        <v>1.7396145666463674E-5</v>
      </c>
      <c r="E35296" s="48">
        <v>1.36969405019875E-4</v>
      </c>
      <c r="F35296" s="49">
        <v>1.7808527473464409E-5</v>
      </c>
      <c r="G35296" s="50">
        <v>1092.0418468801299</v>
      </c>
      <c r="H35296" s="51">
        <v>141.98541075297544</v>
      </c>
      <c r="I35296" s="52">
        <v>655.22510812808196</v>
      </c>
      <c r="J35296" s="51">
        <v>85.191246451785787</v>
      </c>
      <c r="K35296" s="53">
        <v>1747.2669550082101</v>
      </c>
      <c r="L35296" s="51">
        <v>227.17665720476123</v>
      </c>
    </row>
    <row r="35297" spans="1:12" ht="21.6" customHeight="1" x14ac:dyDescent="0.3">
      <c r="A35297" s="46" t="s">
        <v>35320</v>
      </c>
      <c r="B35297" s="47">
        <v>0.13001828744806401</v>
      </c>
      <c r="C35297" s="48">
        <v>1.3379768344828099E-4</v>
      </c>
      <c r="D35297" s="49">
        <v>1.7396145666463674E-5</v>
      </c>
      <c r="E35297" s="48">
        <v>1.36969405019875E-4</v>
      </c>
      <c r="F35297" s="49">
        <v>1.7808527473464409E-5</v>
      </c>
      <c r="G35297" s="50">
        <v>1130.36259930916</v>
      </c>
      <c r="H35297" s="51">
        <v>146.96780935751917</v>
      </c>
      <c r="I35297" s="52">
        <v>678.21755958550102</v>
      </c>
      <c r="J35297" s="51">
        <v>88.180685614512157</v>
      </c>
      <c r="K35297" s="53">
        <v>1808.5801588946699</v>
      </c>
      <c r="L35297" s="51">
        <v>235.14849497203133</v>
      </c>
    </row>
    <row r="35298" spans="1:12" ht="21.6" customHeight="1" x14ac:dyDescent="0.3">
      <c r="A35298" s="46" t="s">
        <v>35321</v>
      </c>
      <c r="B35298" s="47">
        <v>0.13001828744806401</v>
      </c>
      <c r="C35298" s="48">
        <v>1.3379768344828099E-4</v>
      </c>
      <c r="D35298" s="49">
        <v>1.7396145666463674E-5</v>
      </c>
      <c r="E35298" s="48">
        <v>1.36969405019875E-4</v>
      </c>
      <c r="F35298" s="49">
        <v>1.7808527473464409E-5</v>
      </c>
      <c r="G35298" s="50">
        <v>1087.6438338596399</v>
      </c>
      <c r="H35298" s="51">
        <v>141.41358863187705</v>
      </c>
      <c r="I35298" s="52">
        <v>652.586300315789</v>
      </c>
      <c r="J35298" s="51">
        <v>84.848153179126882</v>
      </c>
      <c r="K35298" s="53">
        <v>1740.2301341754301</v>
      </c>
      <c r="L35298" s="51">
        <v>226.26174181100393</v>
      </c>
    </row>
    <row r="35299" spans="1:12" ht="21.6" customHeight="1" x14ac:dyDescent="0.3">
      <c r="A35299" s="46" t="s">
        <v>35322</v>
      </c>
      <c r="B35299" s="47">
        <v>0.13001828744806401</v>
      </c>
      <c r="C35299" s="48">
        <v>1.5155349568807201E-4</v>
      </c>
      <c r="D35299" s="49">
        <v>1.9704725966130678E-5</v>
      </c>
      <c r="E35299" s="48">
        <v>1.77037300005933E-4</v>
      </c>
      <c r="F35299" s="49">
        <v>2.3018086561200542E-5</v>
      </c>
      <c r="G35299" s="50">
        <v>1149.4907994335699</v>
      </c>
      <c r="H35299" s="51">
        <v>149.4548251796588</v>
      </c>
      <c r="I35299" s="52">
        <v>689.69447966014695</v>
      </c>
      <c r="J35299" s="51">
        <v>89.672895107795924</v>
      </c>
      <c r="K35299" s="53">
        <v>1839.1852790937201</v>
      </c>
      <c r="L35299" s="51">
        <v>239.12772028745474</v>
      </c>
    </row>
    <row r="35300" spans="1:12" ht="21.6" customHeight="1" x14ac:dyDescent="0.3">
      <c r="A35300" s="46" t="s">
        <v>35323</v>
      </c>
      <c r="B35300" s="47">
        <v>0.13001828744806401</v>
      </c>
      <c r="C35300" s="48">
        <v>1.5155349568807201E-4</v>
      </c>
      <c r="D35300" s="49">
        <v>1.9704725966130678E-5</v>
      </c>
      <c r="E35300" s="48">
        <v>1.77037300005933E-4</v>
      </c>
      <c r="F35300" s="49">
        <v>2.3018086561200542E-5</v>
      </c>
      <c r="G35300" s="50">
        <v>1105.2419813440999</v>
      </c>
      <c r="H35300" s="51">
        <v>143.701669630065</v>
      </c>
      <c r="I35300" s="52">
        <v>663.14518880646199</v>
      </c>
      <c r="J35300" s="51">
        <v>86.221001778039252</v>
      </c>
      <c r="K35300" s="53">
        <v>1768.38717015056</v>
      </c>
      <c r="L35300" s="51">
        <v>229.92267140810424</v>
      </c>
    </row>
    <row r="35301" spans="1:12" ht="21.6" customHeight="1" x14ac:dyDescent="0.3">
      <c r="A35301" s="46" t="s">
        <v>35324</v>
      </c>
      <c r="B35301" s="47">
        <v>0.13001828744806401</v>
      </c>
      <c r="C35301" s="48">
        <v>1.5155349568807201E-4</v>
      </c>
      <c r="D35301" s="49">
        <v>1.9704725966130678E-5</v>
      </c>
      <c r="E35301" s="48">
        <v>1.77037300005933E-4</v>
      </c>
      <c r="F35301" s="49">
        <v>2.3018086561200542E-5</v>
      </c>
      <c r="G35301" s="50">
        <v>1144.6456885033599</v>
      </c>
      <c r="H35301" s="51">
        <v>148.82487215401699</v>
      </c>
      <c r="I35301" s="52">
        <v>686.78741310201701</v>
      </c>
      <c r="J35301" s="51">
        <v>89.294923292410331</v>
      </c>
      <c r="K35301" s="53">
        <v>1831.43310160538</v>
      </c>
      <c r="L35301" s="51">
        <v>238.1197954464273</v>
      </c>
    </row>
    <row r="35302" spans="1:12" ht="21.6" customHeight="1" x14ac:dyDescent="0.3">
      <c r="A35302" s="46" t="s">
        <v>35325</v>
      </c>
      <c r="B35302" s="47">
        <v>0.13001828744806401</v>
      </c>
      <c r="C35302" s="48">
        <v>1.5155349568807201E-4</v>
      </c>
      <c r="D35302" s="49">
        <v>1.9704725966130678E-5</v>
      </c>
      <c r="E35302" s="48">
        <v>1.77037300005933E-4</v>
      </c>
      <c r="F35302" s="49">
        <v>2.3018086561200542E-5</v>
      </c>
      <c r="G35302" s="50">
        <v>1100.9414082962401</v>
      </c>
      <c r="H35302" s="51">
        <v>143.14251648733693</v>
      </c>
      <c r="I35302" s="52">
        <v>660.56484497774704</v>
      </c>
      <c r="J35302" s="51">
        <v>85.885509892402553</v>
      </c>
      <c r="K35302" s="53">
        <v>1761.5062532739901</v>
      </c>
      <c r="L35302" s="51">
        <v>229.02802637973949</v>
      </c>
    </row>
    <row r="35303" spans="1:12" ht="21.6" customHeight="1" x14ac:dyDescent="0.3">
      <c r="A35303" s="46" t="s">
        <v>35326</v>
      </c>
      <c r="B35303" s="47">
        <v>0.13001828744806401</v>
      </c>
      <c r="C35303" s="48">
        <v>1.5155349568807201E-4</v>
      </c>
      <c r="D35303" s="49">
        <v>1.9704725966130678E-5</v>
      </c>
      <c r="E35303" s="48">
        <v>1.77037300005933E-4</v>
      </c>
      <c r="F35303" s="49">
        <v>2.3018086561200542E-5</v>
      </c>
      <c r="G35303" s="50">
        <v>1122.3940320312099</v>
      </c>
      <c r="H35303" s="51">
        <v>145.93174988662543</v>
      </c>
      <c r="I35303" s="52">
        <v>673.43641921872802</v>
      </c>
      <c r="J35303" s="51">
        <v>87.559049931975522</v>
      </c>
      <c r="K35303" s="53">
        <v>1795.8304512499401</v>
      </c>
      <c r="L35303" s="51">
        <v>233.49079981860095</v>
      </c>
    </row>
    <row r="35304" spans="1:12" ht="21.6" customHeight="1" x14ac:dyDescent="0.3">
      <c r="A35304" s="46" t="s">
        <v>35327</v>
      </c>
      <c r="B35304" s="47">
        <v>0.13001828744806401</v>
      </c>
      <c r="C35304" s="48">
        <v>1.5155349568807201E-4</v>
      </c>
      <c r="D35304" s="49">
        <v>1.9704725966130678E-5</v>
      </c>
      <c r="E35304" s="48">
        <v>1.77037300005933E-4</v>
      </c>
      <c r="F35304" s="49">
        <v>2.3018086561200542E-5</v>
      </c>
      <c r="G35304" s="50">
        <v>1093.7630635860501</v>
      </c>
      <c r="H35304" s="51">
        <v>142.20920040140618</v>
      </c>
      <c r="I35304" s="52">
        <v>656.25783815163004</v>
      </c>
      <c r="J35304" s="51">
        <v>85.325520240843701</v>
      </c>
      <c r="K35304" s="53">
        <v>1750.0209017376801</v>
      </c>
      <c r="L35304" s="51">
        <v>227.53472064224988</v>
      </c>
    </row>
    <row r="35305" spans="1:12" ht="21.6" customHeight="1" x14ac:dyDescent="0.3">
      <c r="A35305" s="46" t="s">
        <v>35328</v>
      </c>
      <c r="B35305" s="47">
        <v>0.13001828744806401</v>
      </c>
      <c r="C35305" s="48">
        <v>1.5155349568807201E-4</v>
      </c>
      <c r="D35305" s="49">
        <v>1.9704725966130678E-5</v>
      </c>
      <c r="E35305" s="48">
        <v>1.77037300005933E-4</v>
      </c>
      <c r="F35305" s="49">
        <v>2.3018086561200542E-5</v>
      </c>
      <c r="G35305" s="50">
        <v>1132.09715088288</v>
      </c>
      <c r="H35305" s="51">
        <v>147.19333278262459</v>
      </c>
      <c r="I35305" s="52">
        <v>679.25829052972801</v>
      </c>
      <c r="J35305" s="51">
        <v>88.315999669574751</v>
      </c>
      <c r="K35305" s="53">
        <v>1811.3554414125999</v>
      </c>
      <c r="L35305" s="51">
        <v>235.50933245219935</v>
      </c>
    </row>
    <row r="35306" spans="1:12" ht="21.6" customHeight="1" x14ac:dyDescent="0.3">
      <c r="A35306" s="46" t="s">
        <v>35329</v>
      </c>
      <c r="B35306" s="47">
        <v>0.13001828744806401</v>
      </c>
      <c r="C35306" s="48">
        <v>1.5155349568807201E-4</v>
      </c>
      <c r="D35306" s="49">
        <v>1.9704725966130678E-5</v>
      </c>
      <c r="E35306" s="48">
        <v>1.77037300005933E-4</v>
      </c>
      <c r="F35306" s="49">
        <v>2.3018086561200542E-5</v>
      </c>
      <c r="G35306" s="50">
        <v>1089.3841842193699</v>
      </c>
      <c r="H35306" s="51">
        <v>141.63986600520875</v>
      </c>
      <c r="I35306" s="52">
        <v>653.63051053162496</v>
      </c>
      <c r="J35306" s="51">
        <v>84.983919603125642</v>
      </c>
      <c r="K35306" s="53">
        <v>1743.014694751</v>
      </c>
      <c r="L35306" s="51">
        <v>226.6237856083344</v>
      </c>
    </row>
    <row r="35307" spans="1:12" ht="21.6" customHeight="1" x14ac:dyDescent="0.3">
      <c r="A35307" s="46" t="s">
        <v>35330</v>
      </c>
      <c r="B35307" s="47">
        <v>0.13001828744806401</v>
      </c>
      <c r="C35307" s="48">
        <v>1.48875416582841E-4</v>
      </c>
      <c r="D35307" s="49">
        <v>1.9356526707218099E-5</v>
      </c>
      <c r="E35307" s="48">
        <v>1.7094941153194401E-4</v>
      </c>
      <c r="F35307" s="49">
        <v>2.2226549727637686E-5</v>
      </c>
      <c r="G35307" s="50">
        <v>1149.17041176879</v>
      </c>
      <c r="H35307" s="51">
        <v>149.41316892416464</v>
      </c>
      <c r="I35307" s="52">
        <v>689.50224706127801</v>
      </c>
      <c r="J35307" s="51">
        <v>89.647901354499297</v>
      </c>
      <c r="K35307" s="53">
        <v>1838.6726588300701</v>
      </c>
      <c r="L35307" s="51">
        <v>239.06107027866392</v>
      </c>
    </row>
    <row r="35308" spans="1:12" ht="21.6" customHeight="1" x14ac:dyDescent="0.3">
      <c r="A35308" s="46" t="s">
        <v>35331</v>
      </c>
      <c r="B35308" s="47">
        <v>0.13001828744806401</v>
      </c>
      <c r="C35308" s="48">
        <v>1.48875416582841E-4</v>
      </c>
      <c r="D35308" s="49">
        <v>1.9356526707218099E-5</v>
      </c>
      <c r="E35308" s="48">
        <v>1.7094941153194401E-4</v>
      </c>
      <c r="F35308" s="49">
        <v>2.2226549727637686E-5</v>
      </c>
      <c r="G35308" s="50">
        <v>1104.9107021904799</v>
      </c>
      <c r="H35308" s="51">
        <v>143.65859728184407</v>
      </c>
      <c r="I35308" s="52">
        <v>662.94642131429202</v>
      </c>
      <c r="J35308" s="51">
        <v>86.195158369106977</v>
      </c>
      <c r="K35308" s="53">
        <v>1767.85712350478</v>
      </c>
      <c r="L35308" s="51">
        <v>229.85375565095103</v>
      </c>
    </row>
    <row r="35309" spans="1:12" ht="21.6" customHeight="1" x14ac:dyDescent="0.3">
      <c r="A35309" s="46" t="s">
        <v>35332</v>
      </c>
      <c r="B35309" s="47">
        <v>0.13001828744806401</v>
      </c>
      <c r="C35309" s="48">
        <v>1.48875416582841E-4</v>
      </c>
      <c r="D35309" s="49">
        <v>1.9356526707218099E-5</v>
      </c>
      <c r="E35309" s="48">
        <v>1.7094941153194401E-4</v>
      </c>
      <c r="F35309" s="49">
        <v>2.2226549727637686E-5</v>
      </c>
      <c r="G35309" s="50">
        <v>1144.32560746934</v>
      </c>
      <c r="H35309" s="51">
        <v>148.78325576612912</v>
      </c>
      <c r="I35309" s="52">
        <v>686.59536448160395</v>
      </c>
      <c r="J35309" s="51">
        <v>89.269953459677467</v>
      </c>
      <c r="K35309" s="53">
        <v>1830.9209719509399</v>
      </c>
      <c r="L35309" s="51">
        <v>238.0532092258066</v>
      </c>
    </row>
    <row r="35310" spans="1:12" ht="21.6" customHeight="1" x14ac:dyDescent="0.3">
      <c r="A35310" s="46" t="s">
        <v>35333</v>
      </c>
      <c r="B35310" s="47">
        <v>0.13001828744806401</v>
      </c>
      <c r="C35310" s="48">
        <v>1.48875416582841E-4</v>
      </c>
      <c r="D35310" s="49">
        <v>1.9356526707218099E-5</v>
      </c>
      <c r="E35310" s="48">
        <v>1.7094941153194401E-4</v>
      </c>
      <c r="F35310" s="49">
        <v>2.2226549727637686E-5</v>
      </c>
      <c r="G35310" s="50">
        <v>1100.61168328691</v>
      </c>
      <c r="H35310" s="51">
        <v>143.09964620629506</v>
      </c>
      <c r="I35310" s="52">
        <v>660.36700997214598</v>
      </c>
      <c r="J35310" s="51">
        <v>85.859787723777032</v>
      </c>
      <c r="K35310" s="53">
        <v>1760.97869325905</v>
      </c>
      <c r="L35310" s="51">
        <v>228.95943393007209</v>
      </c>
    </row>
    <row r="35311" spans="1:12" ht="21.6" customHeight="1" x14ac:dyDescent="0.3">
      <c r="A35311" s="46" t="s">
        <v>35334</v>
      </c>
      <c r="B35311" s="47">
        <v>0.13001828744806401</v>
      </c>
      <c r="C35311" s="48">
        <v>1.48875416582841E-4</v>
      </c>
      <c r="D35311" s="49">
        <v>1.9356526707218099E-5</v>
      </c>
      <c r="E35311" s="48">
        <v>1.7094941153194401E-4</v>
      </c>
      <c r="F35311" s="49">
        <v>2.2226549727637686E-5</v>
      </c>
      <c r="G35311" s="50">
        <v>1122.0755051414701</v>
      </c>
      <c r="H35311" s="51">
        <v>145.89033556591528</v>
      </c>
      <c r="I35311" s="52">
        <v>673.24530308488397</v>
      </c>
      <c r="J35311" s="51">
        <v>87.534201339549426</v>
      </c>
      <c r="K35311" s="53">
        <v>1795.32080822635</v>
      </c>
      <c r="L35311" s="51">
        <v>233.42453690546472</v>
      </c>
    </row>
    <row r="35312" spans="1:12" ht="21.6" customHeight="1" x14ac:dyDescent="0.3">
      <c r="A35312" s="46" t="s">
        <v>35335</v>
      </c>
      <c r="B35312" s="47">
        <v>0.13001828744806401</v>
      </c>
      <c r="C35312" s="48">
        <v>1.48875416582841E-4</v>
      </c>
      <c r="D35312" s="49">
        <v>1.9356526707218099E-5</v>
      </c>
      <c r="E35312" s="48">
        <v>1.7094941153194401E-4</v>
      </c>
      <c r="F35312" s="49">
        <v>2.2226549727637686E-5</v>
      </c>
      <c r="G35312" s="50">
        <v>1092.8260651714199</v>
      </c>
      <c r="H35312" s="51">
        <v>142.0873734721944</v>
      </c>
      <c r="I35312" s="52">
        <v>655.69563910285206</v>
      </c>
      <c r="J35312" s="51">
        <v>85.252424083316654</v>
      </c>
      <c r="K35312" s="53">
        <v>1748.52170427427</v>
      </c>
      <c r="L35312" s="51">
        <v>227.33979755551104</v>
      </c>
    </row>
    <row r="35313" spans="1:12" ht="21.6" customHeight="1" x14ac:dyDescent="0.3">
      <c r="A35313" s="46" t="s">
        <v>35336</v>
      </c>
      <c r="B35313" s="47">
        <v>0.13001828744806401</v>
      </c>
      <c r="C35313" s="48">
        <v>1.48875416582841E-4</v>
      </c>
      <c r="D35313" s="49">
        <v>1.9356526707218099E-5</v>
      </c>
      <c r="E35313" s="48">
        <v>1.7094941153194401E-4</v>
      </c>
      <c r="F35313" s="49">
        <v>2.2226549727637686E-5</v>
      </c>
      <c r="G35313" s="50">
        <v>1131.1713505878399</v>
      </c>
      <c r="H35313" s="51">
        <v>147.07296181374457</v>
      </c>
      <c r="I35313" s="52">
        <v>678.70281035270602</v>
      </c>
      <c r="J35313" s="51">
        <v>88.243777088247015</v>
      </c>
      <c r="K35313" s="53">
        <v>1809.8741609405499</v>
      </c>
      <c r="L35313" s="51">
        <v>235.31673890199158</v>
      </c>
    </row>
    <row r="35314" spans="1:12" ht="21.6" customHeight="1" x14ac:dyDescent="0.3">
      <c r="A35314" s="46" t="s">
        <v>35337</v>
      </c>
      <c r="B35314" s="47">
        <v>0.13001828744806401</v>
      </c>
      <c r="C35314" s="48">
        <v>1.48875416582841E-4</v>
      </c>
      <c r="D35314" s="49">
        <v>1.9356526707218099E-5</v>
      </c>
      <c r="E35314" s="48">
        <v>1.7094941153194401E-4</v>
      </c>
      <c r="F35314" s="49">
        <v>2.2226549727637686E-5</v>
      </c>
      <c r="G35314" s="50">
        <v>1088.4520454291201</v>
      </c>
      <c r="H35314" s="51">
        <v>141.51867091603657</v>
      </c>
      <c r="I35314" s="52">
        <v>653.07122725747604</v>
      </c>
      <c r="J35314" s="51">
        <v>84.911202549622459</v>
      </c>
      <c r="K35314" s="53">
        <v>1741.5232726866</v>
      </c>
      <c r="L35314" s="51">
        <v>226.42987346565903</v>
      </c>
    </row>
    <row r="35315" spans="1:12" ht="21.6" customHeight="1" x14ac:dyDescent="0.3">
      <c r="A35315" s="46" t="s">
        <v>35338</v>
      </c>
      <c r="B35315" s="47">
        <v>0.13001828744806401</v>
      </c>
      <c r="C35315" s="48">
        <v>1.38505320402774E-4</v>
      </c>
      <c r="D35315" s="49">
        <v>1.8008224561214077E-5</v>
      </c>
      <c r="E35315" s="48">
        <v>1.5538852596585999E-4</v>
      </c>
      <c r="F35315" s="49">
        <v>2.0203350035160141E-5</v>
      </c>
      <c r="G35315" s="50">
        <v>1146.1480410623101</v>
      </c>
      <c r="H35315" s="51">
        <v>149.02020546087491</v>
      </c>
      <c r="I35315" s="52">
        <v>687.68882463738805</v>
      </c>
      <c r="J35315" s="51">
        <v>89.412123276525207</v>
      </c>
      <c r="K35315" s="53">
        <v>1833.8368656997</v>
      </c>
      <c r="L35315" s="51">
        <v>238.4323287374001</v>
      </c>
    </row>
    <row r="35316" spans="1:12" ht="21.6" customHeight="1" x14ac:dyDescent="0.3">
      <c r="A35316" s="46" t="s">
        <v>35339</v>
      </c>
      <c r="B35316" s="47">
        <v>0.13001828744806401</v>
      </c>
      <c r="C35316" s="48">
        <v>1.38505320402774E-4</v>
      </c>
      <c r="D35316" s="49">
        <v>1.8008224561214077E-5</v>
      </c>
      <c r="E35316" s="48">
        <v>1.5538852596585999E-4</v>
      </c>
      <c r="F35316" s="49">
        <v>2.0203350035160141E-5</v>
      </c>
      <c r="G35316" s="50">
        <v>1101.9598084254701</v>
      </c>
      <c r="H35316" s="51">
        <v>143.27492712807631</v>
      </c>
      <c r="I35316" s="52">
        <v>661.17588505528602</v>
      </c>
      <c r="J35316" s="51">
        <v>85.964956276846308</v>
      </c>
      <c r="K35316" s="53">
        <v>1763.13569348076</v>
      </c>
      <c r="L35316" s="51">
        <v>229.23988340492264</v>
      </c>
    </row>
    <row r="35317" spans="1:12" ht="21.6" customHeight="1" x14ac:dyDescent="0.3">
      <c r="A35317" s="46" t="s">
        <v>35340</v>
      </c>
      <c r="B35317" s="47">
        <v>0.13001828744806401</v>
      </c>
      <c r="C35317" s="48">
        <v>1.38505320402774E-4</v>
      </c>
      <c r="D35317" s="49">
        <v>1.8008224561214077E-5</v>
      </c>
      <c r="E35317" s="48">
        <v>1.5538852596585999E-4</v>
      </c>
      <c r="F35317" s="49">
        <v>2.0203350035160141E-5</v>
      </c>
      <c r="G35317" s="50">
        <v>1141.3091799480201</v>
      </c>
      <c r="H35317" s="51">
        <v>148.39106502559588</v>
      </c>
      <c r="I35317" s="52">
        <v>684.785507968817</v>
      </c>
      <c r="J35317" s="51">
        <v>89.034639015358181</v>
      </c>
      <c r="K35317" s="53">
        <v>1826.09468791684</v>
      </c>
      <c r="L35317" s="51">
        <v>237.42570404095406</v>
      </c>
    </row>
    <row r="35318" spans="1:12" ht="21.6" customHeight="1" x14ac:dyDescent="0.3">
      <c r="A35318" s="46" t="s">
        <v>35341</v>
      </c>
      <c r="B35318" s="47">
        <v>0.13001828744806401</v>
      </c>
      <c r="C35318" s="48">
        <v>1.38505320402774E-4</v>
      </c>
      <c r="D35318" s="49">
        <v>1.8008224561214077E-5</v>
      </c>
      <c r="E35318" s="48">
        <v>1.5538852596585999E-4</v>
      </c>
      <c r="F35318" s="49">
        <v>2.0203350035160141E-5</v>
      </c>
      <c r="G35318" s="50">
        <v>1097.65638721084</v>
      </c>
      <c r="H35318" s="51">
        <v>142.71540367158244</v>
      </c>
      <c r="I35318" s="52">
        <v>658.59383232650498</v>
      </c>
      <c r="J35318" s="51">
        <v>85.629242202949598</v>
      </c>
      <c r="K35318" s="53">
        <v>1756.2502195373399</v>
      </c>
      <c r="L35318" s="51">
        <v>228.34464587453203</v>
      </c>
    </row>
    <row r="35319" spans="1:12" ht="21.6" customHeight="1" x14ac:dyDescent="0.3">
      <c r="A35319" s="46" t="s">
        <v>35342</v>
      </c>
      <c r="B35319" s="47">
        <v>0.13001828744806401</v>
      </c>
      <c r="C35319" s="48">
        <v>1.38505320402774E-4</v>
      </c>
      <c r="D35319" s="49">
        <v>1.8008224561214077E-5</v>
      </c>
      <c r="E35319" s="48">
        <v>1.5538852596585999E-4</v>
      </c>
      <c r="F35319" s="49">
        <v>2.0203350035160141E-5</v>
      </c>
      <c r="G35319" s="50">
        <v>1119.11913948957</v>
      </c>
      <c r="H35319" s="51">
        <v>145.50595396678494</v>
      </c>
      <c r="I35319" s="52">
        <v>671.47148369374395</v>
      </c>
      <c r="J35319" s="51">
        <v>87.30357238007123</v>
      </c>
      <c r="K35319" s="53">
        <v>1790.5906231833101</v>
      </c>
      <c r="L35319" s="51">
        <v>232.80952634685616</v>
      </c>
    </row>
    <row r="35320" spans="1:12" ht="21.6" customHeight="1" x14ac:dyDescent="0.3">
      <c r="A35320" s="46" t="s">
        <v>35343</v>
      </c>
      <c r="B35320" s="47">
        <v>0.13001828744806401</v>
      </c>
      <c r="C35320" s="48">
        <v>1.38505320402774E-4</v>
      </c>
      <c r="D35320" s="49">
        <v>1.8008224561214077E-5</v>
      </c>
      <c r="E35320" s="48">
        <v>1.5538852596585999E-4</v>
      </c>
      <c r="F35320" s="49">
        <v>2.0203350035160141E-5</v>
      </c>
      <c r="G35320" s="50">
        <v>1090.52359167537</v>
      </c>
      <c r="H35320" s="51">
        <v>141.78800981134344</v>
      </c>
      <c r="I35320" s="52">
        <v>654.31415500522405</v>
      </c>
      <c r="J35320" s="51">
        <v>85.072805886806336</v>
      </c>
      <c r="K35320" s="53">
        <v>1744.83774668059</v>
      </c>
      <c r="L35320" s="51">
        <v>226.86081569814979</v>
      </c>
    </row>
    <row r="35321" spans="1:12" ht="21.6" customHeight="1" x14ac:dyDescent="0.3">
      <c r="A35321" s="46" t="s">
        <v>35344</v>
      </c>
      <c r="B35321" s="47">
        <v>0.13001828744806401</v>
      </c>
      <c r="C35321" s="48">
        <v>1.38505320402774E-4</v>
      </c>
      <c r="D35321" s="49">
        <v>1.8008224561214077E-5</v>
      </c>
      <c r="E35321" s="48">
        <v>1.5538852596585999E-4</v>
      </c>
      <c r="F35321" s="49">
        <v>2.0203350035160141E-5</v>
      </c>
      <c r="G35321" s="50">
        <v>1128.8061211827101</v>
      </c>
      <c r="H35321" s="51">
        <v>146.76543873706777</v>
      </c>
      <c r="I35321" s="52">
        <v>677.28367270962895</v>
      </c>
      <c r="J35321" s="51">
        <v>88.059263242241045</v>
      </c>
      <c r="K35321" s="53">
        <v>1806.0897938923399</v>
      </c>
      <c r="L35321" s="51">
        <v>234.82470197930883</v>
      </c>
    </row>
    <row r="35322" spans="1:12" ht="21.6" customHeight="1" x14ac:dyDescent="0.3">
      <c r="A35322" s="46" t="s">
        <v>35345</v>
      </c>
      <c r="B35322" s="47">
        <v>0.13001828744806401</v>
      </c>
      <c r="C35322" s="48">
        <v>1.38505320402774E-4</v>
      </c>
      <c r="D35322" s="49">
        <v>1.8008224561214077E-5</v>
      </c>
      <c r="E35322" s="48">
        <v>1.5538852596585999E-4</v>
      </c>
      <c r="F35322" s="49">
        <v>2.0203350035160141E-5</v>
      </c>
      <c r="G35322" s="50">
        <v>1086.14178011186</v>
      </c>
      <c r="H35322" s="51">
        <v>141.21829417593577</v>
      </c>
      <c r="I35322" s="52">
        <v>651.68506806711696</v>
      </c>
      <c r="J35322" s="51">
        <v>84.730976505561571</v>
      </c>
      <c r="K35322" s="53">
        <v>1737.8268481789801</v>
      </c>
      <c r="L35322" s="51">
        <v>225.94927068149735</v>
      </c>
    </row>
    <row r="35323" spans="1:12" ht="21.6" customHeight="1" x14ac:dyDescent="0.3">
      <c r="A35323" s="46" t="s">
        <v>35346</v>
      </c>
      <c r="B35323" s="47">
        <v>0.13001828744806401</v>
      </c>
      <c r="C35323" s="48">
        <v>1.36210169599444E-4</v>
      </c>
      <c r="D35323" s="49">
        <v>1.770981298433006E-5</v>
      </c>
      <c r="E35323" s="48">
        <v>1.50045086949415E-4</v>
      </c>
      <c r="F35323" s="49">
        <v>1.9508605245158798E-5</v>
      </c>
      <c r="G35323" s="50">
        <v>1145.88193711797</v>
      </c>
      <c r="H35323" s="51">
        <v>148.98560708174864</v>
      </c>
      <c r="I35323" s="52">
        <v>687.52916227078299</v>
      </c>
      <c r="J35323" s="51">
        <v>89.391364249049303</v>
      </c>
      <c r="K35323" s="53">
        <v>1833.41109938875</v>
      </c>
      <c r="L35323" s="51">
        <v>238.37697133079794</v>
      </c>
    </row>
    <row r="35324" spans="1:12" ht="21.6" customHeight="1" x14ac:dyDescent="0.3">
      <c r="A35324" s="46" t="s">
        <v>35347</v>
      </c>
      <c r="B35324" s="47">
        <v>0.13001828744806401</v>
      </c>
      <c r="C35324" s="48">
        <v>1.36210169599444E-4</v>
      </c>
      <c r="D35324" s="49">
        <v>1.770981298433006E-5</v>
      </c>
      <c r="E35324" s="48">
        <v>1.50045086949415E-4</v>
      </c>
      <c r="F35324" s="49">
        <v>1.9508605245158798E-5</v>
      </c>
      <c r="G35324" s="50">
        <v>1101.6837412360401</v>
      </c>
      <c r="H35324" s="51">
        <v>143.23903334488602</v>
      </c>
      <c r="I35324" s="52">
        <v>661.01024474162602</v>
      </c>
      <c r="J35324" s="51">
        <v>85.943420006931873</v>
      </c>
      <c r="K35324" s="53">
        <v>1762.6939859776701</v>
      </c>
      <c r="L35324" s="51">
        <v>229.18245335181791</v>
      </c>
    </row>
    <row r="35325" spans="1:12" ht="21.6" customHeight="1" x14ac:dyDescent="0.3">
      <c r="A35325" s="46" t="s">
        <v>35348</v>
      </c>
      <c r="B35325" s="47">
        <v>0.13001828744806401</v>
      </c>
      <c r="C35325" s="48">
        <v>1.36210169599444E-4</v>
      </c>
      <c r="D35325" s="49">
        <v>1.770981298433006E-5</v>
      </c>
      <c r="E35325" s="48">
        <v>1.50045086949415E-4</v>
      </c>
      <c r="F35325" s="49">
        <v>1.9508605245158798E-5</v>
      </c>
      <c r="G35325" s="50">
        <v>1141.04327515562</v>
      </c>
      <c r="H35325" s="51">
        <v>148.35649253986381</v>
      </c>
      <c r="I35325" s="52">
        <v>684.62596509337402</v>
      </c>
      <c r="J35325" s="51">
        <v>89.013895523918549</v>
      </c>
      <c r="K35325" s="53">
        <v>1825.66924024899</v>
      </c>
      <c r="L35325" s="51">
        <v>237.37038806378234</v>
      </c>
    </row>
    <row r="35326" spans="1:12" ht="21.6" customHeight="1" x14ac:dyDescent="0.3">
      <c r="A35326" s="46" t="s">
        <v>35349</v>
      </c>
      <c r="B35326" s="47">
        <v>0.13001828744806401</v>
      </c>
      <c r="C35326" s="48">
        <v>1.36210169599444E-4</v>
      </c>
      <c r="D35326" s="49">
        <v>1.770981298433006E-5</v>
      </c>
      <c r="E35326" s="48">
        <v>1.50045086949415E-4</v>
      </c>
      <c r="F35326" s="49">
        <v>1.9508605245158798E-5</v>
      </c>
      <c r="G35326" s="50">
        <v>1097.38132941408</v>
      </c>
      <c r="H35326" s="51">
        <v>142.67964112789849</v>
      </c>
      <c r="I35326" s="52">
        <v>658.42879764845202</v>
      </c>
      <c r="J35326" s="51">
        <v>85.607784676739612</v>
      </c>
      <c r="K35326" s="53">
        <v>1755.81012706253</v>
      </c>
      <c r="L35326" s="51">
        <v>228.2874258046381</v>
      </c>
    </row>
    <row r="35327" spans="1:12" ht="21.6" customHeight="1" x14ac:dyDescent="0.3">
      <c r="A35327" s="46" t="s">
        <v>35350</v>
      </c>
      <c r="B35327" s="47">
        <v>0.13001828744806401</v>
      </c>
      <c r="C35327" s="48">
        <v>1.36210169599444E-4</v>
      </c>
      <c r="D35327" s="49">
        <v>1.770981298433006E-5</v>
      </c>
      <c r="E35327" s="48">
        <v>1.50045086949415E-4</v>
      </c>
      <c r="F35327" s="49">
        <v>1.9508605245158798E-5</v>
      </c>
      <c r="G35327" s="50">
        <v>1118.85424408984</v>
      </c>
      <c r="H35327" s="51">
        <v>145.47151272055919</v>
      </c>
      <c r="I35327" s="52">
        <v>671.31254645390698</v>
      </c>
      <c r="J35327" s="51">
        <v>87.282907632335906</v>
      </c>
      <c r="K35327" s="53">
        <v>1790.16679054375</v>
      </c>
      <c r="L35327" s="51">
        <v>232.7544203528951</v>
      </c>
    </row>
    <row r="35328" spans="1:12" ht="21.6" customHeight="1" x14ac:dyDescent="0.3">
      <c r="A35328" s="46" t="s">
        <v>35351</v>
      </c>
      <c r="B35328" s="47">
        <v>0.13001828744806401</v>
      </c>
      <c r="C35328" s="48">
        <v>1.36210169599444E-4</v>
      </c>
      <c r="D35328" s="49">
        <v>1.770981298433006E-5</v>
      </c>
      <c r="E35328" s="48">
        <v>1.50045086949415E-4</v>
      </c>
      <c r="F35328" s="49">
        <v>1.9508605245158798E-5</v>
      </c>
      <c r="G35328" s="50">
        <v>1089.6821673064801</v>
      </c>
      <c r="H35328" s="51">
        <v>141.67860925588332</v>
      </c>
      <c r="I35328" s="52">
        <v>653.80930038388794</v>
      </c>
      <c r="J35328" s="51">
        <v>85.007165553529973</v>
      </c>
      <c r="K35328" s="53">
        <v>1743.49146769036</v>
      </c>
      <c r="L35328" s="51">
        <v>226.68577480941329</v>
      </c>
    </row>
    <row r="35329" spans="1:12" ht="21.6" customHeight="1" x14ac:dyDescent="0.3">
      <c r="A35329" s="46" t="s">
        <v>35352</v>
      </c>
      <c r="B35329" s="47">
        <v>0.13001828744806401</v>
      </c>
      <c r="C35329" s="48">
        <v>1.36210169599444E-4</v>
      </c>
      <c r="D35329" s="49">
        <v>1.770981298433006E-5</v>
      </c>
      <c r="E35329" s="48">
        <v>1.50045086949415E-4</v>
      </c>
      <c r="F35329" s="49">
        <v>1.9508605245158798E-5</v>
      </c>
      <c r="G35329" s="50">
        <v>1127.9714967017801</v>
      </c>
      <c r="H35329" s="51">
        <v>146.65692229139503</v>
      </c>
      <c r="I35329" s="52">
        <v>676.78289802107304</v>
      </c>
      <c r="J35329" s="51">
        <v>87.994153374837666</v>
      </c>
      <c r="K35329" s="53">
        <v>1804.7543947228601</v>
      </c>
      <c r="L35329" s="51">
        <v>234.65107566623271</v>
      </c>
    </row>
    <row r="35330" spans="1:12" ht="21.6" customHeight="1" x14ac:dyDescent="0.3">
      <c r="A35330" s="46" t="s">
        <v>35353</v>
      </c>
      <c r="B35330" s="47">
        <v>0.13001828744806401</v>
      </c>
      <c r="C35330" s="48">
        <v>1.36210169599444E-4</v>
      </c>
      <c r="D35330" s="49">
        <v>1.770981298433006E-5</v>
      </c>
      <c r="E35330" s="48">
        <v>1.50045086949415E-4</v>
      </c>
      <c r="F35330" s="49">
        <v>1.9508605245158798E-5</v>
      </c>
      <c r="G35330" s="50">
        <v>1085.3017345389701</v>
      </c>
      <c r="H35330" s="51">
        <v>141.10907288917028</v>
      </c>
      <c r="I35330" s="52">
        <v>651.18104072338599</v>
      </c>
      <c r="J35330" s="51">
        <v>84.665443733502684</v>
      </c>
      <c r="K35330" s="53">
        <v>1736.4827752623601</v>
      </c>
      <c r="L35330" s="51">
        <v>225.77451662267296</v>
      </c>
    </row>
    <row r="35331" spans="1:12" ht="21.6" customHeight="1" x14ac:dyDescent="0.3">
      <c r="A35331" s="46" t="s">
        <v>35354</v>
      </c>
      <c r="B35331" s="47">
        <v>0.13001828744806401</v>
      </c>
      <c r="C35331" s="48">
        <v>1.4467020801435499E-4</v>
      </c>
      <c r="D35331" s="49">
        <v>1.8809772690781621E-5</v>
      </c>
      <c r="E35331" s="48">
        <v>1.6160938116096201E-4</v>
      </c>
      <c r="F35331" s="49">
        <v>2.1012174974089699E-5</v>
      </c>
      <c r="G35331" s="50">
        <v>1135.40884982844</v>
      </c>
      <c r="H35331" s="51">
        <v>147.62391420806986</v>
      </c>
      <c r="I35331" s="52">
        <v>681.24530989706398</v>
      </c>
      <c r="J35331" s="51">
        <v>88.574348524841909</v>
      </c>
      <c r="K35331" s="53">
        <v>1816.6541597255</v>
      </c>
      <c r="L35331" s="51">
        <v>236.19826273291176</v>
      </c>
    </row>
    <row r="35332" spans="1:12" ht="21.6" customHeight="1" x14ac:dyDescent="0.3">
      <c r="A35332" s="46" t="s">
        <v>35355</v>
      </c>
      <c r="B35332" s="47">
        <v>0.13001828744806401</v>
      </c>
      <c r="C35332" s="48">
        <v>1.4467020801435499E-4</v>
      </c>
      <c r="D35332" s="49">
        <v>1.8809772690781621E-5</v>
      </c>
      <c r="E35332" s="48">
        <v>1.6160938116096201E-4</v>
      </c>
      <c r="F35332" s="49">
        <v>2.1012174974089699E-5</v>
      </c>
      <c r="G35332" s="50">
        <v>1091.3091756501899</v>
      </c>
      <c r="H35332" s="51">
        <v>141.89015009439618</v>
      </c>
      <c r="I35332" s="52">
        <v>654.78550539011803</v>
      </c>
      <c r="J35332" s="51">
        <v>85.134090056638229</v>
      </c>
      <c r="K35332" s="53">
        <v>1746.09468104031</v>
      </c>
      <c r="L35332" s="51">
        <v>227.02424015103441</v>
      </c>
    </row>
    <row r="35333" spans="1:12" ht="21.6" customHeight="1" x14ac:dyDescent="0.3">
      <c r="A35333" s="46" t="s">
        <v>35356</v>
      </c>
      <c r="B35333" s="47">
        <v>0.13001828744806401</v>
      </c>
      <c r="C35333" s="48">
        <v>1.4467020801435499E-4</v>
      </c>
      <c r="D35333" s="49">
        <v>1.8809772690781621E-5</v>
      </c>
      <c r="E35333" s="48">
        <v>1.6160938116096201E-4</v>
      </c>
      <c r="F35333" s="49">
        <v>2.1012174974089699E-5</v>
      </c>
      <c r="G35333" s="50">
        <v>1130.6346324671099</v>
      </c>
      <c r="H35333" s="51">
        <v>147.00317864284492</v>
      </c>
      <c r="I35333" s="52">
        <v>678.38077948027103</v>
      </c>
      <c r="J35333" s="51">
        <v>88.201907185707597</v>
      </c>
      <c r="K35333" s="53">
        <v>1809.01541194739</v>
      </c>
      <c r="L35333" s="51">
        <v>235.20508582855251</v>
      </c>
    </row>
    <row r="35334" spans="1:12" ht="21.6" customHeight="1" x14ac:dyDescent="0.3">
      <c r="A35334" s="46" t="s">
        <v>35357</v>
      </c>
      <c r="B35334" s="47">
        <v>0.13001828744806401</v>
      </c>
      <c r="C35334" s="48">
        <v>1.4467020801435499E-4</v>
      </c>
      <c r="D35334" s="49">
        <v>1.8809772690781621E-5</v>
      </c>
      <c r="E35334" s="48">
        <v>1.6160938116096201E-4</v>
      </c>
      <c r="F35334" s="49">
        <v>2.1012174974089699E-5</v>
      </c>
      <c r="G35334" s="50">
        <v>1087.05373275172</v>
      </c>
      <c r="H35334" s="51">
        <v>141.33686469640409</v>
      </c>
      <c r="I35334" s="52">
        <v>652.23223965103398</v>
      </c>
      <c r="J35334" s="51">
        <v>84.802118817842711</v>
      </c>
      <c r="K35334" s="53">
        <v>1739.2859724027501</v>
      </c>
      <c r="L35334" s="51">
        <v>226.1389835142468</v>
      </c>
    </row>
    <row r="35335" spans="1:12" ht="21.6" customHeight="1" x14ac:dyDescent="0.3">
      <c r="A35335" s="46" t="s">
        <v>35358</v>
      </c>
      <c r="B35335" s="47">
        <v>0.13001828744806401</v>
      </c>
      <c r="C35335" s="48">
        <v>1.4467020801435499E-4</v>
      </c>
      <c r="D35335" s="49">
        <v>1.8809772690781621E-5</v>
      </c>
      <c r="E35335" s="48">
        <v>1.6160938116096201E-4</v>
      </c>
      <c r="F35335" s="49">
        <v>2.1012174974089699E-5</v>
      </c>
      <c r="G35335" s="50">
        <v>1108.6247424227799</v>
      </c>
      <c r="H35335" s="51">
        <v>144.14149043236094</v>
      </c>
      <c r="I35335" s="52">
        <v>665.17484545366904</v>
      </c>
      <c r="J35335" s="51">
        <v>86.484894259416691</v>
      </c>
      <c r="K35335" s="53">
        <v>1773.79958787645</v>
      </c>
      <c r="L35335" s="51">
        <v>230.62638469177762</v>
      </c>
    </row>
    <row r="35336" spans="1:12" ht="21.6" customHeight="1" x14ac:dyDescent="0.3">
      <c r="A35336" s="46" t="s">
        <v>35359</v>
      </c>
      <c r="B35336" s="47">
        <v>0.13001828744806401</v>
      </c>
      <c r="C35336" s="48">
        <v>1.4467020801435499E-4</v>
      </c>
      <c r="D35336" s="49">
        <v>1.8809772690781621E-5</v>
      </c>
      <c r="E35336" s="48">
        <v>1.6160938116096201E-4</v>
      </c>
      <c r="F35336" s="49">
        <v>2.1012174974089699E-5</v>
      </c>
      <c r="G35336" s="50">
        <v>1080.02967256134</v>
      </c>
      <c r="H35336" s="51">
        <v>140.42360841951876</v>
      </c>
      <c r="I35336" s="52">
        <v>648.01780353680704</v>
      </c>
      <c r="J35336" s="51">
        <v>84.254165051711652</v>
      </c>
      <c r="K35336" s="53">
        <v>1728.0474760981499</v>
      </c>
      <c r="L35336" s="51">
        <v>224.67777347123041</v>
      </c>
    </row>
    <row r="35337" spans="1:12" ht="21.6" customHeight="1" x14ac:dyDescent="0.3">
      <c r="A35337" s="46" t="s">
        <v>35360</v>
      </c>
      <c r="B35337" s="47">
        <v>0.13001828744806401</v>
      </c>
      <c r="C35337" s="48">
        <v>1.4467020801435499E-4</v>
      </c>
      <c r="D35337" s="49">
        <v>1.8809772690781621E-5</v>
      </c>
      <c r="E35337" s="48">
        <v>1.6160938116096201E-4</v>
      </c>
      <c r="F35337" s="49">
        <v>2.1012174974089699E-5</v>
      </c>
      <c r="G35337" s="50">
        <v>1118.2990805975101</v>
      </c>
      <c r="H35337" s="51">
        <v>145.39933131403276</v>
      </c>
      <c r="I35337" s="52">
        <v>670.97944835850603</v>
      </c>
      <c r="J35337" s="51">
        <v>87.239598788419656</v>
      </c>
      <c r="K35337" s="53">
        <v>1789.2785289560099</v>
      </c>
      <c r="L35337" s="51">
        <v>232.63893010245243</v>
      </c>
    </row>
    <row r="35338" spans="1:12" ht="21.6" customHeight="1" x14ac:dyDescent="0.3">
      <c r="A35338" s="46" t="s">
        <v>35361</v>
      </c>
      <c r="B35338" s="47">
        <v>0.13001828744806401</v>
      </c>
      <c r="C35338" s="48">
        <v>1.4467020801435499E-4</v>
      </c>
      <c r="D35338" s="49">
        <v>1.8809772690781621E-5</v>
      </c>
      <c r="E35338" s="48">
        <v>1.6160938116096201E-4</v>
      </c>
      <c r="F35338" s="49">
        <v>2.1012174974089699E-5</v>
      </c>
      <c r="G35338" s="50">
        <v>1075.6954987993599</v>
      </c>
      <c r="H35338" s="51">
        <v>139.86008656948377</v>
      </c>
      <c r="I35338" s="52">
        <v>645.41729927961603</v>
      </c>
      <c r="J35338" s="51">
        <v>83.91605194169027</v>
      </c>
      <c r="K35338" s="53">
        <v>1721.1127980789699</v>
      </c>
      <c r="L35338" s="51">
        <v>223.77613851117405</v>
      </c>
    </row>
    <row r="35339" spans="1:12" ht="21.6" customHeight="1" x14ac:dyDescent="0.3">
      <c r="A35339" s="46" t="s">
        <v>35362</v>
      </c>
      <c r="B35339" s="47">
        <v>0.13001828744806401</v>
      </c>
      <c r="C35339" s="48">
        <v>1.4220434057143699E-4</v>
      </c>
      <c r="D35339" s="49">
        <v>1.8489164828779486E-5</v>
      </c>
      <c r="E35339" s="48">
        <v>1.5605202184275501E-4</v>
      </c>
      <c r="F35339" s="49">
        <v>2.0289616632802885E-5</v>
      </c>
      <c r="G35339" s="50">
        <v>1135.11005056215</v>
      </c>
      <c r="H35339" s="51">
        <v>147.58506483917611</v>
      </c>
      <c r="I35339" s="52">
        <v>681.06603033729505</v>
      </c>
      <c r="J35339" s="51">
        <v>88.55103890350631</v>
      </c>
      <c r="K35339" s="53">
        <v>1816.17608089945</v>
      </c>
      <c r="L35339" s="51">
        <v>236.13610374268242</v>
      </c>
    </row>
    <row r="35340" spans="1:12" ht="21.6" customHeight="1" x14ac:dyDescent="0.3">
      <c r="A35340" s="46" t="s">
        <v>35363</v>
      </c>
      <c r="B35340" s="47">
        <v>0.13001828744806401</v>
      </c>
      <c r="C35340" s="48">
        <v>1.4220434057143699E-4</v>
      </c>
      <c r="D35340" s="49">
        <v>1.8489164828779486E-5</v>
      </c>
      <c r="E35340" s="48">
        <v>1.5605202184275501E-4</v>
      </c>
      <c r="F35340" s="49">
        <v>2.0289616632802885E-5</v>
      </c>
      <c r="G35340" s="50">
        <v>1091.0022958249799</v>
      </c>
      <c r="H35340" s="51">
        <v>141.85025010507002</v>
      </c>
      <c r="I35340" s="52">
        <v>654.60137749498904</v>
      </c>
      <c r="J35340" s="51">
        <v>85.110150063042141</v>
      </c>
      <c r="K35340" s="53">
        <v>1745.6036733199701</v>
      </c>
      <c r="L35340" s="51">
        <v>226.96040016811216</v>
      </c>
    </row>
    <row r="35341" spans="1:12" ht="21.6" customHeight="1" x14ac:dyDescent="0.3">
      <c r="A35341" s="46" t="s">
        <v>35364</v>
      </c>
      <c r="B35341" s="47">
        <v>0.13001828744806401</v>
      </c>
      <c r="C35341" s="48">
        <v>1.4220434057143699E-4</v>
      </c>
      <c r="D35341" s="49">
        <v>1.8489164828779486E-5</v>
      </c>
      <c r="E35341" s="48">
        <v>1.5605202184275501E-4</v>
      </c>
      <c r="F35341" s="49">
        <v>2.0289616632802885E-5</v>
      </c>
      <c r="G35341" s="50">
        <v>1130.3362208284</v>
      </c>
      <c r="H35341" s="51">
        <v>146.96437967262526</v>
      </c>
      <c r="I35341" s="52">
        <v>678.20173249703998</v>
      </c>
      <c r="J35341" s="51">
        <v>88.178627803575168</v>
      </c>
      <c r="K35341" s="53">
        <v>1808.53795332544</v>
      </c>
      <c r="L35341" s="51">
        <v>235.14300747620041</v>
      </c>
    </row>
    <row r="35342" spans="1:12" ht="21.6" customHeight="1" x14ac:dyDescent="0.3">
      <c r="A35342" s="46" t="s">
        <v>35365</v>
      </c>
      <c r="B35342" s="47">
        <v>0.13001828744806401</v>
      </c>
      <c r="C35342" s="48">
        <v>1.4220434057143699E-4</v>
      </c>
      <c r="D35342" s="49">
        <v>1.8489164828779486E-5</v>
      </c>
      <c r="E35342" s="48">
        <v>1.5605202184275501E-4</v>
      </c>
      <c r="F35342" s="49">
        <v>2.0289616632802885E-5</v>
      </c>
      <c r="G35342" s="50">
        <v>1086.7488175994599</v>
      </c>
      <c r="H35342" s="51">
        <v>141.29722015049026</v>
      </c>
      <c r="I35342" s="52">
        <v>652.04929055968</v>
      </c>
      <c r="J35342" s="51">
        <v>84.778332090294683</v>
      </c>
      <c r="K35342" s="53">
        <v>1738.7981081591399</v>
      </c>
      <c r="L35342" s="51">
        <v>226.07555224078493</v>
      </c>
    </row>
    <row r="35343" spans="1:12" ht="21.6" customHeight="1" x14ac:dyDescent="0.3">
      <c r="A35343" s="46" t="s">
        <v>35366</v>
      </c>
      <c r="B35343" s="47">
        <v>0.13001828744806401</v>
      </c>
      <c r="C35343" s="48">
        <v>1.4220434057143699E-4</v>
      </c>
      <c r="D35343" s="49">
        <v>1.8489164828779486E-5</v>
      </c>
      <c r="E35343" s="48">
        <v>1.5605202184275501E-4</v>
      </c>
      <c r="F35343" s="49">
        <v>2.0289616632802885E-5</v>
      </c>
      <c r="G35343" s="50">
        <v>1108.32829545702</v>
      </c>
      <c r="H35343" s="51">
        <v>144.10294690555364</v>
      </c>
      <c r="I35343" s="52">
        <v>664.99697727421301</v>
      </c>
      <c r="J35343" s="51">
        <v>86.461768143332321</v>
      </c>
      <c r="K35343" s="53">
        <v>1773.3252727312299</v>
      </c>
      <c r="L35343" s="51">
        <v>230.56471504888594</v>
      </c>
    </row>
    <row r="35344" spans="1:12" ht="21.6" customHeight="1" x14ac:dyDescent="0.3">
      <c r="A35344" s="46" t="s">
        <v>35367</v>
      </c>
      <c r="B35344" s="47">
        <v>0.13001828744806401</v>
      </c>
      <c r="C35344" s="48">
        <v>1.4220434057143699E-4</v>
      </c>
      <c r="D35344" s="49">
        <v>1.8489164828779486E-5</v>
      </c>
      <c r="E35344" s="48">
        <v>1.5605202184275501E-4</v>
      </c>
      <c r="F35344" s="49">
        <v>2.0289616632802885E-5</v>
      </c>
      <c r="G35344" s="50">
        <v>1078.95707216088</v>
      </c>
      <c r="H35344" s="51">
        <v>140.28415075233485</v>
      </c>
      <c r="I35344" s="52">
        <v>647.37424329653095</v>
      </c>
      <c r="J35344" s="51">
        <v>84.170490451401292</v>
      </c>
      <c r="K35344" s="53">
        <v>1726.33131545741</v>
      </c>
      <c r="L35344" s="51">
        <v>224.45464120373614</v>
      </c>
    </row>
    <row r="35345" spans="1:12" ht="21.6" customHeight="1" x14ac:dyDescent="0.3">
      <c r="A35345" s="46" t="s">
        <v>35368</v>
      </c>
      <c r="B35345" s="47">
        <v>0.13001828744806401</v>
      </c>
      <c r="C35345" s="48">
        <v>1.4220434057143699E-4</v>
      </c>
      <c r="D35345" s="49">
        <v>1.8489164828779486E-5</v>
      </c>
      <c r="E35345" s="48">
        <v>1.5605202184275501E-4</v>
      </c>
      <c r="F35345" s="49">
        <v>2.0289616632802885E-5</v>
      </c>
      <c r="G35345" s="50">
        <v>1117.2349483835401</v>
      </c>
      <c r="H35345" s="51">
        <v>145.26097466595408</v>
      </c>
      <c r="I35345" s="52">
        <v>670.34096903012903</v>
      </c>
      <c r="J35345" s="51">
        <v>87.156584799573096</v>
      </c>
      <c r="K35345" s="53">
        <v>1787.5759174136699</v>
      </c>
      <c r="L35345" s="51">
        <v>232.41755946552718</v>
      </c>
    </row>
    <row r="35346" spans="1:12" ht="21.6" customHeight="1" x14ac:dyDescent="0.3">
      <c r="A35346" s="46" t="s">
        <v>35369</v>
      </c>
      <c r="B35346" s="47">
        <v>0.13001828744806401</v>
      </c>
      <c r="C35346" s="48">
        <v>1.4220434057143699E-4</v>
      </c>
      <c r="D35346" s="49">
        <v>1.8489164828779486E-5</v>
      </c>
      <c r="E35346" s="48">
        <v>1.5605202184275501E-4</v>
      </c>
      <c r="F35346" s="49">
        <v>2.0289616632802885E-5</v>
      </c>
      <c r="G35346" s="50">
        <v>1074.6290416976401</v>
      </c>
      <c r="H35346" s="51">
        <v>139.72142764348135</v>
      </c>
      <c r="I35346" s="52">
        <v>644.77742501858802</v>
      </c>
      <c r="J35346" s="51">
        <v>83.832856586089321</v>
      </c>
      <c r="K35346" s="53">
        <v>1719.4064667162299</v>
      </c>
      <c r="L35346" s="51">
        <v>223.55428422957067</v>
      </c>
    </row>
    <row r="35347" spans="1:12" ht="21.6" customHeight="1" x14ac:dyDescent="0.3">
      <c r="A35347" s="46" t="s">
        <v>35370</v>
      </c>
      <c r="B35347" s="47">
        <v>0.13001828744806401</v>
      </c>
      <c r="C35347" s="48">
        <v>1.3246374653454499E-4</v>
      </c>
      <c r="D35347" s="49">
        <v>1.7222709473375965E-5</v>
      </c>
      <c r="E35347" s="48">
        <v>1.4184718994254399E-4</v>
      </c>
      <c r="F35347" s="49">
        <v>1.8442728715649818E-5</v>
      </c>
      <c r="G35347" s="50">
        <v>1132.2914239931199</v>
      </c>
      <c r="H35347" s="51">
        <v>147.2185918397152</v>
      </c>
      <c r="I35347" s="52">
        <v>679.37485439587601</v>
      </c>
      <c r="J35347" s="51">
        <v>88.331155103829644</v>
      </c>
      <c r="K35347" s="53">
        <v>1811.6662783889999</v>
      </c>
      <c r="L35347" s="51">
        <v>235.54974694354485</v>
      </c>
    </row>
    <row r="35348" spans="1:12" ht="21.6" customHeight="1" x14ac:dyDescent="0.3">
      <c r="A35348" s="46" t="s">
        <v>35371</v>
      </c>
      <c r="B35348" s="47">
        <v>0.13001828744806401</v>
      </c>
      <c r="C35348" s="48">
        <v>1.3246374653454499E-4</v>
      </c>
      <c r="D35348" s="49">
        <v>1.7222709473375965E-5</v>
      </c>
      <c r="E35348" s="48">
        <v>1.4184718994254399E-4</v>
      </c>
      <c r="F35348" s="49">
        <v>1.8442728715649818E-5</v>
      </c>
      <c r="G35348" s="50">
        <v>1088.2507187942499</v>
      </c>
      <c r="H35348" s="51">
        <v>141.49249477175306</v>
      </c>
      <c r="I35348" s="52">
        <v>652.95043127655504</v>
      </c>
      <c r="J35348" s="51">
        <v>84.8954968630525</v>
      </c>
      <c r="K35348" s="53">
        <v>1741.2011500708099</v>
      </c>
      <c r="L35348" s="51">
        <v>226.38799163480556</v>
      </c>
    </row>
    <row r="35349" spans="1:12" ht="21.6" customHeight="1" x14ac:dyDescent="0.3">
      <c r="A35349" s="46" t="s">
        <v>35372</v>
      </c>
      <c r="B35349" s="47">
        <v>0.13001828744806401</v>
      </c>
      <c r="C35349" s="48">
        <v>1.3246374653454499E-4</v>
      </c>
      <c r="D35349" s="49">
        <v>1.7222709473375965E-5</v>
      </c>
      <c r="E35349" s="48">
        <v>1.4184718994254399E-4</v>
      </c>
      <c r="F35349" s="49">
        <v>1.8442728715649818E-5</v>
      </c>
      <c r="G35349" s="50">
        <v>1127.5288996228101</v>
      </c>
      <c r="H35349" s="51">
        <v>146.59937657715784</v>
      </c>
      <c r="I35349" s="52">
        <v>676.51733977368804</v>
      </c>
      <c r="J35349" s="51">
        <v>87.959625946294963</v>
      </c>
      <c r="K35349" s="53">
        <v>1804.0462393964999</v>
      </c>
      <c r="L35349" s="51">
        <v>234.55900252345282</v>
      </c>
    </row>
    <row r="35350" spans="1:12" ht="21.6" customHeight="1" x14ac:dyDescent="0.3">
      <c r="A35350" s="46" t="s">
        <v>35373</v>
      </c>
      <c r="B35350" s="47">
        <v>0.13001828744806401</v>
      </c>
      <c r="C35350" s="48">
        <v>1.3246374653454499E-4</v>
      </c>
      <c r="D35350" s="49">
        <v>1.7222709473375965E-5</v>
      </c>
      <c r="E35350" s="48">
        <v>1.4184718994254399E-4</v>
      </c>
      <c r="F35350" s="49">
        <v>1.8442728715649818E-5</v>
      </c>
      <c r="G35350" s="50">
        <v>1083.99526175857</v>
      </c>
      <c r="H35350" s="51">
        <v>140.93920753566513</v>
      </c>
      <c r="I35350" s="52">
        <v>650.397157055143</v>
      </c>
      <c r="J35350" s="51">
        <v>84.563524521399216</v>
      </c>
      <c r="K35350" s="53">
        <v>1734.39241881371</v>
      </c>
      <c r="L35350" s="51">
        <v>225.50273205706435</v>
      </c>
    </row>
    <row r="35351" spans="1:12" ht="21.6" customHeight="1" x14ac:dyDescent="0.3">
      <c r="A35351" s="46" t="s">
        <v>35374</v>
      </c>
      <c r="B35351" s="47">
        <v>0.13001828744806401</v>
      </c>
      <c r="C35351" s="48">
        <v>1.3246374653454499E-4</v>
      </c>
      <c r="D35351" s="49">
        <v>1.7222709473375965E-5</v>
      </c>
      <c r="E35351" s="48">
        <v>1.4184718994254399E-4</v>
      </c>
      <c r="F35351" s="49">
        <v>1.8442728715649818E-5</v>
      </c>
      <c r="G35351" s="50">
        <v>1105.57240459025</v>
      </c>
      <c r="H35351" s="51">
        <v>143.74463069466245</v>
      </c>
      <c r="I35351" s="52">
        <v>663.34344275415003</v>
      </c>
      <c r="J35351" s="51">
        <v>86.246778416797468</v>
      </c>
      <c r="K35351" s="53">
        <v>1768.9158473443999</v>
      </c>
      <c r="L35351" s="51">
        <v>229.99140911145992</v>
      </c>
    </row>
    <row r="35352" spans="1:12" ht="21.6" customHeight="1" x14ac:dyDescent="0.3">
      <c r="A35352" s="46" t="s">
        <v>35375</v>
      </c>
      <c r="B35352" s="47">
        <v>0.13001828744806401</v>
      </c>
      <c r="C35352" s="48">
        <v>1.3246374653454499E-4</v>
      </c>
      <c r="D35352" s="49">
        <v>1.7222709473375965E-5</v>
      </c>
      <c r="E35352" s="48">
        <v>1.4184718994254399E-4</v>
      </c>
      <c r="F35352" s="49">
        <v>1.8442728715649818E-5</v>
      </c>
      <c r="G35352" s="50">
        <v>1077.0056157501499</v>
      </c>
      <c r="H35352" s="51">
        <v>140.03042573178217</v>
      </c>
      <c r="I35352" s="52">
        <v>646.20336945009501</v>
      </c>
      <c r="J35352" s="51">
        <v>84.018255439069961</v>
      </c>
      <c r="K35352" s="53">
        <v>1723.20898520025</v>
      </c>
      <c r="L35352" s="51">
        <v>224.04868117085215</v>
      </c>
    </row>
    <row r="35353" spans="1:12" ht="21.6" customHeight="1" x14ac:dyDescent="0.3">
      <c r="A35353" s="46" t="s">
        <v>35376</v>
      </c>
      <c r="B35353" s="47">
        <v>0.13001828744806401</v>
      </c>
      <c r="C35353" s="48">
        <v>1.3246374653454499E-4</v>
      </c>
      <c r="D35353" s="49">
        <v>1.7222709473375965E-5</v>
      </c>
      <c r="E35353" s="48">
        <v>1.4184718994254399E-4</v>
      </c>
      <c r="F35353" s="49">
        <v>1.8442728715649818E-5</v>
      </c>
      <c r="G35353" s="50">
        <v>1115.2300188690199</v>
      </c>
      <c r="H35353" s="51">
        <v>145.00029716402207</v>
      </c>
      <c r="I35353" s="52">
        <v>669.13801132141498</v>
      </c>
      <c r="J35353" s="51">
        <v>87.000178298413644</v>
      </c>
      <c r="K35353" s="53">
        <v>1784.3680301904401</v>
      </c>
      <c r="L35353" s="51">
        <v>232.0004754624357</v>
      </c>
    </row>
    <row r="35354" spans="1:12" ht="21.6" customHeight="1" x14ac:dyDescent="0.3">
      <c r="A35354" s="46" t="s">
        <v>35377</v>
      </c>
      <c r="B35354" s="47">
        <v>0.13001828744806401</v>
      </c>
      <c r="C35354" s="48">
        <v>1.3246374653454499E-4</v>
      </c>
      <c r="D35354" s="49">
        <v>1.7222709473375965E-5</v>
      </c>
      <c r="E35354" s="48">
        <v>1.4184718994254399E-4</v>
      </c>
      <c r="F35354" s="49">
        <v>1.8442728715649818E-5</v>
      </c>
      <c r="G35354" s="50">
        <v>1072.6712115707001</v>
      </c>
      <c r="H35354" s="51">
        <v>139.46687392326237</v>
      </c>
      <c r="I35354" s="52">
        <v>643.60272694242303</v>
      </c>
      <c r="J35354" s="51">
        <v>83.680124353957808</v>
      </c>
      <c r="K35354" s="53">
        <v>1716.2739385131199</v>
      </c>
      <c r="L35354" s="51">
        <v>223.14699827722018</v>
      </c>
    </row>
    <row r="35355" spans="1:12" ht="21.6" customHeight="1" x14ac:dyDescent="0.3">
      <c r="A35355" s="46" t="s">
        <v>35378</v>
      </c>
      <c r="B35355" s="47">
        <v>0.13001828744806401</v>
      </c>
      <c r="C35355" s="48">
        <v>1.3035485736872501E-4</v>
      </c>
      <c r="D35355" s="49">
        <v>1.6948515315618272E-5</v>
      </c>
      <c r="E35355" s="48">
        <v>1.36969405019875E-4</v>
      </c>
      <c r="F35355" s="49">
        <v>1.7808527473464409E-5</v>
      </c>
      <c r="G35355" s="50">
        <v>1132.04838875419</v>
      </c>
      <c r="H35355" s="51">
        <v>147.18699281415999</v>
      </c>
      <c r="I35355" s="52">
        <v>679.22903325251696</v>
      </c>
      <c r="J35355" s="51">
        <v>88.312195688496374</v>
      </c>
      <c r="K35355" s="53">
        <v>1811.2774220067099</v>
      </c>
      <c r="L35355" s="51">
        <v>235.49918850265635</v>
      </c>
    </row>
    <row r="35356" spans="1:12" ht="21.6" customHeight="1" x14ac:dyDescent="0.3">
      <c r="A35356" s="46" t="s">
        <v>35379</v>
      </c>
      <c r="B35356" s="47">
        <v>0.13001828744806401</v>
      </c>
      <c r="C35356" s="48">
        <v>1.3035485736872501E-4</v>
      </c>
      <c r="D35356" s="49">
        <v>1.6948515315618272E-5</v>
      </c>
      <c r="E35356" s="48">
        <v>1.36969405019875E-4</v>
      </c>
      <c r="F35356" s="49">
        <v>1.7808527473464409E-5</v>
      </c>
      <c r="G35356" s="50">
        <v>1088.00021791679</v>
      </c>
      <c r="H35356" s="51">
        <v>141.45992507666148</v>
      </c>
      <c r="I35356" s="52">
        <v>652.800130750074</v>
      </c>
      <c r="J35356" s="51">
        <v>84.875955045996889</v>
      </c>
      <c r="K35356" s="53">
        <v>1740.8003486668599</v>
      </c>
      <c r="L35356" s="51">
        <v>226.33588012265835</v>
      </c>
    </row>
    <row r="35357" spans="1:12" ht="21.6" customHeight="1" x14ac:dyDescent="0.3">
      <c r="A35357" s="46" t="s">
        <v>35380</v>
      </c>
      <c r="B35357" s="47">
        <v>0.13001828744806401</v>
      </c>
      <c r="C35357" s="48">
        <v>1.3035485736872501E-4</v>
      </c>
      <c r="D35357" s="49">
        <v>1.6948515315618272E-5</v>
      </c>
      <c r="E35357" s="48">
        <v>1.36969405019875E-4</v>
      </c>
      <c r="F35357" s="49">
        <v>1.7808527473464409E-5</v>
      </c>
      <c r="G35357" s="50">
        <v>1127.2861161419901</v>
      </c>
      <c r="H35357" s="51">
        <v>146.56781028476095</v>
      </c>
      <c r="I35357" s="52">
        <v>676.371669685195</v>
      </c>
      <c r="J35357" s="51">
        <v>87.940686170856694</v>
      </c>
      <c r="K35357" s="53">
        <v>1803.6577858271801</v>
      </c>
      <c r="L35357" s="51">
        <v>234.50849645561766</v>
      </c>
    </row>
    <row r="35358" spans="1:12" ht="21.6" customHeight="1" x14ac:dyDescent="0.3">
      <c r="A35358" s="46" t="s">
        <v>35381</v>
      </c>
      <c r="B35358" s="47">
        <v>0.13001828744806401</v>
      </c>
      <c r="C35358" s="48">
        <v>1.3035485736872501E-4</v>
      </c>
      <c r="D35358" s="49">
        <v>1.6948515315618272E-5</v>
      </c>
      <c r="E35358" s="48">
        <v>1.36969405019875E-4</v>
      </c>
      <c r="F35358" s="49">
        <v>1.7808527473464409E-5</v>
      </c>
      <c r="G35358" s="50">
        <v>1083.7460369058001</v>
      </c>
      <c r="H35358" s="51">
        <v>140.90680374711852</v>
      </c>
      <c r="I35358" s="52">
        <v>650.24762214348505</v>
      </c>
      <c r="J35358" s="51">
        <v>84.544082248271749</v>
      </c>
      <c r="K35358" s="53">
        <v>1733.99365904929</v>
      </c>
      <c r="L35358" s="51">
        <v>225.45088599539025</v>
      </c>
    </row>
    <row r="35359" spans="1:12" ht="21.6" customHeight="1" x14ac:dyDescent="0.3">
      <c r="A35359" s="46" t="s">
        <v>35382</v>
      </c>
      <c r="B35359" s="47">
        <v>0.13001828744806401</v>
      </c>
      <c r="C35359" s="48">
        <v>1.3035485736872501E-4</v>
      </c>
      <c r="D35359" s="49">
        <v>1.6948515315618272E-5</v>
      </c>
      <c r="E35359" s="48">
        <v>1.36969405019875E-4</v>
      </c>
      <c r="F35359" s="49">
        <v>1.7808527473464409E-5</v>
      </c>
      <c r="G35359" s="50">
        <v>1105.3308971341301</v>
      </c>
      <c r="H35359" s="51">
        <v>143.7132303088118</v>
      </c>
      <c r="I35359" s="52">
        <v>663.19853828047997</v>
      </c>
      <c r="J35359" s="51">
        <v>86.227938185287329</v>
      </c>
      <c r="K35359" s="53">
        <v>1768.5294354146099</v>
      </c>
      <c r="L35359" s="51">
        <v>229.94116849409914</v>
      </c>
    </row>
    <row r="35360" spans="1:12" ht="21.6" customHeight="1" x14ac:dyDescent="0.3">
      <c r="A35360" s="46" t="s">
        <v>35383</v>
      </c>
      <c r="B35360" s="47">
        <v>0.13001828744806401</v>
      </c>
      <c r="C35360" s="48">
        <v>1.3035485736872501E-4</v>
      </c>
      <c r="D35360" s="49">
        <v>1.6948515315618272E-5</v>
      </c>
      <c r="E35360" s="48">
        <v>1.36969405019875E-4</v>
      </c>
      <c r="F35360" s="49">
        <v>1.7808527473464409E-5</v>
      </c>
      <c r="G35360" s="50">
        <v>1077.1985855604</v>
      </c>
      <c r="H35360" s="51">
        <v>140.05551533604006</v>
      </c>
      <c r="I35360" s="52">
        <v>646.31915133624398</v>
      </c>
      <c r="J35360" s="51">
        <v>84.033309201624562</v>
      </c>
      <c r="K35360" s="53">
        <v>1723.5177368966499</v>
      </c>
      <c r="L35360" s="51">
        <v>224.08882453766461</v>
      </c>
    </row>
    <row r="35361" spans="1:12" ht="21.6" customHeight="1" x14ac:dyDescent="0.3">
      <c r="A35361" s="46" t="s">
        <v>35384</v>
      </c>
      <c r="B35361" s="47">
        <v>0.13001828744806401</v>
      </c>
      <c r="C35361" s="48">
        <v>1.3035485736872501E-4</v>
      </c>
      <c r="D35361" s="49">
        <v>1.6948515315618272E-5</v>
      </c>
      <c r="E35361" s="48">
        <v>1.36969405019875E-4</v>
      </c>
      <c r="F35361" s="49">
        <v>1.7808527473464409E-5</v>
      </c>
      <c r="G35361" s="50">
        <v>1115.4307060759199</v>
      </c>
      <c r="H35361" s="51">
        <v>145.02639017097596</v>
      </c>
      <c r="I35361" s="52">
        <v>669.25842364555297</v>
      </c>
      <c r="J35361" s="51">
        <v>87.0158341025857</v>
      </c>
      <c r="K35361" s="53">
        <v>1784.68912972147</v>
      </c>
      <c r="L35361" s="51">
        <v>232.04222427356166</v>
      </c>
    </row>
    <row r="35362" spans="1:12" ht="21.6" customHeight="1" x14ac:dyDescent="0.3">
      <c r="A35362" s="46" t="s">
        <v>35385</v>
      </c>
      <c r="B35362" s="47">
        <v>0.13001828744806401</v>
      </c>
      <c r="C35362" s="48">
        <v>1.3035485736872501E-4</v>
      </c>
      <c r="D35362" s="49">
        <v>1.6948515315618272E-5</v>
      </c>
      <c r="E35362" s="48">
        <v>1.36969405019875E-4</v>
      </c>
      <c r="F35362" s="49">
        <v>1.7808527473464409E-5</v>
      </c>
      <c r="G35362" s="50">
        <v>1072.85608637322</v>
      </c>
      <c r="H35362" s="51">
        <v>139.49091102847831</v>
      </c>
      <c r="I35362" s="52">
        <v>643.71365182393595</v>
      </c>
      <c r="J35362" s="51">
        <v>83.694546617087497</v>
      </c>
      <c r="K35362" s="53">
        <v>1716.5697381971599</v>
      </c>
      <c r="L35362" s="51">
        <v>223.1854576455658</v>
      </c>
    </row>
    <row r="35363" spans="1:12" ht="21.6" customHeight="1" x14ac:dyDescent="0.3">
      <c r="A35363" s="46" t="s">
        <v>35386</v>
      </c>
      <c r="B35363" s="47">
        <v>0.13001828744806401</v>
      </c>
      <c r="C35363" s="48">
        <v>1.6708145070322899E-4</v>
      </c>
      <c r="D35363" s="49">
        <v>2.1723644084771966E-5</v>
      </c>
      <c r="E35363" s="48">
        <v>1.87220375251736E-4</v>
      </c>
      <c r="F35363" s="49">
        <v>2.4342072565614621E-5</v>
      </c>
      <c r="G35363" s="50">
        <v>1131.90597470939</v>
      </c>
      <c r="H35363" s="51">
        <v>147.16847638394654</v>
      </c>
      <c r="I35363" s="52">
        <v>679.143584825635</v>
      </c>
      <c r="J35363" s="51">
        <v>88.301085830368052</v>
      </c>
      <c r="K35363" s="53">
        <v>1811.0495595350201</v>
      </c>
      <c r="L35363" s="51">
        <v>235.46956221431458</v>
      </c>
    </row>
    <row r="35364" spans="1:12" ht="21.6" customHeight="1" x14ac:dyDescent="0.3">
      <c r="A35364" s="46" t="s">
        <v>35387</v>
      </c>
      <c r="B35364" s="47">
        <v>0.13001828744806401</v>
      </c>
      <c r="C35364" s="48">
        <v>1.6708145070322899E-4</v>
      </c>
      <c r="D35364" s="49">
        <v>2.1723644084771966E-5</v>
      </c>
      <c r="E35364" s="48">
        <v>1.87220375251736E-4</v>
      </c>
      <c r="F35364" s="49">
        <v>2.4342072565614621E-5</v>
      </c>
      <c r="G35364" s="50">
        <v>1087.85631788093</v>
      </c>
      <c r="H35364" s="51">
        <v>141.44121544043526</v>
      </c>
      <c r="I35364" s="52">
        <v>652.71379072855996</v>
      </c>
      <c r="J35364" s="51">
        <v>84.864729264261413</v>
      </c>
      <c r="K35364" s="53">
        <v>1740.57010860949</v>
      </c>
      <c r="L35364" s="51">
        <v>226.30594470469669</v>
      </c>
    </row>
    <row r="35365" spans="1:12" ht="21.6" customHeight="1" x14ac:dyDescent="0.3">
      <c r="A35365" s="46" t="s">
        <v>35388</v>
      </c>
      <c r="B35365" s="47">
        <v>0.13001828744806401</v>
      </c>
      <c r="C35365" s="48">
        <v>1.6708145070322899E-4</v>
      </c>
      <c r="D35365" s="49">
        <v>2.1723644084771966E-5</v>
      </c>
      <c r="E35365" s="48">
        <v>1.87220375251736E-4</v>
      </c>
      <c r="F35365" s="49">
        <v>2.4342072565614621E-5</v>
      </c>
      <c r="G35365" s="50">
        <v>1127.22076814612</v>
      </c>
      <c r="H35365" s="51">
        <v>146.55931385024974</v>
      </c>
      <c r="I35365" s="52">
        <v>676.33246088767203</v>
      </c>
      <c r="J35365" s="51">
        <v>87.935588310149853</v>
      </c>
      <c r="K35365" s="53">
        <v>1803.5532290337901</v>
      </c>
      <c r="L35365" s="51">
        <v>234.49490216039959</v>
      </c>
    </row>
    <row r="35366" spans="1:12" ht="21.6" customHeight="1" x14ac:dyDescent="0.3">
      <c r="A35366" s="46" t="s">
        <v>35389</v>
      </c>
      <c r="B35366" s="47">
        <v>0.13001828744806401</v>
      </c>
      <c r="C35366" s="48">
        <v>1.6708145070322899E-4</v>
      </c>
      <c r="D35366" s="49">
        <v>2.1723644084771966E-5</v>
      </c>
      <c r="E35366" s="48">
        <v>1.87220375251736E-4</v>
      </c>
      <c r="F35366" s="49">
        <v>2.4342072565614621E-5</v>
      </c>
      <c r="G35366" s="50">
        <v>1083.6745303308501</v>
      </c>
      <c r="H35366" s="51">
        <v>140.89750658470223</v>
      </c>
      <c r="I35366" s="52">
        <v>650.20471819851502</v>
      </c>
      <c r="J35366" s="51">
        <v>84.53850395082199</v>
      </c>
      <c r="K35366" s="53">
        <v>1733.87924852937</v>
      </c>
      <c r="L35366" s="51">
        <v>225.43601053552422</v>
      </c>
    </row>
    <row r="35367" spans="1:12" ht="21.6" customHeight="1" x14ac:dyDescent="0.3">
      <c r="A35367" s="46" t="s">
        <v>35390</v>
      </c>
      <c r="B35367" s="47">
        <v>0.13001828744806401</v>
      </c>
      <c r="C35367" s="48">
        <v>1.6708145070322899E-4</v>
      </c>
      <c r="D35367" s="49">
        <v>2.1723644084771966E-5</v>
      </c>
      <c r="E35367" s="48">
        <v>1.87220375251736E-4</v>
      </c>
      <c r="F35367" s="49">
        <v>2.4342072565614621E-5</v>
      </c>
      <c r="G35367" s="50">
        <v>1105.1458519231901</v>
      </c>
      <c r="H35367" s="51">
        <v>143.68917104738492</v>
      </c>
      <c r="I35367" s="52">
        <v>663.08751115391703</v>
      </c>
      <c r="J35367" s="51">
        <v>86.213502628431343</v>
      </c>
      <c r="K35367" s="53">
        <v>1768.23336307711</v>
      </c>
      <c r="L35367" s="51">
        <v>229.90267367581626</v>
      </c>
    </row>
    <row r="35368" spans="1:12" ht="21.6" customHeight="1" x14ac:dyDescent="0.3">
      <c r="A35368" s="46" t="s">
        <v>35391</v>
      </c>
      <c r="B35368" s="47">
        <v>0.13001828744806401</v>
      </c>
      <c r="C35368" s="48">
        <v>1.6708145070322899E-4</v>
      </c>
      <c r="D35368" s="49">
        <v>2.1723644084771966E-5</v>
      </c>
      <c r="E35368" s="48">
        <v>1.87220375251736E-4</v>
      </c>
      <c r="F35368" s="49">
        <v>2.4342072565614621E-5</v>
      </c>
      <c r="G35368" s="50">
        <v>1076.5686898567999</v>
      </c>
      <c r="H35368" s="51">
        <v>139.97361737538708</v>
      </c>
      <c r="I35368" s="52">
        <v>645.94121391408203</v>
      </c>
      <c r="J35368" s="51">
        <v>83.98417042523252</v>
      </c>
      <c r="K35368" s="53">
        <v>1722.5099037708801</v>
      </c>
      <c r="L35368" s="51">
        <v>223.9577878006196</v>
      </c>
    </row>
    <row r="35369" spans="1:12" ht="21.6" customHeight="1" x14ac:dyDescent="0.3">
      <c r="A35369" s="46" t="s">
        <v>35392</v>
      </c>
      <c r="B35369" s="47">
        <v>0.13001828744806401</v>
      </c>
      <c r="C35369" s="48">
        <v>1.6708145070322899E-4</v>
      </c>
      <c r="D35369" s="49">
        <v>2.1723644084771966E-5</v>
      </c>
      <c r="E35369" s="48">
        <v>1.87220375251736E-4</v>
      </c>
      <c r="F35369" s="49">
        <v>2.4342072565614621E-5</v>
      </c>
      <c r="G35369" s="50">
        <v>1114.8762472866399</v>
      </c>
      <c r="H35369" s="51">
        <v>144.95430038873323</v>
      </c>
      <c r="I35369" s="52">
        <v>668.92574837198697</v>
      </c>
      <c r="J35369" s="51">
        <v>86.972580233240336</v>
      </c>
      <c r="K35369" s="53">
        <v>1783.8019956586299</v>
      </c>
      <c r="L35369" s="51">
        <v>231.92688062197357</v>
      </c>
    </row>
    <row r="35370" spans="1:12" ht="21.6" customHeight="1" x14ac:dyDescent="0.3">
      <c r="A35370" s="46" t="s">
        <v>35393</v>
      </c>
      <c r="B35370" s="47">
        <v>0.13001828744806401</v>
      </c>
      <c r="C35370" s="48">
        <v>1.6708145070322899E-4</v>
      </c>
      <c r="D35370" s="49">
        <v>2.1723644084771966E-5</v>
      </c>
      <c r="E35370" s="48">
        <v>1.87220375251736E-4</v>
      </c>
      <c r="F35370" s="49">
        <v>2.4342072565614621E-5</v>
      </c>
      <c r="G35370" s="50">
        <v>1072.30587430117</v>
      </c>
      <c r="H35370" s="51">
        <v>139.41937339713712</v>
      </c>
      <c r="I35370" s="52">
        <v>643.38352458070494</v>
      </c>
      <c r="J35370" s="51">
        <v>83.651624038282648</v>
      </c>
      <c r="K35370" s="53">
        <v>1715.6893988818799</v>
      </c>
      <c r="L35370" s="51">
        <v>223.07099743541977</v>
      </c>
    </row>
    <row r="35371" spans="1:12" ht="21.6" customHeight="1" x14ac:dyDescent="0.3">
      <c r="A35371" s="46" t="s">
        <v>35394</v>
      </c>
      <c r="B35371" s="47">
        <v>0.13001828744806401</v>
      </c>
      <c r="C35371" s="48">
        <v>1.6436964399747301E-4</v>
      </c>
      <c r="D35371" s="49">
        <v>2.1371059620999394E-5</v>
      </c>
      <c r="E35371" s="48">
        <v>1.8078231522397501E-4</v>
      </c>
      <c r="F35371" s="49">
        <v>2.3505007026317302E-5</v>
      </c>
      <c r="G35371" s="50">
        <v>1131.6055289384301</v>
      </c>
      <c r="H35371" s="51">
        <v>147.12941293933531</v>
      </c>
      <c r="I35371" s="52">
        <v>678.96331736306104</v>
      </c>
      <c r="J35371" s="51">
        <v>88.277647763601578</v>
      </c>
      <c r="K35371" s="53">
        <v>1810.5688463014901</v>
      </c>
      <c r="L35371" s="51">
        <v>235.40706070293689</v>
      </c>
    </row>
    <row r="35372" spans="1:12" ht="21.6" customHeight="1" x14ac:dyDescent="0.3">
      <c r="A35372" s="46" t="s">
        <v>35395</v>
      </c>
      <c r="B35372" s="47">
        <v>0.13001828744806401</v>
      </c>
      <c r="C35372" s="48">
        <v>1.6436964399747301E-4</v>
      </c>
      <c r="D35372" s="49">
        <v>2.1371059620999394E-5</v>
      </c>
      <c r="E35372" s="48">
        <v>1.8078231522397501E-4</v>
      </c>
      <c r="F35372" s="49">
        <v>2.3505007026317302E-5</v>
      </c>
      <c r="G35372" s="50">
        <v>1087.54825737436</v>
      </c>
      <c r="H35372" s="51">
        <v>141.40116194094065</v>
      </c>
      <c r="I35372" s="52">
        <v>652.52895442461795</v>
      </c>
      <c r="J35372" s="51">
        <v>84.840697164564645</v>
      </c>
      <c r="K35372" s="53">
        <v>1740.07721179898</v>
      </c>
      <c r="L35372" s="51">
        <v>226.24185910550528</v>
      </c>
    </row>
    <row r="35373" spans="1:12" ht="21.6" customHeight="1" x14ac:dyDescent="0.3">
      <c r="A35373" s="46" t="s">
        <v>35396</v>
      </c>
      <c r="B35373" s="47">
        <v>0.13001828744806401</v>
      </c>
      <c r="C35373" s="48">
        <v>1.6436964399747301E-4</v>
      </c>
      <c r="D35373" s="49">
        <v>2.1371059620999394E-5</v>
      </c>
      <c r="E35373" s="48">
        <v>1.8078231522397501E-4</v>
      </c>
      <c r="F35373" s="49">
        <v>2.3505007026317302E-5</v>
      </c>
      <c r="G35373" s="50">
        <v>1126.9206868607801</v>
      </c>
      <c r="H35373" s="51">
        <v>146.52029779543463</v>
      </c>
      <c r="I35373" s="52">
        <v>676.15241211647003</v>
      </c>
      <c r="J35373" s="51">
        <v>87.912178677261039</v>
      </c>
      <c r="K35373" s="53">
        <v>1803.0730989772501</v>
      </c>
      <c r="L35373" s="51">
        <v>234.43247647269567</v>
      </c>
    </row>
    <row r="35374" spans="1:12" ht="21.6" customHeight="1" x14ac:dyDescent="0.3">
      <c r="A35374" s="46" t="s">
        <v>35397</v>
      </c>
      <c r="B35374" s="47">
        <v>0.13001828744806401</v>
      </c>
      <c r="C35374" s="48">
        <v>1.6436964399747301E-4</v>
      </c>
      <c r="D35374" s="49">
        <v>2.1371059620999394E-5</v>
      </c>
      <c r="E35374" s="48">
        <v>1.8078231522397501E-4</v>
      </c>
      <c r="F35374" s="49">
        <v>2.3505007026317302E-5</v>
      </c>
      <c r="G35374" s="50">
        <v>1083.36831720333</v>
      </c>
      <c r="H35374" s="51">
        <v>140.85769327826796</v>
      </c>
      <c r="I35374" s="52">
        <v>650.02099032200397</v>
      </c>
      <c r="J35374" s="51">
        <v>84.514615966961543</v>
      </c>
      <c r="K35374" s="53">
        <v>1733.38930752534</v>
      </c>
      <c r="L35374" s="51">
        <v>225.3723092452295</v>
      </c>
    </row>
    <row r="35375" spans="1:12" ht="21.6" customHeight="1" x14ac:dyDescent="0.3">
      <c r="A35375" s="46" t="s">
        <v>35398</v>
      </c>
      <c r="B35375" s="47">
        <v>0.13001828744806401</v>
      </c>
      <c r="C35375" s="48">
        <v>1.6436964399747301E-4</v>
      </c>
      <c r="D35375" s="49">
        <v>2.1371059620999394E-5</v>
      </c>
      <c r="E35375" s="48">
        <v>1.8078231522397501E-4</v>
      </c>
      <c r="F35375" s="49">
        <v>2.3505007026317302E-5</v>
      </c>
      <c r="G35375" s="50">
        <v>1104.84761801691</v>
      </c>
      <c r="H35375" s="51">
        <v>143.65039518563142</v>
      </c>
      <c r="I35375" s="52">
        <v>662.90857081014599</v>
      </c>
      <c r="J35375" s="51">
        <v>86.190237111378863</v>
      </c>
      <c r="K35375" s="53">
        <v>1767.75618882705</v>
      </c>
      <c r="L35375" s="51">
        <v>229.8406322970103</v>
      </c>
    </row>
    <row r="35376" spans="1:12" ht="21.6" customHeight="1" x14ac:dyDescent="0.3">
      <c r="A35376" s="46" t="s">
        <v>35399</v>
      </c>
      <c r="B35376" s="47">
        <v>0.13001828744806401</v>
      </c>
      <c r="C35376" s="48">
        <v>1.6436964399747301E-4</v>
      </c>
      <c r="D35376" s="49">
        <v>2.1371059620999394E-5</v>
      </c>
      <c r="E35376" s="48">
        <v>1.8078231522397501E-4</v>
      </c>
      <c r="F35376" s="49">
        <v>2.3505007026317302E-5</v>
      </c>
      <c r="G35376" s="50">
        <v>1075.5406234361899</v>
      </c>
      <c r="H35376" s="51">
        <v>139.8399499399965</v>
      </c>
      <c r="I35376" s="52">
        <v>645.32437406171903</v>
      </c>
      <c r="J35376" s="51">
        <v>83.903969963998563</v>
      </c>
      <c r="K35376" s="53">
        <v>1720.8649974979101</v>
      </c>
      <c r="L35376" s="51">
        <v>223.74391990399505</v>
      </c>
    </row>
    <row r="35377" spans="1:12" ht="21.6" customHeight="1" x14ac:dyDescent="0.3">
      <c r="A35377" s="46" t="s">
        <v>35400</v>
      </c>
      <c r="B35377" s="47">
        <v>0.13001828744806401</v>
      </c>
      <c r="C35377" s="48">
        <v>1.6436964399747301E-4</v>
      </c>
      <c r="D35377" s="49">
        <v>2.1371059620999394E-5</v>
      </c>
      <c r="E35377" s="48">
        <v>1.8078231522397501E-4</v>
      </c>
      <c r="F35377" s="49">
        <v>2.3505007026317302E-5</v>
      </c>
      <c r="G35377" s="50">
        <v>1113.8561600872699</v>
      </c>
      <c r="H35377" s="51">
        <v>144.82167039802346</v>
      </c>
      <c r="I35377" s="52">
        <v>668.31369605236296</v>
      </c>
      <c r="J35377" s="51">
        <v>86.893002238814205</v>
      </c>
      <c r="K35377" s="53">
        <v>1782.1698561396299</v>
      </c>
      <c r="L35377" s="51">
        <v>231.71467263683766</v>
      </c>
    </row>
    <row r="35378" spans="1:12" ht="21.6" customHeight="1" x14ac:dyDescent="0.3">
      <c r="A35378" s="46" t="s">
        <v>35401</v>
      </c>
      <c r="B35378" s="47">
        <v>0.13001828744806401</v>
      </c>
      <c r="C35378" s="48">
        <v>1.6436964399747301E-4</v>
      </c>
      <c r="D35378" s="49">
        <v>2.1371059620999394E-5</v>
      </c>
      <c r="E35378" s="48">
        <v>1.8078231522397501E-4</v>
      </c>
      <c r="F35378" s="49">
        <v>2.3505007026317302E-5</v>
      </c>
      <c r="G35378" s="50">
        <v>1071.28358441521</v>
      </c>
      <c r="H35378" s="51">
        <v>139.28645701688913</v>
      </c>
      <c r="I35378" s="52">
        <v>642.770150649127</v>
      </c>
      <c r="J35378" s="51">
        <v>83.571874210133601</v>
      </c>
      <c r="K35378" s="53">
        <v>1714.0537350643301</v>
      </c>
      <c r="L35378" s="51">
        <v>222.85833122702275</v>
      </c>
    </row>
    <row r="35379" spans="1:12" ht="21.6" customHeight="1" x14ac:dyDescent="0.3">
      <c r="A35379" s="46" t="s">
        <v>35402</v>
      </c>
      <c r="B35379" s="47">
        <v>0.13001828744806401</v>
      </c>
      <c r="C35379" s="48">
        <v>1.5330204820208199E-4</v>
      </c>
      <c r="D35379" s="49">
        <v>1.993206976951526E-5</v>
      </c>
      <c r="E35379" s="48">
        <v>1.6432637721072E-4</v>
      </c>
      <c r="F35379" s="49">
        <v>2.1365434147482389E-5</v>
      </c>
      <c r="G35379" s="50">
        <v>1128.84177154957</v>
      </c>
      <c r="H35379" s="51">
        <v>146.7700739367138</v>
      </c>
      <c r="I35379" s="52">
        <v>677.30506292974303</v>
      </c>
      <c r="J35379" s="51">
        <v>88.062044362028416</v>
      </c>
      <c r="K35379" s="53">
        <v>1806.14683447931</v>
      </c>
      <c r="L35379" s="51">
        <v>234.83211829874222</v>
      </c>
    </row>
    <row r="35380" spans="1:12" ht="21.6" customHeight="1" x14ac:dyDescent="0.3">
      <c r="A35380" s="46" t="s">
        <v>35403</v>
      </c>
      <c r="B35380" s="47">
        <v>0.13001828744806401</v>
      </c>
      <c r="C35380" s="48">
        <v>1.5330204820208199E-4</v>
      </c>
      <c r="D35380" s="49">
        <v>1.993206976951526E-5</v>
      </c>
      <c r="E35380" s="48">
        <v>1.6432637721072E-4</v>
      </c>
      <c r="F35380" s="49">
        <v>2.1365434147482389E-5</v>
      </c>
      <c r="G35380" s="50">
        <v>1084.8476151192499</v>
      </c>
      <c r="H35380" s="51">
        <v>141.05002905992134</v>
      </c>
      <c r="I35380" s="52">
        <v>650.90856907155</v>
      </c>
      <c r="J35380" s="51">
        <v>84.630017435952823</v>
      </c>
      <c r="K35380" s="53">
        <v>1735.7561841908</v>
      </c>
      <c r="L35380" s="51">
        <v>225.68004649587417</v>
      </c>
    </row>
    <row r="35381" spans="1:12" ht="21.6" customHeight="1" x14ac:dyDescent="0.3">
      <c r="A35381" s="46" t="s">
        <v>35404</v>
      </c>
      <c r="B35381" s="47">
        <v>0.13001828744806401</v>
      </c>
      <c r="C35381" s="48">
        <v>1.5330204820208199E-4</v>
      </c>
      <c r="D35381" s="49">
        <v>1.993206976951526E-5</v>
      </c>
      <c r="E35381" s="48">
        <v>1.6432637721072E-4</v>
      </c>
      <c r="F35381" s="49">
        <v>2.1365434147482389E-5</v>
      </c>
      <c r="G35381" s="50">
        <v>1124.1677901143401</v>
      </c>
      <c r="H35381" s="51">
        <v>146.16237087494116</v>
      </c>
      <c r="I35381" s="52">
        <v>674.50067406860501</v>
      </c>
      <c r="J35381" s="51">
        <v>87.697422524964821</v>
      </c>
      <c r="K35381" s="53">
        <v>1798.6684641829399</v>
      </c>
      <c r="L35381" s="51">
        <v>233.85979339990598</v>
      </c>
    </row>
    <row r="35382" spans="1:12" ht="21.6" customHeight="1" x14ac:dyDescent="0.3">
      <c r="A35382" s="46" t="s">
        <v>35405</v>
      </c>
      <c r="B35382" s="47">
        <v>0.13001828744806401</v>
      </c>
      <c r="C35382" s="48">
        <v>1.5330204820208199E-4</v>
      </c>
      <c r="D35382" s="49">
        <v>1.993206976951526E-5</v>
      </c>
      <c r="E35382" s="48">
        <v>1.6432637721072E-4</v>
      </c>
      <c r="F35382" s="49">
        <v>2.1365434147482389E-5</v>
      </c>
      <c r="G35382" s="50">
        <v>1080.6660320017099</v>
      </c>
      <c r="H35382" s="51">
        <v>140.50634678415707</v>
      </c>
      <c r="I35382" s="52">
        <v>648.39961920103099</v>
      </c>
      <c r="J35382" s="51">
        <v>84.303808070494895</v>
      </c>
      <c r="K35382" s="53">
        <v>1729.0656512027399</v>
      </c>
      <c r="L35382" s="51">
        <v>224.81015485465196</v>
      </c>
    </row>
    <row r="35383" spans="1:12" ht="21.6" customHeight="1" x14ac:dyDescent="0.3">
      <c r="A35383" s="46" t="s">
        <v>35406</v>
      </c>
      <c r="B35383" s="47">
        <v>0.13001828744806401</v>
      </c>
      <c r="C35383" s="48">
        <v>1.5330204820208199E-4</v>
      </c>
      <c r="D35383" s="49">
        <v>1.993206976951526E-5</v>
      </c>
      <c r="E35383" s="48">
        <v>1.6432637721072E-4</v>
      </c>
      <c r="F35383" s="49">
        <v>2.1365434147482389E-5</v>
      </c>
      <c r="G35383" s="50">
        <v>1102.1429549076599</v>
      </c>
      <c r="H35383" s="51">
        <v>143.29873952004277</v>
      </c>
      <c r="I35383" s="52">
        <v>661.28577294459603</v>
      </c>
      <c r="J35383" s="51">
        <v>85.979243712025678</v>
      </c>
      <c r="K35383" s="53">
        <v>1763.4287278522499</v>
      </c>
      <c r="L35383" s="51">
        <v>229.27798323206844</v>
      </c>
    </row>
    <row r="35384" spans="1:12" ht="21.6" customHeight="1" x14ac:dyDescent="0.3">
      <c r="A35384" s="46" t="s">
        <v>35407</v>
      </c>
      <c r="B35384" s="47">
        <v>0.13001828744806401</v>
      </c>
      <c r="C35384" s="48">
        <v>1.5330204820208199E-4</v>
      </c>
      <c r="D35384" s="49">
        <v>1.993206976951526E-5</v>
      </c>
      <c r="E35384" s="48">
        <v>1.6432637721072E-4</v>
      </c>
      <c r="F35384" s="49">
        <v>2.1365434147482389E-5</v>
      </c>
      <c r="G35384" s="50">
        <v>1073.59243175192</v>
      </c>
      <c r="H35384" s="51">
        <v>139.58664939358718</v>
      </c>
      <c r="I35384" s="52">
        <v>644.155459051153</v>
      </c>
      <c r="J35384" s="51">
        <v>83.751989636152445</v>
      </c>
      <c r="K35384" s="53">
        <v>1717.74789080307</v>
      </c>
      <c r="L35384" s="51">
        <v>223.33863902973962</v>
      </c>
    </row>
    <row r="35385" spans="1:12" ht="21.6" customHeight="1" x14ac:dyDescent="0.3">
      <c r="A35385" s="46" t="s">
        <v>35408</v>
      </c>
      <c r="B35385" s="47">
        <v>0.13001828744806401</v>
      </c>
      <c r="C35385" s="48">
        <v>1.5330204820208199E-4</v>
      </c>
      <c r="D35385" s="49">
        <v>1.993206976951526E-5</v>
      </c>
      <c r="E35385" s="48">
        <v>1.6432637721072E-4</v>
      </c>
      <c r="F35385" s="49">
        <v>2.1365434147482389E-5</v>
      </c>
      <c r="G35385" s="50">
        <v>1111.8578479779001</v>
      </c>
      <c r="H35385" s="51">
        <v>144.56185327977647</v>
      </c>
      <c r="I35385" s="52">
        <v>667.11470878674197</v>
      </c>
      <c r="J35385" s="51">
        <v>86.737111967866127</v>
      </c>
      <c r="K35385" s="53">
        <v>1778.9725567646401</v>
      </c>
      <c r="L35385" s="51">
        <v>231.2989652476426</v>
      </c>
    </row>
    <row r="35386" spans="1:12" ht="21.6" customHeight="1" x14ac:dyDescent="0.3">
      <c r="A35386" s="46" t="s">
        <v>35409</v>
      </c>
      <c r="B35386" s="47">
        <v>0.13001828744806401</v>
      </c>
      <c r="C35386" s="48">
        <v>1.5330204820208199E-4</v>
      </c>
      <c r="D35386" s="49">
        <v>1.993206976951526E-5</v>
      </c>
      <c r="E35386" s="48">
        <v>1.6432637721072E-4</v>
      </c>
      <c r="F35386" s="49">
        <v>2.1365434147482389E-5</v>
      </c>
      <c r="G35386" s="50">
        <v>1069.32961057957</v>
      </c>
      <c r="H35386" s="51">
        <v>139.0324046850609</v>
      </c>
      <c r="I35386" s="52">
        <v>641.59776634774801</v>
      </c>
      <c r="J35386" s="51">
        <v>83.419442811037314</v>
      </c>
      <c r="K35386" s="53">
        <v>1710.92737692732</v>
      </c>
      <c r="L35386" s="51">
        <v>222.4518474960982</v>
      </c>
    </row>
    <row r="35387" spans="1:12" ht="21.6" customHeight="1" x14ac:dyDescent="0.3">
      <c r="A35387" s="46" t="s">
        <v>35410</v>
      </c>
      <c r="B35387" s="47">
        <v>0.13001828744806401</v>
      </c>
      <c r="C35387" s="48">
        <v>1.5098661976628599E-4</v>
      </c>
      <c r="D35387" s="49">
        <v>1.9631021729584514E-5</v>
      </c>
      <c r="E35387" s="48">
        <v>1.5867558690969301E-4</v>
      </c>
      <c r="F35387" s="49">
        <v>2.0630728069814731E-5</v>
      </c>
      <c r="G35387" s="50">
        <v>1128.59717014222</v>
      </c>
      <c r="H35387" s="51">
        <v>146.73827128062277</v>
      </c>
      <c r="I35387" s="52">
        <v>677.15830208533396</v>
      </c>
      <c r="J35387" s="51">
        <v>88.042962768373911</v>
      </c>
      <c r="K35387" s="53">
        <v>1805.7554722275499</v>
      </c>
      <c r="L35387" s="51">
        <v>234.78123404899668</v>
      </c>
    </row>
    <row r="35388" spans="1:12" ht="21.6" customHeight="1" x14ac:dyDescent="0.3">
      <c r="A35388" s="46" t="s">
        <v>35411</v>
      </c>
      <c r="B35388" s="47">
        <v>0.13001828744806401</v>
      </c>
      <c r="C35388" s="48">
        <v>1.5098661976628599E-4</v>
      </c>
      <c r="D35388" s="49">
        <v>1.9631021729584514E-5</v>
      </c>
      <c r="E35388" s="48">
        <v>1.5867558690969301E-4</v>
      </c>
      <c r="F35388" s="49">
        <v>2.0630728069814731E-5</v>
      </c>
      <c r="G35388" s="50">
        <v>1084.5959808935399</v>
      </c>
      <c r="H35388" s="51">
        <v>141.01731200883123</v>
      </c>
      <c r="I35388" s="52">
        <v>650.75758853612604</v>
      </c>
      <c r="J35388" s="51">
        <v>84.610387205299006</v>
      </c>
      <c r="K35388" s="53">
        <v>1735.35356942967</v>
      </c>
      <c r="L35388" s="51">
        <v>225.62769921413025</v>
      </c>
    </row>
    <row r="35389" spans="1:12" ht="21.6" customHeight="1" x14ac:dyDescent="0.3">
      <c r="A35389" s="46" t="s">
        <v>35412</v>
      </c>
      <c r="B35389" s="47">
        <v>0.13001828744806401</v>
      </c>
      <c r="C35389" s="48">
        <v>1.5098661976628599E-4</v>
      </c>
      <c r="D35389" s="49">
        <v>1.9631021729584514E-5</v>
      </c>
      <c r="E35389" s="48">
        <v>1.5867558690969301E-4</v>
      </c>
      <c r="F35389" s="49">
        <v>2.0630728069814731E-5</v>
      </c>
      <c r="G35389" s="50">
        <v>1123.92342543476</v>
      </c>
      <c r="H35389" s="51">
        <v>146.13059899778938</v>
      </c>
      <c r="I35389" s="52">
        <v>674.35405526086004</v>
      </c>
      <c r="J35389" s="51">
        <v>87.678359398674147</v>
      </c>
      <c r="K35389" s="53">
        <v>1798.2774806956199</v>
      </c>
      <c r="L35389" s="51">
        <v>233.80895839646354</v>
      </c>
    </row>
    <row r="35390" spans="1:12" ht="21.6" customHeight="1" x14ac:dyDescent="0.3">
      <c r="A35390" s="46" t="s">
        <v>35413</v>
      </c>
      <c r="B35390" s="47">
        <v>0.13001828744806401</v>
      </c>
      <c r="C35390" s="48">
        <v>1.5098661976628599E-4</v>
      </c>
      <c r="D35390" s="49">
        <v>1.9631021729584514E-5</v>
      </c>
      <c r="E35390" s="48">
        <v>1.5867558690969301E-4</v>
      </c>
      <c r="F35390" s="49">
        <v>2.0630728069814731E-5</v>
      </c>
      <c r="G35390" s="50">
        <v>1080.41559762013</v>
      </c>
      <c r="H35390" s="51">
        <v>140.47378573474595</v>
      </c>
      <c r="I35390" s="52">
        <v>648.24935857208197</v>
      </c>
      <c r="J35390" s="51">
        <v>84.284271440848073</v>
      </c>
      <c r="K35390" s="53">
        <v>1728.66495619221</v>
      </c>
      <c r="L35390" s="51">
        <v>224.75805717559402</v>
      </c>
    </row>
    <row r="35391" spans="1:12" ht="21.6" customHeight="1" x14ac:dyDescent="0.3">
      <c r="A35391" s="46" t="s">
        <v>35414</v>
      </c>
      <c r="B35391" s="47">
        <v>0.13001828744806401</v>
      </c>
      <c r="C35391" s="48">
        <v>1.5098661976628599E-4</v>
      </c>
      <c r="D35391" s="49">
        <v>1.9631021729584514E-5</v>
      </c>
      <c r="E35391" s="48">
        <v>1.5867558690969301E-4</v>
      </c>
      <c r="F35391" s="49">
        <v>2.0630728069814731E-5</v>
      </c>
      <c r="G35391" s="50">
        <v>1101.89979007221</v>
      </c>
      <c r="H35391" s="51">
        <v>143.26712364456998</v>
      </c>
      <c r="I35391" s="52">
        <v>661.13987404332704</v>
      </c>
      <c r="J35391" s="51">
        <v>85.960274186742126</v>
      </c>
      <c r="K35391" s="53">
        <v>1763.0396641155401</v>
      </c>
      <c r="L35391" s="51">
        <v>229.22739783131209</v>
      </c>
    </row>
    <row r="35392" spans="1:12" ht="21.6" customHeight="1" x14ac:dyDescent="0.3">
      <c r="A35392" s="46" t="s">
        <v>35415</v>
      </c>
      <c r="B35392" s="47">
        <v>0.13001828744806401</v>
      </c>
      <c r="C35392" s="48">
        <v>1.5098661976628599E-4</v>
      </c>
      <c r="D35392" s="49">
        <v>1.9631021729584514E-5</v>
      </c>
      <c r="E35392" s="48">
        <v>1.5867558690969301E-4</v>
      </c>
      <c r="F35392" s="49">
        <v>2.0630728069814731E-5</v>
      </c>
      <c r="G35392" s="50">
        <v>1077.4243946491799</v>
      </c>
      <c r="H35392" s="51">
        <v>140.08487464705343</v>
      </c>
      <c r="I35392" s="52">
        <v>646.45463678951205</v>
      </c>
      <c r="J35392" s="51">
        <v>84.050924788232592</v>
      </c>
      <c r="K35392" s="53">
        <v>1723.8790314386999</v>
      </c>
      <c r="L35392" s="51">
        <v>224.135799435286</v>
      </c>
    </row>
    <row r="35393" spans="1:12" ht="21.6" customHeight="1" x14ac:dyDescent="0.3">
      <c r="A35393" s="46" t="s">
        <v>35416</v>
      </c>
      <c r="B35393" s="47">
        <v>0.13001828744806401</v>
      </c>
      <c r="C35393" s="48">
        <v>1.5098661976628599E-4</v>
      </c>
      <c r="D35393" s="49">
        <v>1.9631021729584514E-5</v>
      </c>
      <c r="E35393" s="48">
        <v>1.5867558690969301E-4</v>
      </c>
      <c r="F35393" s="49">
        <v>2.0630728069814731E-5</v>
      </c>
      <c r="G35393" s="50">
        <v>1115.6787975320001</v>
      </c>
      <c r="H35393" s="51">
        <v>145.05864659722599</v>
      </c>
      <c r="I35393" s="52">
        <v>669.40727851920497</v>
      </c>
      <c r="J35393" s="51">
        <v>87.035187958336238</v>
      </c>
      <c r="K35393" s="53">
        <v>1785.0860760512101</v>
      </c>
      <c r="L35393" s="51">
        <v>232.09383455556224</v>
      </c>
    </row>
    <row r="35394" spans="1:12" ht="21.6" customHeight="1" x14ac:dyDescent="0.3">
      <c r="A35394" s="46" t="s">
        <v>35417</v>
      </c>
      <c r="B35394" s="47">
        <v>0.13001828744806401</v>
      </c>
      <c r="C35394" s="48">
        <v>1.5098661976628599E-4</v>
      </c>
      <c r="D35394" s="49">
        <v>1.9631021729584514E-5</v>
      </c>
      <c r="E35394" s="48">
        <v>1.5867558690969301E-4</v>
      </c>
      <c r="F35394" s="49">
        <v>2.0630728069814731E-5</v>
      </c>
      <c r="G35394" s="50">
        <v>1072.87288782719</v>
      </c>
      <c r="H35394" s="51">
        <v>139.49309552475012</v>
      </c>
      <c r="I35394" s="52">
        <v>643.72373269631896</v>
      </c>
      <c r="J35394" s="51">
        <v>83.695857314850727</v>
      </c>
      <c r="K35394" s="53">
        <v>1716.59662052351</v>
      </c>
      <c r="L35394" s="51">
        <v>223.18895283960086</v>
      </c>
    </row>
    <row r="35395" spans="1:12" ht="21.6" customHeight="1" x14ac:dyDescent="0.3">
      <c r="A35395" s="46" t="s">
        <v>35418</v>
      </c>
      <c r="B35395" s="47">
        <v>0.13001828744806401</v>
      </c>
      <c r="C35395" s="48">
        <v>1.59716567086301E-4</v>
      </c>
      <c r="D35395" s="49">
        <v>2.0766074529644684E-5</v>
      </c>
      <c r="E35395" s="48">
        <v>1.7090505212258799E-4</v>
      </c>
      <c r="F35395" s="49">
        <v>2.2220782193201009E-5</v>
      </c>
      <c r="G35395" s="50">
        <v>1133.5194880941301</v>
      </c>
      <c r="H35395" s="51">
        <v>147.37826263100499</v>
      </c>
      <c r="I35395" s="52">
        <v>680.111692856481</v>
      </c>
      <c r="J35395" s="51">
        <v>88.426957578603364</v>
      </c>
      <c r="K35395" s="53">
        <v>1813.6311809506101</v>
      </c>
      <c r="L35395" s="51">
        <v>235.80522020960836</v>
      </c>
    </row>
    <row r="35396" spans="1:12" ht="21.6" customHeight="1" x14ac:dyDescent="0.3">
      <c r="A35396" s="46" t="s">
        <v>35419</v>
      </c>
      <c r="B35396" s="47">
        <v>0.13001828744806401</v>
      </c>
      <c r="C35396" s="48">
        <v>1.59716567086301E-4</v>
      </c>
      <c r="D35396" s="49">
        <v>2.0766074529644684E-5</v>
      </c>
      <c r="E35396" s="48">
        <v>1.7090505212258799E-4</v>
      </c>
      <c r="F35396" s="49">
        <v>2.2220782193201009E-5</v>
      </c>
      <c r="G35396" s="50">
        <v>1089.71354279555</v>
      </c>
      <c r="H35396" s="51">
        <v>141.68268864324003</v>
      </c>
      <c r="I35396" s="52">
        <v>653.82812567733401</v>
      </c>
      <c r="J35396" s="51">
        <v>85.009613185944531</v>
      </c>
      <c r="K35396" s="53">
        <v>1743.54166847289</v>
      </c>
      <c r="L35396" s="51">
        <v>226.69230182918454</v>
      </c>
    </row>
    <row r="35397" spans="1:12" ht="21.6" customHeight="1" x14ac:dyDescent="0.3">
      <c r="A35397" s="46" t="s">
        <v>35420</v>
      </c>
      <c r="B35397" s="47">
        <v>0.13001828744806401</v>
      </c>
      <c r="C35397" s="48">
        <v>1.59716567086301E-4</v>
      </c>
      <c r="D35397" s="49">
        <v>2.0766074529644684E-5</v>
      </c>
      <c r="E35397" s="48">
        <v>1.7090505212258799E-4</v>
      </c>
      <c r="F35397" s="49">
        <v>2.2220782193201009E-5</v>
      </c>
      <c r="G35397" s="50">
        <v>1129.0136034361799</v>
      </c>
      <c r="H35397" s="51">
        <v>146.79241522433978</v>
      </c>
      <c r="I35397" s="52">
        <v>677.40816206171098</v>
      </c>
      <c r="J35397" s="51">
        <v>88.07544913460427</v>
      </c>
      <c r="K35397" s="53">
        <v>1806.42176549789</v>
      </c>
      <c r="L35397" s="51">
        <v>234.86786435894405</v>
      </c>
    </row>
    <row r="35398" spans="1:12" ht="21.6" customHeight="1" x14ac:dyDescent="0.3">
      <c r="A35398" s="46" t="s">
        <v>35421</v>
      </c>
      <c r="B35398" s="47">
        <v>0.13001828744806401</v>
      </c>
      <c r="C35398" s="48">
        <v>1.59716567086301E-4</v>
      </c>
      <c r="D35398" s="49">
        <v>2.0766074529644684E-5</v>
      </c>
      <c r="E35398" s="48">
        <v>1.7090505212258799E-4</v>
      </c>
      <c r="F35398" s="49">
        <v>2.2220782193201009E-5</v>
      </c>
      <c r="G35398" s="50">
        <v>1085.26126385818</v>
      </c>
      <c r="H35398" s="51">
        <v>141.1038109605621</v>
      </c>
      <c r="I35398" s="52">
        <v>651.15675831491205</v>
      </c>
      <c r="J35398" s="51">
        <v>84.662286576337777</v>
      </c>
      <c r="K35398" s="53">
        <v>1736.4180221731001</v>
      </c>
      <c r="L35398" s="51">
        <v>225.76609753689988</v>
      </c>
    </row>
    <row r="35399" spans="1:12" ht="21.6" customHeight="1" x14ac:dyDescent="0.3">
      <c r="A35399" s="46" t="s">
        <v>35422</v>
      </c>
      <c r="B35399" s="47">
        <v>0.13001828744806401</v>
      </c>
      <c r="C35399" s="48">
        <v>1.59716567086301E-4</v>
      </c>
      <c r="D35399" s="49">
        <v>2.0766074529644684E-5</v>
      </c>
      <c r="E35399" s="48">
        <v>1.7090505212258799E-4</v>
      </c>
      <c r="F35399" s="49">
        <v>2.2220782193201009E-5</v>
      </c>
      <c r="G35399" s="50">
        <v>1106.6923701226499</v>
      </c>
      <c r="H35399" s="51">
        <v>143.89024669518594</v>
      </c>
      <c r="I35399" s="52">
        <v>664.01542207359</v>
      </c>
      <c r="J35399" s="51">
        <v>86.334148017111573</v>
      </c>
      <c r="K35399" s="53">
        <v>1770.70779219624</v>
      </c>
      <c r="L35399" s="51">
        <v>230.22439471229751</v>
      </c>
    </row>
    <row r="35400" spans="1:12" ht="21.6" customHeight="1" x14ac:dyDescent="0.3">
      <c r="A35400" s="46" t="s">
        <v>35423</v>
      </c>
      <c r="B35400" s="47">
        <v>0.13001828744806401</v>
      </c>
      <c r="C35400" s="48">
        <v>1.59716567086301E-4</v>
      </c>
      <c r="D35400" s="49">
        <v>2.0766074529644684E-5</v>
      </c>
      <c r="E35400" s="48">
        <v>1.7090505212258799E-4</v>
      </c>
      <c r="F35400" s="49">
        <v>2.2220782193201009E-5</v>
      </c>
      <c r="G35400" s="50">
        <v>1078.5836764814101</v>
      </c>
      <c r="H35400" s="51">
        <v>140.23560248554966</v>
      </c>
      <c r="I35400" s="52">
        <v>647.15020588884704</v>
      </c>
      <c r="J35400" s="51">
        <v>84.141361491329917</v>
      </c>
      <c r="K35400" s="53">
        <v>1725.7338823702601</v>
      </c>
      <c r="L35400" s="51">
        <v>224.37696397687958</v>
      </c>
    </row>
    <row r="35401" spans="1:12" ht="21.6" customHeight="1" x14ac:dyDescent="0.3">
      <c r="A35401" s="46" t="s">
        <v>35424</v>
      </c>
      <c r="B35401" s="47">
        <v>0.13001828744806401</v>
      </c>
      <c r="C35401" s="48">
        <v>1.59716567086301E-4</v>
      </c>
      <c r="D35401" s="49">
        <v>2.0766074529644684E-5</v>
      </c>
      <c r="E35401" s="48">
        <v>1.7090505212258799E-4</v>
      </c>
      <c r="F35401" s="49">
        <v>2.2220782193201009E-5</v>
      </c>
      <c r="G35401" s="50">
        <v>1116.8282114588101</v>
      </c>
      <c r="H35401" s="51">
        <v>145.2080914275588</v>
      </c>
      <c r="I35401" s="52">
        <v>670.09692687528604</v>
      </c>
      <c r="J35401" s="51">
        <v>87.124854856535279</v>
      </c>
      <c r="K35401" s="53">
        <v>1786.92513833409</v>
      </c>
      <c r="L35401" s="51">
        <v>232.33294628409408</v>
      </c>
    </row>
    <row r="35402" spans="1:12" ht="21.6" customHeight="1" x14ac:dyDescent="0.3">
      <c r="A35402" s="46" t="s">
        <v>35425</v>
      </c>
      <c r="B35402" s="47">
        <v>0.13001828744806401</v>
      </c>
      <c r="C35402" s="48">
        <v>1.59716567086301E-4</v>
      </c>
      <c r="D35402" s="49">
        <v>2.0766074529644684E-5</v>
      </c>
      <c r="E35402" s="48">
        <v>1.7090505212258799E-4</v>
      </c>
      <c r="F35402" s="49">
        <v>2.2220782193201009E-5</v>
      </c>
      <c r="G35402" s="50">
        <v>1074.04092905262</v>
      </c>
      <c r="H35402" s="51">
        <v>139.64496224454928</v>
      </c>
      <c r="I35402" s="52">
        <v>644.424557431572</v>
      </c>
      <c r="J35402" s="51">
        <v>83.786977346729557</v>
      </c>
      <c r="K35402" s="53">
        <v>1718.46548648419</v>
      </c>
      <c r="L35402" s="51">
        <v>223.43193959127882</v>
      </c>
    </row>
    <row r="35403" spans="1:12" ht="21.6" customHeight="1" x14ac:dyDescent="0.3">
      <c r="A35403" s="46" t="s">
        <v>35426</v>
      </c>
      <c r="B35403" s="47">
        <v>0.13001828744806401</v>
      </c>
      <c r="C35403" s="48">
        <v>1.5722917832551901E-4</v>
      </c>
      <c r="D35403" s="49">
        <v>2.0442668502750245E-5</v>
      </c>
      <c r="E35403" s="48">
        <v>1.6502803695726001E-4</v>
      </c>
      <c r="F35403" s="49">
        <v>2.1456662746098763E-5</v>
      </c>
      <c r="G35403" s="50">
        <v>1133.26094360292</v>
      </c>
      <c r="H35403" s="51">
        <v>147.34464711902871</v>
      </c>
      <c r="I35403" s="52">
        <v>679.95656616175302</v>
      </c>
      <c r="J35403" s="51">
        <v>88.406788271417355</v>
      </c>
      <c r="K35403" s="53">
        <v>1813.21750976467</v>
      </c>
      <c r="L35403" s="51">
        <v>235.75143539044606</v>
      </c>
    </row>
    <row r="35404" spans="1:12" ht="21.6" customHeight="1" x14ac:dyDescent="0.3">
      <c r="A35404" s="46" t="s">
        <v>35427</v>
      </c>
      <c r="B35404" s="47">
        <v>0.13001828744806401</v>
      </c>
      <c r="C35404" s="48">
        <v>1.5722917832551901E-4</v>
      </c>
      <c r="D35404" s="49">
        <v>2.0442668502750245E-5</v>
      </c>
      <c r="E35404" s="48">
        <v>1.6502803695726001E-4</v>
      </c>
      <c r="F35404" s="49">
        <v>2.1456662746098763E-5</v>
      </c>
      <c r="G35404" s="50">
        <v>1089.4470140410799</v>
      </c>
      <c r="H35404" s="51">
        <v>141.64803503102817</v>
      </c>
      <c r="I35404" s="52">
        <v>653.66820842465199</v>
      </c>
      <c r="J35404" s="51">
        <v>84.988821018617415</v>
      </c>
      <c r="K35404" s="53">
        <v>1743.1152224657401</v>
      </c>
      <c r="L35404" s="51">
        <v>226.63685604964559</v>
      </c>
    </row>
    <row r="35405" spans="1:12" ht="21.6" customHeight="1" x14ac:dyDescent="0.3">
      <c r="A35405" s="46" t="s">
        <v>35428</v>
      </c>
      <c r="B35405" s="47">
        <v>0.13001828744806401</v>
      </c>
      <c r="C35405" s="48">
        <v>1.5722917832551901E-4</v>
      </c>
      <c r="D35405" s="49">
        <v>2.0442668502750245E-5</v>
      </c>
      <c r="E35405" s="48">
        <v>1.6502803695726001E-4</v>
      </c>
      <c r="F35405" s="49">
        <v>2.1456662746098763E-5</v>
      </c>
      <c r="G35405" s="50">
        <v>1128.75526387526</v>
      </c>
      <c r="H35405" s="51">
        <v>146.75882635704889</v>
      </c>
      <c r="I35405" s="52">
        <v>677.25315832515901</v>
      </c>
      <c r="J35405" s="51">
        <v>88.055295814229737</v>
      </c>
      <c r="K35405" s="53">
        <v>1806.00842220042</v>
      </c>
      <c r="L35405" s="51">
        <v>234.81412217127863</v>
      </c>
    </row>
    <row r="35406" spans="1:12" ht="21.6" customHeight="1" x14ac:dyDescent="0.3">
      <c r="A35406" s="46" t="s">
        <v>35429</v>
      </c>
      <c r="B35406" s="47">
        <v>0.13001828744806401</v>
      </c>
      <c r="C35406" s="48">
        <v>1.5722917832551901E-4</v>
      </c>
      <c r="D35406" s="49">
        <v>2.0442668502750245E-5</v>
      </c>
      <c r="E35406" s="48">
        <v>1.6502803695726001E-4</v>
      </c>
      <c r="F35406" s="49">
        <v>2.1456662746098763E-5</v>
      </c>
      <c r="G35406" s="50">
        <v>1084.9957737837301</v>
      </c>
      <c r="H35406" s="51">
        <v>141.06929239574765</v>
      </c>
      <c r="I35406" s="52">
        <v>650.99746427024002</v>
      </c>
      <c r="J35406" s="51">
        <v>84.64157543744885</v>
      </c>
      <c r="K35406" s="53">
        <v>1735.9932380539699</v>
      </c>
      <c r="L35406" s="51">
        <v>225.71086783319652</v>
      </c>
    </row>
    <row r="35407" spans="1:12" ht="21.6" customHeight="1" x14ac:dyDescent="0.3">
      <c r="A35407" s="46" t="s">
        <v>35430</v>
      </c>
      <c r="B35407" s="47">
        <v>0.13001828744806401</v>
      </c>
      <c r="C35407" s="48">
        <v>1.5722917832551901E-4</v>
      </c>
      <c r="D35407" s="49">
        <v>2.0442668502750245E-5</v>
      </c>
      <c r="E35407" s="48">
        <v>1.6502803695726001E-4</v>
      </c>
      <c r="F35407" s="49">
        <v>2.1456662746098763E-5</v>
      </c>
      <c r="G35407" s="50">
        <v>1106.4350692417399</v>
      </c>
      <c r="H35407" s="51">
        <v>143.85679287529115</v>
      </c>
      <c r="I35407" s="52">
        <v>663.86104154504801</v>
      </c>
      <c r="J35407" s="51">
        <v>86.314075725175215</v>
      </c>
      <c r="K35407" s="53">
        <v>1770.29611078679</v>
      </c>
      <c r="L35407" s="51">
        <v>230.17086860046635</v>
      </c>
    </row>
    <row r="35408" spans="1:12" ht="21.6" customHeight="1" x14ac:dyDescent="0.3">
      <c r="A35408" s="46" t="s">
        <v>35431</v>
      </c>
      <c r="B35408" s="47">
        <v>0.13001828744806401</v>
      </c>
      <c r="C35408" s="48">
        <v>1.5722917832551901E-4</v>
      </c>
      <c r="D35408" s="49">
        <v>2.0442668502750245E-5</v>
      </c>
      <c r="E35408" s="48">
        <v>1.6502803695726001E-4</v>
      </c>
      <c r="F35408" s="49">
        <v>2.1456662746098763E-5</v>
      </c>
      <c r="G35408" s="50">
        <v>1077.5586123102501</v>
      </c>
      <c r="H35408" s="51">
        <v>140.10232539749106</v>
      </c>
      <c r="I35408" s="52">
        <v>646.53516738614996</v>
      </c>
      <c r="J35408" s="51">
        <v>84.061395238494626</v>
      </c>
      <c r="K35408" s="53">
        <v>1724.0937796963999</v>
      </c>
      <c r="L35408" s="51">
        <v>224.16372063598567</v>
      </c>
    </row>
    <row r="35409" spans="1:12" ht="21.6" customHeight="1" x14ac:dyDescent="0.3">
      <c r="A35409" s="46" t="s">
        <v>35432</v>
      </c>
      <c r="B35409" s="47">
        <v>0.13001828744806401</v>
      </c>
      <c r="C35409" s="48">
        <v>1.5722917832551901E-4</v>
      </c>
      <c r="D35409" s="49">
        <v>2.0442668502750245E-5</v>
      </c>
      <c r="E35409" s="48">
        <v>1.6502803695726001E-4</v>
      </c>
      <c r="F35409" s="49">
        <v>2.1456662746098763E-5</v>
      </c>
      <c r="G35409" s="50">
        <v>1115.81133648119</v>
      </c>
      <c r="H35409" s="51">
        <v>145.07587908441982</v>
      </c>
      <c r="I35409" s="52">
        <v>669.48680188871799</v>
      </c>
      <c r="J35409" s="51">
        <v>87.045527450652415</v>
      </c>
      <c r="K35409" s="53">
        <v>1785.29813836991</v>
      </c>
      <c r="L35409" s="51">
        <v>232.12140653507225</v>
      </c>
    </row>
    <row r="35410" spans="1:12" ht="21.6" customHeight="1" x14ac:dyDescent="0.3">
      <c r="A35410" s="46" t="s">
        <v>35433</v>
      </c>
      <c r="B35410" s="47">
        <v>0.13001828744806401</v>
      </c>
      <c r="C35410" s="48">
        <v>1.5722917832551901E-4</v>
      </c>
      <c r="D35410" s="49">
        <v>2.0442668502750245E-5</v>
      </c>
      <c r="E35410" s="48">
        <v>1.6502803695726001E-4</v>
      </c>
      <c r="F35410" s="49">
        <v>2.1456662746098763E-5</v>
      </c>
      <c r="G35410" s="50">
        <v>1073.02086550692</v>
      </c>
      <c r="H35410" s="51">
        <v>139.51233532924917</v>
      </c>
      <c r="I35410" s="52">
        <v>643.81251930415499</v>
      </c>
      <c r="J35410" s="51">
        <v>83.707401197549885</v>
      </c>
      <c r="K35410" s="53">
        <v>1716.8333848110799</v>
      </c>
      <c r="L35410" s="51">
        <v>223.21973652679907</v>
      </c>
    </row>
    <row r="35411" spans="1:12" ht="21.6" customHeight="1" x14ac:dyDescent="0.3">
      <c r="A35411" s="46" t="s">
        <v>35434</v>
      </c>
      <c r="B35411" s="47">
        <v>0.13001828744806401</v>
      </c>
      <c r="C35411" s="48">
        <v>1.46837769718926E-4</v>
      </c>
      <c r="D35411" s="49">
        <v>1.9091595351547952E-5</v>
      </c>
      <c r="E35411" s="48">
        <v>1.5000615197225301E-4</v>
      </c>
      <c r="F35411" s="49">
        <v>1.9503542986106364E-5</v>
      </c>
      <c r="G35411" s="50">
        <v>1130.3901596457399</v>
      </c>
      <c r="H35411" s="51">
        <v>146.97139270528277</v>
      </c>
      <c r="I35411" s="52">
        <v>678.23409578744599</v>
      </c>
      <c r="J35411" s="51">
        <v>88.182835623169936</v>
      </c>
      <c r="K35411" s="53">
        <v>1808.62425543319</v>
      </c>
      <c r="L35411" s="51">
        <v>235.15422832845269</v>
      </c>
    </row>
    <row r="35412" spans="1:12" ht="21.6" customHeight="1" x14ac:dyDescent="0.3">
      <c r="A35412" s="46" t="s">
        <v>35435</v>
      </c>
      <c r="B35412" s="47">
        <v>0.13001828744806401</v>
      </c>
      <c r="C35412" s="48">
        <v>1.46837769718926E-4</v>
      </c>
      <c r="D35412" s="49">
        <v>1.9091595351547952E-5</v>
      </c>
      <c r="E35412" s="48">
        <v>1.5000615197225301E-4</v>
      </c>
      <c r="F35412" s="49">
        <v>1.9503542986106364E-5</v>
      </c>
      <c r="G35412" s="50">
        <v>1086.64417155927</v>
      </c>
      <c r="H35412" s="51">
        <v>141.28361425155654</v>
      </c>
      <c r="I35412" s="52">
        <v>651.986502935565</v>
      </c>
      <c r="J35412" s="51">
        <v>84.770168550934315</v>
      </c>
      <c r="K35412" s="53">
        <v>1738.6306744948399</v>
      </c>
      <c r="L35412" s="51">
        <v>226.05378280249084</v>
      </c>
    </row>
    <row r="35413" spans="1:12" ht="21.6" customHeight="1" x14ac:dyDescent="0.3">
      <c r="A35413" s="46" t="s">
        <v>35436</v>
      </c>
      <c r="B35413" s="47">
        <v>0.13001828744806401</v>
      </c>
      <c r="C35413" s="48">
        <v>1.46837769718926E-4</v>
      </c>
      <c r="D35413" s="49">
        <v>1.9091595351547952E-5</v>
      </c>
      <c r="E35413" s="48">
        <v>1.5000615197225301E-4</v>
      </c>
      <c r="F35413" s="49">
        <v>1.9503542986106364E-5</v>
      </c>
      <c r="G35413" s="50">
        <v>1125.8956043830501</v>
      </c>
      <c r="H35413" s="51">
        <v>146.38701832718718</v>
      </c>
      <c r="I35413" s="52">
        <v>675.53736262983296</v>
      </c>
      <c r="J35413" s="51">
        <v>87.832210996312682</v>
      </c>
      <c r="K35413" s="53">
        <v>1801.43296701288</v>
      </c>
      <c r="L35413" s="51">
        <v>234.21922932349986</v>
      </c>
    </row>
    <row r="35414" spans="1:12" ht="21.6" customHeight="1" x14ac:dyDescent="0.3">
      <c r="A35414" s="46" t="s">
        <v>35437</v>
      </c>
      <c r="B35414" s="47">
        <v>0.13001828744806401</v>
      </c>
      <c r="C35414" s="48">
        <v>1.46837769718926E-4</v>
      </c>
      <c r="D35414" s="49">
        <v>1.9091595351547952E-5</v>
      </c>
      <c r="E35414" s="48">
        <v>1.5000615197225301E-4</v>
      </c>
      <c r="F35414" s="49">
        <v>1.9503542986106364E-5</v>
      </c>
      <c r="G35414" s="50">
        <v>1082.1898448831901</v>
      </c>
      <c r="H35414" s="51">
        <v>140.7044703253984</v>
      </c>
      <c r="I35414" s="52">
        <v>649.31390692991897</v>
      </c>
      <c r="J35414" s="51">
        <v>84.422682195239688</v>
      </c>
      <c r="K35414" s="53">
        <v>1731.5037518131101</v>
      </c>
      <c r="L35414" s="51">
        <v>225.12715252063811</v>
      </c>
    </row>
    <row r="35415" spans="1:12" ht="21.6" customHeight="1" x14ac:dyDescent="0.3">
      <c r="A35415" s="46" t="s">
        <v>35438</v>
      </c>
      <c r="B35415" s="47">
        <v>0.13001828744806401</v>
      </c>
      <c r="C35415" s="48">
        <v>1.46837769718926E-4</v>
      </c>
      <c r="D35415" s="49">
        <v>1.9091595351547952E-5</v>
      </c>
      <c r="E35415" s="48">
        <v>1.5000615197225301E-4</v>
      </c>
      <c r="F35415" s="49">
        <v>1.9503542986106364E-5</v>
      </c>
      <c r="G35415" s="50">
        <v>1103.6270874819099</v>
      </c>
      <c r="H35415" s="51">
        <v>143.49170389569267</v>
      </c>
      <c r="I35415" s="52">
        <v>662.17625248915101</v>
      </c>
      <c r="J35415" s="51">
        <v>86.095022337416253</v>
      </c>
      <c r="K35415" s="53">
        <v>1765.80333997107</v>
      </c>
      <c r="L35415" s="51">
        <v>229.58672623310892</v>
      </c>
    </row>
    <row r="35416" spans="1:12" ht="21.6" customHeight="1" x14ac:dyDescent="0.3">
      <c r="A35416" s="46" t="s">
        <v>35439</v>
      </c>
      <c r="B35416" s="47">
        <v>0.13001828744806401</v>
      </c>
      <c r="C35416" s="48">
        <v>1.46837769718926E-4</v>
      </c>
      <c r="D35416" s="49">
        <v>1.9091595351547952E-5</v>
      </c>
      <c r="E35416" s="48">
        <v>1.5000615197225301E-4</v>
      </c>
      <c r="F35416" s="49">
        <v>1.9503542986106364E-5</v>
      </c>
      <c r="G35416" s="50">
        <v>1075.5496815455899</v>
      </c>
      <c r="H35416" s="51">
        <v>139.84112765986822</v>
      </c>
      <c r="I35416" s="52">
        <v>645.32980892735895</v>
      </c>
      <c r="J35416" s="51">
        <v>83.904676595921586</v>
      </c>
      <c r="K35416" s="53">
        <v>1720.87949047295</v>
      </c>
      <c r="L35416" s="51">
        <v>223.74580425578981</v>
      </c>
    </row>
    <row r="35417" spans="1:12" ht="21.6" customHeight="1" x14ac:dyDescent="0.3">
      <c r="A35417" s="46" t="s">
        <v>35440</v>
      </c>
      <c r="B35417" s="47">
        <v>0.13001828744806401</v>
      </c>
      <c r="C35417" s="48">
        <v>1.46837769718926E-4</v>
      </c>
      <c r="D35417" s="49">
        <v>1.9091595351547952E-5</v>
      </c>
      <c r="E35417" s="48">
        <v>1.5000615197225301E-4</v>
      </c>
      <c r="F35417" s="49">
        <v>1.9503542986106364E-5</v>
      </c>
      <c r="G35417" s="50">
        <v>1113.7479333481001</v>
      </c>
      <c r="H35417" s="51">
        <v>144.80759894274053</v>
      </c>
      <c r="I35417" s="52">
        <v>668.248760008864</v>
      </c>
      <c r="J35417" s="51">
        <v>86.884559365644819</v>
      </c>
      <c r="K35417" s="53">
        <v>1781.9966933569699</v>
      </c>
      <c r="L35417" s="51">
        <v>231.69215830838533</v>
      </c>
    </row>
    <row r="35418" spans="1:12" ht="21.6" customHeight="1" x14ac:dyDescent="0.3">
      <c r="A35418" s="46" t="s">
        <v>35441</v>
      </c>
      <c r="B35418" s="47">
        <v>0.13001828744806401</v>
      </c>
      <c r="C35418" s="48">
        <v>1.46837769718926E-4</v>
      </c>
      <c r="D35418" s="49">
        <v>1.9091595351547952E-5</v>
      </c>
      <c r="E35418" s="48">
        <v>1.5000615197225301E-4</v>
      </c>
      <c r="F35418" s="49">
        <v>1.9503542986106364E-5</v>
      </c>
      <c r="G35418" s="50">
        <v>1071.0046769897999</v>
      </c>
      <c r="H35418" s="51">
        <v>139.25019395108075</v>
      </c>
      <c r="I35418" s="52">
        <v>642.60280619388504</v>
      </c>
      <c r="J35418" s="51">
        <v>83.550116370649121</v>
      </c>
      <c r="K35418" s="53">
        <v>1713.60748318369</v>
      </c>
      <c r="L35418" s="51">
        <v>222.80031032172985</v>
      </c>
    </row>
    <row r="35419" spans="1:12" ht="21.6" customHeight="1" x14ac:dyDescent="0.3">
      <c r="A35419" s="46" t="s">
        <v>35442</v>
      </c>
      <c r="B35419" s="47">
        <v>0.13001828744806401</v>
      </c>
      <c r="C35419" s="48">
        <v>1.4471931657403499E-4</v>
      </c>
      <c r="D35419" s="49">
        <v>1.8816157701610255E-5</v>
      </c>
      <c r="E35419" s="48">
        <v>1.44847799898488E-4</v>
      </c>
      <c r="F35419" s="49">
        <v>1.8832862883421269E-5</v>
      </c>
      <c r="G35419" s="50">
        <v>1130.18552839418</v>
      </c>
      <c r="H35419" s="51">
        <v>146.94478690039659</v>
      </c>
      <c r="I35419" s="52">
        <v>678.11131703650994</v>
      </c>
      <c r="J35419" s="51">
        <v>88.166872140238212</v>
      </c>
      <c r="K35419" s="53">
        <v>1808.2968454306899</v>
      </c>
      <c r="L35419" s="51">
        <v>235.11165904063481</v>
      </c>
    </row>
    <row r="35420" spans="1:12" ht="21.6" customHeight="1" x14ac:dyDescent="0.3">
      <c r="A35420" s="46" t="s">
        <v>35443</v>
      </c>
      <c r="B35420" s="47">
        <v>0.13001828744806401</v>
      </c>
      <c r="C35420" s="48">
        <v>1.4471931657403499E-4</v>
      </c>
      <c r="D35420" s="49">
        <v>1.8816157701610255E-5</v>
      </c>
      <c r="E35420" s="48">
        <v>1.44847799898488E-4</v>
      </c>
      <c r="F35420" s="49">
        <v>1.8832862883421269E-5</v>
      </c>
      <c r="G35420" s="50">
        <v>1086.43221396286</v>
      </c>
      <c r="H35420" s="51">
        <v>141.25605588785973</v>
      </c>
      <c r="I35420" s="52">
        <v>651.85932837771895</v>
      </c>
      <c r="J35420" s="51">
        <v>84.753633532716208</v>
      </c>
      <c r="K35420" s="53">
        <v>1738.29154234058</v>
      </c>
      <c r="L35420" s="51">
        <v>226.00968942057594</v>
      </c>
    </row>
    <row r="35421" spans="1:12" ht="21.6" customHeight="1" x14ac:dyDescent="0.3">
      <c r="A35421" s="46" t="s">
        <v>35444</v>
      </c>
      <c r="B35421" s="47">
        <v>0.13001828744806401</v>
      </c>
      <c r="C35421" s="48">
        <v>1.4471931657403499E-4</v>
      </c>
      <c r="D35421" s="49">
        <v>1.8816157701610255E-5</v>
      </c>
      <c r="E35421" s="48">
        <v>1.44847799898488E-4</v>
      </c>
      <c r="F35421" s="49">
        <v>1.8832862883421269E-5</v>
      </c>
      <c r="G35421" s="50">
        <v>1125.69105582266</v>
      </c>
      <c r="H35421" s="51">
        <v>146.36042327366528</v>
      </c>
      <c r="I35421" s="52">
        <v>675.41463349359901</v>
      </c>
      <c r="J35421" s="51">
        <v>87.816253964199561</v>
      </c>
      <c r="K35421" s="53">
        <v>1801.1056893162599</v>
      </c>
      <c r="L35421" s="51">
        <v>234.17667723786485</v>
      </c>
    </row>
    <row r="35422" spans="1:12" ht="21.6" customHeight="1" x14ac:dyDescent="0.3">
      <c r="A35422" s="46" t="s">
        <v>35445</v>
      </c>
      <c r="B35422" s="47">
        <v>0.13001828744806401</v>
      </c>
      <c r="C35422" s="48">
        <v>1.4471931657403499E-4</v>
      </c>
      <c r="D35422" s="49">
        <v>1.8816157701610255E-5</v>
      </c>
      <c r="E35422" s="48">
        <v>1.44847799898488E-4</v>
      </c>
      <c r="F35422" s="49">
        <v>1.8832862883421269E-5</v>
      </c>
      <c r="G35422" s="50">
        <v>1081.9783064032799</v>
      </c>
      <c r="H35422" s="51">
        <v>140.67696645451113</v>
      </c>
      <c r="I35422" s="52">
        <v>649.18698384197103</v>
      </c>
      <c r="J35422" s="51">
        <v>84.406179872707071</v>
      </c>
      <c r="K35422" s="53">
        <v>1731.1652902452499</v>
      </c>
      <c r="L35422" s="51">
        <v>225.0831463272182</v>
      </c>
    </row>
    <row r="35423" spans="1:12" ht="21.6" customHeight="1" x14ac:dyDescent="0.3">
      <c r="A35423" s="46" t="s">
        <v>35446</v>
      </c>
      <c r="B35423" s="47">
        <v>0.13001828744806401</v>
      </c>
      <c r="C35423" s="48">
        <v>1.4471931657403499E-4</v>
      </c>
      <c r="D35423" s="49">
        <v>1.8816157701610255E-5</v>
      </c>
      <c r="E35423" s="48">
        <v>1.44847799898488E-4</v>
      </c>
      <c r="F35423" s="49">
        <v>1.8832862883421269E-5</v>
      </c>
      <c r="G35423" s="50">
        <v>1103.4229580380199</v>
      </c>
      <c r="H35423" s="51">
        <v>143.46516333498036</v>
      </c>
      <c r="I35423" s="52">
        <v>662.05377482281597</v>
      </c>
      <c r="J35423" s="51">
        <v>86.079098000988736</v>
      </c>
      <c r="K35423" s="53">
        <v>1765.47673286084</v>
      </c>
      <c r="L35423" s="51">
        <v>229.54426133596911</v>
      </c>
    </row>
    <row r="35424" spans="1:12" ht="21.6" customHeight="1" x14ac:dyDescent="0.3">
      <c r="A35424" s="46" t="s">
        <v>35447</v>
      </c>
      <c r="B35424" s="47">
        <v>0.13001828744806401</v>
      </c>
      <c r="C35424" s="48">
        <v>1.4471931657403499E-4</v>
      </c>
      <c r="D35424" s="49">
        <v>1.8816157701610255E-5</v>
      </c>
      <c r="E35424" s="48">
        <v>1.44847799898488E-4</v>
      </c>
      <c r="F35424" s="49">
        <v>1.8832862883421269E-5</v>
      </c>
      <c r="G35424" s="50">
        <v>1075.5687406642501</v>
      </c>
      <c r="H35424" s="51">
        <v>139.84360569383668</v>
      </c>
      <c r="I35424" s="52">
        <v>645.34124439855395</v>
      </c>
      <c r="J35424" s="51">
        <v>83.906163416302519</v>
      </c>
      <c r="K35424" s="53">
        <v>1720.9099850628099</v>
      </c>
      <c r="L35424" s="51">
        <v>223.7497691101392</v>
      </c>
    </row>
    <row r="35425" spans="1:12" ht="21.6" customHeight="1" x14ac:dyDescent="0.3">
      <c r="A35425" s="46" t="s">
        <v>35448</v>
      </c>
      <c r="B35425" s="47">
        <v>0.13001828744806401</v>
      </c>
      <c r="C35425" s="48">
        <v>1.4471931657403499E-4</v>
      </c>
      <c r="D35425" s="49">
        <v>1.8816157701610255E-5</v>
      </c>
      <c r="E35425" s="48">
        <v>1.44847799898488E-4</v>
      </c>
      <c r="F35425" s="49">
        <v>1.8832862883421269E-5</v>
      </c>
      <c r="G35425" s="50">
        <v>1113.7744015027799</v>
      </c>
      <c r="H35425" s="51">
        <v>144.81104028688389</v>
      </c>
      <c r="I35425" s="52">
        <v>668.26464090167201</v>
      </c>
      <c r="J35425" s="51">
        <v>86.886624172130865</v>
      </c>
      <c r="K35425" s="53">
        <v>1782.0390424044499</v>
      </c>
      <c r="L35425" s="51">
        <v>231.69766445901476</v>
      </c>
    </row>
    <row r="35426" spans="1:12" ht="21.6" customHeight="1" x14ac:dyDescent="0.3">
      <c r="A35426" s="46" t="s">
        <v>35449</v>
      </c>
      <c r="B35426" s="47">
        <v>0.13001828744806401</v>
      </c>
      <c r="C35426" s="48">
        <v>1.4471931657403499E-4</v>
      </c>
      <c r="D35426" s="49">
        <v>1.8816157701610255E-5</v>
      </c>
      <c r="E35426" s="48">
        <v>1.44847799898488E-4</v>
      </c>
      <c r="F35426" s="49">
        <v>1.8832862883421269E-5</v>
      </c>
      <c r="G35426" s="50">
        <v>1071.01794591055</v>
      </c>
      <c r="H35426" s="51">
        <v>139.25191915343297</v>
      </c>
      <c r="I35426" s="52">
        <v>642.61076754633405</v>
      </c>
      <c r="J35426" s="51">
        <v>83.551151492060299</v>
      </c>
      <c r="K35426" s="53">
        <v>1713.62871345689</v>
      </c>
      <c r="L35426" s="51">
        <v>222.80307064549328</v>
      </c>
    </row>
    <row r="35427" spans="1:12" ht="21.6" customHeight="1" x14ac:dyDescent="0.3">
      <c r="A35427" s="46" t="s">
        <v>35450</v>
      </c>
      <c r="B35427" s="47">
        <v>0.13001828744806401</v>
      </c>
      <c r="C35427" s="48">
        <v>1.6380172066037199E-4</v>
      </c>
      <c r="D35427" s="49">
        <v>2.1297219201307733E-5</v>
      </c>
      <c r="E35427" s="48">
        <v>1.87220375251736E-4</v>
      </c>
      <c r="F35427" s="49">
        <v>2.4342072565614621E-5</v>
      </c>
      <c r="G35427" s="50">
        <v>1132.06685505577</v>
      </c>
      <c r="H35427" s="51">
        <v>147.18939377106693</v>
      </c>
      <c r="I35427" s="52">
        <v>679.24011303346504</v>
      </c>
      <c r="J35427" s="51">
        <v>88.313636262640543</v>
      </c>
      <c r="K35427" s="53">
        <v>1811.3069680892399</v>
      </c>
      <c r="L35427" s="51">
        <v>235.50303003370749</v>
      </c>
    </row>
    <row r="35428" spans="1:12" ht="21.6" customHeight="1" x14ac:dyDescent="0.3">
      <c r="A35428" s="46" t="s">
        <v>35451</v>
      </c>
      <c r="B35428" s="47">
        <v>0.13001828744806401</v>
      </c>
      <c r="C35428" s="48">
        <v>1.6380172066037199E-4</v>
      </c>
      <c r="D35428" s="49">
        <v>2.1297219201307733E-5</v>
      </c>
      <c r="E35428" s="48">
        <v>1.87220375251736E-4</v>
      </c>
      <c r="F35428" s="49">
        <v>2.4342072565614621E-5</v>
      </c>
      <c r="G35428" s="50">
        <v>1088.31358833182</v>
      </c>
      <c r="H35428" s="51">
        <v>141.50066896136059</v>
      </c>
      <c r="I35428" s="52">
        <v>652.98815299909597</v>
      </c>
      <c r="J35428" s="51">
        <v>84.900401376816859</v>
      </c>
      <c r="K35428" s="53">
        <v>1741.3017413309201</v>
      </c>
      <c r="L35428" s="51">
        <v>226.40107033817745</v>
      </c>
    </row>
    <row r="35429" spans="1:12" ht="21.6" customHeight="1" x14ac:dyDescent="0.3">
      <c r="A35429" s="46" t="s">
        <v>35452</v>
      </c>
      <c r="B35429" s="47">
        <v>0.13001828744806401</v>
      </c>
      <c r="C35429" s="48">
        <v>1.6380172066037199E-4</v>
      </c>
      <c r="D35429" s="49">
        <v>2.1297219201307733E-5</v>
      </c>
      <c r="E35429" s="48">
        <v>1.87220375251736E-4</v>
      </c>
      <c r="F35429" s="49">
        <v>2.4342072565614621E-5</v>
      </c>
      <c r="G35429" s="50">
        <v>1127.58667644924</v>
      </c>
      <c r="H35429" s="51">
        <v>146.60688862118445</v>
      </c>
      <c r="I35429" s="52">
        <v>676.55200586954595</v>
      </c>
      <c r="J35429" s="51">
        <v>87.964133172710916</v>
      </c>
      <c r="K35429" s="53">
        <v>1804.13868231879</v>
      </c>
      <c r="L35429" s="51">
        <v>234.57102179389537</v>
      </c>
    </row>
    <row r="35430" spans="1:12" ht="21.6" customHeight="1" x14ac:dyDescent="0.3">
      <c r="A35430" s="46" t="s">
        <v>35453</v>
      </c>
      <c r="B35430" s="47">
        <v>0.13001828744806401</v>
      </c>
      <c r="C35430" s="48">
        <v>1.6380172066037199E-4</v>
      </c>
      <c r="D35430" s="49">
        <v>2.1297219201307733E-5</v>
      </c>
      <c r="E35430" s="48">
        <v>1.87220375251736E-4</v>
      </c>
      <c r="F35430" s="49">
        <v>2.4342072565614621E-5</v>
      </c>
      <c r="G35430" s="50">
        <v>1083.8683423447801</v>
      </c>
      <c r="H35430" s="51">
        <v>140.92270569084027</v>
      </c>
      <c r="I35430" s="52">
        <v>650.32100540686804</v>
      </c>
      <c r="J35430" s="51">
        <v>84.553623414504159</v>
      </c>
      <c r="K35430" s="53">
        <v>1734.1893477516501</v>
      </c>
      <c r="L35430" s="51">
        <v>225.47632910534443</v>
      </c>
    </row>
    <row r="35431" spans="1:12" ht="21.6" customHeight="1" x14ac:dyDescent="0.3">
      <c r="A35431" s="46" t="s">
        <v>35454</v>
      </c>
      <c r="B35431" s="47">
        <v>0.13001828744806401</v>
      </c>
      <c r="C35431" s="48">
        <v>1.6380172066037199E-4</v>
      </c>
      <c r="D35431" s="49">
        <v>2.1297219201307733E-5</v>
      </c>
      <c r="E35431" s="48">
        <v>1.87220375251736E-4</v>
      </c>
      <c r="F35431" s="49">
        <v>2.4342072565614621E-5</v>
      </c>
      <c r="G35431" s="50">
        <v>1105.2849570634</v>
      </c>
      <c r="H35431" s="51">
        <v>143.70725725949023</v>
      </c>
      <c r="I35431" s="52">
        <v>663.17097423804103</v>
      </c>
      <c r="J35431" s="51">
        <v>86.224354355694274</v>
      </c>
      <c r="K35431" s="53">
        <v>1768.4559313014399</v>
      </c>
      <c r="L35431" s="51">
        <v>229.93161161518452</v>
      </c>
    </row>
    <row r="35432" spans="1:12" ht="21.6" customHeight="1" x14ac:dyDescent="0.3">
      <c r="A35432" s="46" t="s">
        <v>35455</v>
      </c>
      <c r="B35432" s="47">
        <v>0.13001828744806401</v>
      </c>
      <c r="C35432" s="48">
        <v>1.6380172066037199E-4</v>
      </c>
      <c r="D35432" s="49">
        <v>2.1297219201307733E-5</v>
      </c>
      <c r="E35432" s="48">
        <v>1.87220375251736E-4</v>
      </c>
      <c r="F35432" s="49">
        <v>2.4342072565614621E-5</v>
      </c>
      <c r="G35432" s="50">
        <v>1077.1910653017601</v>
      </c>
      <c r="H35432" s="51">
        <v>140.05453756489052</v>
      </c>
      <c r="I35432" s="52">
        <v>646.31463918105806</v>
      </c>
      <c r="J35432" s="51">
        <v>84.032722538934578</v>
      </c>
      <c r="K35432" s="53">
        <v>1723.50570448282</v>
      </c>
      <c r="L35432" s="51">
        <v>224.08726010382509</v>
      </c>
    </row>
    <row r="35433" spans="1:12" ht="21.6" customHeight="1" x14ac:dyDescent="0.3">
      <c r="A35433" s="46" t="s">
        <v>35456</v>
      </c>
      <c r="B35433" s="47">
        <v>0.13001828744806401</v>
      </c>
      <c r="C35433" s="48">
        <v>1.6380172066037199E-4</v>
      </c>
      <c r="D35433" s="49">
        <v>2.1297219201307733E-5</v>
      </c>
      <c r="E35433" s="48">
        <v>1.87220375251736E-4</v>
      </c>
      <c r="F35433" s="49">
        <v>2.4342072565614621E-5</v>
      </c>
      <c r="G35433" s="50">
        <v>1115.40980797098</v>
      </c>
      <c r="H35433" s="51">
        <v>145.02367303516075</v>
      </c>
      <c r="I35433" s="52">
        <v>669.24588478258897</v>
      </c>
      <c r="J35433" s="51">
        <v>87.014203821096586</v>
      </c>
      <c r="K35433" s="53">
        <v>1784.6556927535701</v>
      </c>
      <c r="L35433" s="51">
        <v>232.03787685625736</v>
      </c>
    </row>
    <row r="35434" spans="1:12" ht="21.6" customHeight="1" x14ac:dyDescent="0.3">
      <c r="A35434" s="46" t="s">
        <v>35457</v>
      </c>
      <c r="B35434" s="47">
        <v>0.13001828744806401</v>
      </c>
      <c r="C35434" s="48">
        <v>1.6380172066037199E-4</v>
      </c>
      <c r="D35434" s="49">
        <v>2.1297219201307733E-5</v>
      </c>
      <c r="E35434" s="48">
        <v>1.87220375251736E-4</v>
      </c>
      <c r="F35434" s="49">
        <v>2.4342072565614621E-5</v>
      </c>
      <c r="G35434" s="50">
        <v>1072.65510297951</v>
      </c>
      <c r="H35434" s="51">
        <v>139.46477951182266</v>
      </c>
      <c r="I35434" s="52">
        <v>643.59306178770998</v>
      </c>
      <c r="J35434" s="51">
        <v>83.678867707094099</v>
      </c>
      <c r="K35434" s="53">
        <v>1716.24816476722</v>
      </c>
      <c r="L35434" s="51">
        <v>223.14364721891675</v>
      </c>
    </row>
    <row r="35435" spans="1:12" ht="21.6" customHeight="1" x14ac:dyDescent="0.3">
      <c r="A35435" s="46" t="s">
        <v>35458</v>
      </c>
      <c r="B35435" s="47">
        <v>0.13001828744806401</v>
      </c>
      <c r="C35435" s="48">
        <v>1.6107553682886299E-4</v>
      </c>
      <c r="D35435" s="49">
        <v>2.0942765448266329E-5</v>
      </c>
      <c r="E35435" s="48">
        <v>1.8078231522397501E-4</v>
      </c>
      <c r="F35435" s="49">
        <v>2.3505007026317302E-5</v>
      </c>
      <c r="G35435" s="50">
        <v>1131.80230652163</v>
      </c>
      <c r="H35435" s="51">
        <v>147.15499762371115</v>
      </c>
      <c r="I35435" s="52">
        <v>679.08138391297996</v>
      </c>
      <c r="J35435" s="51">
        <v>88.292998574226942</v>
      </c>
      <c r="K35435" s="53">
        <v>1810.8836904346099</v>
      </c>
      <c r="L35435" s="51">
        <v>235.4479961979381</v>
      </c>
    </row>
    <row r="35436" spans="1:12" ht="21.6" customHeight="1" x14ac:dyDescent="0.3">
      <c r="A35436" s="46" t="s">
        <v>35459</v>
      </c>
      <c r="B35436" s="47">
        <v>0.13001828744806401</v>
      </c>
      <c r="C35436" s="48">
        <v>1.6107553682886299E-4</v>
      </c>
      <c r="D35436" s="49">
        <v>2.0942765448266329E-5</v>
      </c>
      <c r="E35436" s="48">
        <v>1.8078231522397501E-4</v>
      </c>
      <c r="F35436" s="49">
        <v>2.3505007026317302E-5</v>
      </c>
      <c r="G35436" s="50">
        <v>1088.0415301186099</v>
      </c>
      <c r="H35436" s="51">
        <v>141.46529641839282</v>
      </c>
      <c r="I35436" s="52">
        <v>652.82491807117106</v>
      </c>
      <c r="J35436" s="51">
        <v>84.87917785103636</v>
      </c>
      <c r="K35436" s="53">
        <v>1740.8664481897899</v>
      </c>
      <c r="L35436" s="51">
        <v>226.34447426942918</v>
      </c>
    </row>
    <row r="35437" spans="1:12" ht="21.6" customHeight="1" x14ac:dyDescent="0.3">
      <c r="A35437" s="46" t="s">
        <v>35460</v>
      </c>
      <c r="B35437" s="47">
        <v>0.13001828744806401</v>
      </c>
      <c r="C35437" s="48">
        <v>1.6107553682886299E-4</v>
      </c>
      <c r="D35437" s="49">
        <v>2.0942765448266329E-5</v>
      </c>
      <c r="E35437" s="48">
        <v>1.8078231522397501E-4</v>
      </c>
      <c r="F35437" s="49">
        <v>2.3505007026317302E-5</v>
      </c>
      <c r="G35437" s="50">
        <v>1127.32231846432</v>
      </c>
      <c r="H35437" s="51">
        <v>146.57251724871193</v>
      </c>
      <c r="I35437" s="52">
        <v>676.39339107859303</v>
      </c>
      <c r="J35437" s="51">
        <v>87.943510349227282</v>
      </c>
      <c r="K35437" s="53">
        <v>1803.71570954291</v>
      </c>
      <c r="L35437" s="51">
        <v>234.51602759793923</v>
      </c>
    </row>
    <row r="35438" spans="1:12" ht="21.6" customHeight="1" x14ac:dyDescent="0.3">
      <c r="A35438" s="46" t="s">
        <v>35461</v>
      </c>
      <c r="B35438" s="47">
        <v>0.13001828744806401</v>
      </c>
      <c r="C35438" s="48">
        <v>1.6107553682886299E-4</v>
      </c>
      <c r="D35438" s="49">
        <v>2.0942765448266329E-5</v>
      </c>
      <c r="E35438" s="48">
        <v>1.8078231522397501E-4</v>
      </c>
      <c r="F35438" s="49">
        <v>2.3505007026317302E-5</v>
      </c>
      <c r="G35438" s="50">
        <v>1083.5972499217601</v>
      </c>
      <c r="H35438" s="51">
        <v>140.88745871825907</v>
      </c>
      <c r="I35438" s="52">
        <v>650.15834995305795</v>
      </c>
      <c r="J35438" s="51">
        <v>84.532475230955683</v>
      </c>
      <c r="K35438" s="53">
        <v>1733.7555998748201</v>
      </c>
      <c r="L35438" s="51">
        <v>225.41993394921474</v>
      </c>
    </row>
    <row r="35439" spans="1:12" ht="21.6" customHeight="1" x14ac:dyDescent="0.3">
      <c r="A35439" s="46" t="s">
        <v>35462</v>
      </c>
      <c r="B35439" s="47">
        <v>0.13001828744806401</v>
      </c>
      <c r="C35439" s="48">
        <v>1.6107553682886299E-4</v>
      </c>
      <c r="D35439" s="49">
        <v>2.0942765448266329E-5</v>
      </c>
      <c r="E35439" s="48">
        <v>1.8078231522397501E-4</v>
      </c>
      <c r="F35439" s="49">
        <v>2.3505007026317302E-5</v>
      </c>
      <c r="G35439" s="50">
        <v>1105.0215648686701</v>
      </c>
      <c r="H35439" s="51">
        <v>143.67301145740427</v>
      </c>
      <c r="I35439" s="52">
        <v>663.01293892120202</v>
      </c>
      <c r="J35439" s="51">
        <v>86.203806874442549</v>
      </c>
      <c r="K35439" s="53">
        <v>1768.0345037898701</v>
      </c>
      <c r="L35439" s="51">
        <v>229.87681833184683</v>
      </c>
    </row>
    <row r="35440" spans="1:12" ht="21.6" customHeight="1" x14ac:dyDescent="0.3">
      <c r="A35440" s="46" t="s">
        <v>35463</v>
      </c>
      <c r="B35440" s="47">
        <v>0.13001828744806401</v>
      </c>
      <c r="C35440" s="48">
        <v>1.6107553682886299E-4</v>
      </c>
      <c r="D35440" s="49">
        <v>2.0942765448266329E-5</v>
      </c>
      <c r="E35440" s="48">
        <v>1.8078231522397501E-4</v>
      </c>
      <c r="F35440" s="49">
        <v>2.3505007026317302E-5</v>
      </c>
      <c r="G35440" s="50">
        <v>1076.2137022274201</v>
      </c>
      <c r="H35440" s="51">
        <v>139.92746249174988</v>
      </c>
      <c r="I35440" s="52">
        <v>645.72822133645195</v>
      </c>
      <c r="J35440" s="51">
        <v>83.95647749504991</v>
      </c>
      <c r="K35440" s="53">
        <v>1721.94192356387</v>
      </c>
      <c r="L35440" s="51">
        <v>223.88393998679979</v>
      </c>
    </row>
    <row r="35441" spans="1:12" ht="21.6" customHeight="1" x14ac:dyDescent="0.3">
      <c r="A35441" s="46" t="s">
        <v>35464</v>
      </c>
      <c r="B35441" s="47">
        <v>0.13001828744806401</v>
      </c>
      <c r="C35441" s="48">
        <v>1.6107553682886299E-4</v>
      </c>
      <c r="D35441" s="49">
        <v>2.0942765448266329E-5</v>
      </c>
      <c r="E35441" s="48">
        <v>1.8078231522397501E-4</v>
      </c>
      <c r="F35441" s="49">
        <v>2.3505007026317302E-5</v>
      </c>
      <c r="G35441" s="50">
        <v>1114.44014512492</v>
      </c>
      <c r="H35441" s="51">
        <v>144.89759913251402</v>
      </c>
      <c r="I35441" s="52">
        <v>668.66408707495498</v>
      </c>
      <c r="J35441" s="51">
        <v>86.938559479508797</v>
      </c>
      <c r="K35441" s="53">
        <v>1783.10423219988</v>
      </c>
      <c r="L35441" s="51">
        <v>231.83615861202281</v>
      </c>
    </row>
    <row r="35442" spans="1:12" ht="21.6" customHeight="1" x14ac:dyDescent="0.3">
      <c r="A35442" s="46" t="s">
        <v>35465</v>
      </c>
      <c r="B35442" s="47">
        <v>0.13001828744806401</v>
      </c>
      <c r="C35442" s="48">
        <v>1.6107553682886299E-4</v>
      </c>
      <c r="D35442" s="49">
        <v>2.0942765448266329E-5</v>
      </c>
      <c r="E35442" s="48">
        <v>1.8078231522397501E-4</v>
      </c>
      <c r="F35442" s="49">
        <v>2.3505007026317302E-5</v>
      </c>
      <c r="G35442" s="50">
        <v>1071.68238960955</v>
      </c>
      <c r="H35442" s="51">
        <v>139.33830898528259</v>
      </c>
      <c r="I35442" s="52">
        <v>643.009433765734</v>
      </c>
      <c r="J35442" s="51">
        <v>83.60298539117008</v>
      </c>
      <c r="K35442" s="53">
        <v>1714.6918233752899</v>
      </c>
      <c r="L35442" s="51">
        <v>222.94129437645267</v>
      </c>
    </row>
    <row r="35443" spans="1:12" ht="21.6" customHeight="1" x14ac:dyDescent="0.3">
      <c r="A35443" s="46" t="s">
        <v>35466</v>
      </c>
      <c r="B35443" s="47">
        <v>0.13001828744806401</v>
      </c>
      <c r="C35443" s="48">
        <v>1.4977293092288999E-4</v>
      </c>
      <c r="D35443" s="49">
        <v>1.9473219984671346E-5</v>
      </c>
      <c r="E35443" s="48">
        <v>1.6432637721072E-4</v>
      </c>
      <c r="F35443" s="49">
        <v>2.1365434147482389E-5</v>
      </c>
      <c r="G35443" s="50">
        <v>1129.0108051350701</v>
      </c>
      <c r="H35443" s="51">
        <v>146.79205139402174</v>
      </c>
      <c r="I35443" s="52">
        <v>677.40648308104301</v>
      </c>
      <c r="J35443" s="51">
        <v>88.075230836413155</v>
      </c>
      <c r="K35443" s="53">
        <v>1806.4172882161099</v>
      </c>
      <c r="L35443" s="51">
        <v>234.86728223043491</v>
      </c>
    </row>
    <row r="35444" spans="1:12" ht="21.6" customHeight="1" x14ac:dyDescent="0.3">
      <c r="A35444" s="46" t="s">
        <v>35467</v>
      </c>
      <c r="B35444" s="47">
        <v>0.13001828744806401</v>
      </c>
      <c r="C35444" s="48">
        <v>1.4977293092288999E-4</v>
      </c>
      <c r="D35444" s="49">
        <v>1.9473219984671346E-5</v>
      </c>
      <c r="E35444" s="48">
        <v>1.6432637721072E-4</v>
      </c>
      <c r="F35444" s="49">
        <v>2.1365434147482389E-5</v>
      </c>
      <c r="G35444" s="50">
        <v>1085.3138422189099</v>
      </c>
      <c r="H35444" s="51">
        <v>141.11064710898103</v>
      </c>
      <c r="I35444" s="52">
        <v>651.18830533134803</v>
      </c>
      <c r="J35444" s="51">
        <v>84.666388265388889</v>
      </c>
      <c r="K35444" s="53">
        <v>1736.5021475502599</v>
      </c>
      <c r="L35444" s="51">
        <v>225.77703537436992</v>
      </c>
    </row>
    <row r="35445" spans="1:12" ht="21.6" customHeight="1" x14ac:dyDescent="0.3">
      <c r="A35445" s="46" t="s">
        <v>35468</v>
      </c>
      <c r="B35445" s="47">
        <v>0.13001828744806401</v>
      </c>
      <c r="C35445" s="48">
        <v>1.4977293092288999E-4</v>
      </c>
      <c r="D35445" s="49">
        <v>1.9473219984671346E-5</v>
      </c>
      <c r="E35445" s="48">
        <v>1.6432637721072E-4</v>
      </c>
      <c r="F35445" s="49">
        <v>2.1365434147482389E-5</v>
      </c>
      <c r="G35445" s="50">
        <v>1124.5413032377501</v>
      </c>
      <c r="H35445" s="51">
        <v>146.21093441158629</v>
      </c>
      <c r="I35445" s="52">
        <v>674.72478194265204</v>
      </c>
      <c r="J35445" s="51">
        <v>87.726560646952038</v>
      </c>
      <c r="K35445" s="53">
        <v>1799.2660851804001</v>
      </c>
      <c r="L35445" s="51">
        <v>233.93749505853833</v>
      </c>
    </row>
    <row r="35446" spans="1:12" ht="21.6" customHeight="1" x14ac:dyDescent="0.3">
      <c r="A35446" s="46" t="s">
        <v>35469</v>
      </c>
      <c r="B35446" s="47">
        <v>0.13001828744806401</v>
      </c>
      <c r="C35446" s="48">
        <v>1.4977293092288999E-4</v>
      </c>
      <c r="D35446" s="49">
        <v>1.9473219984671346E-5</v>
      </c>
      <c r="E35446" s="48">
        <v>1.6432637721072E-4</v>
      </c>
      <c r="F35446" s="49">
        <v>2.1365434147482389E-5</v>
      </c>
      <c r="G35446" s="50">
        <v>1080.86682682385</v>
      </c>
      <c r="H35446" s="51">
        <v>140.53245378306016</v>
      </c>
      <c r="I35446" s="52">
        <v>648.52009609431104</v>
      </c>
      <c r="J35446" s="51">
        <v>84.319472269836226</v>
      </c>
      <c r="K35446" s="53">
        <v>1729.3869229181601</v>
      </c>
      <c r="L35446" s="51">
        <v>224.85192605289637</v>
      </c>
    </row>
    <row r="35447" spans="1:12" ht="21.6" customHeight="1" x14ac:dyDescent="0.3">
      <c r="A35447" s="46" t="s">
        <v>35470</v>
      </c>
      <c r="B35447" s="47">
        <v>0.13001828744806401</v>
      </c>
      <c r="C35447" s="48">
        <v>1.4977293092288999E-4</v>
      </c>
      <c r="D35447" s="49">
        <v>1.9473219984671346E-5</v>
      </c>
      <c r="E35447" s="48">
        <v>1.6432637721072E-4</v>
      </c>
      <c r="F35447" s="49">
        <v>2.1365434147482389E-5</v>
      </c>
      <c r="G35447" s="50">
        <v>1102.2890460297101</v>
      </c>
      <c r="H35447" s="51">
        <v>143.31773403754312</v>
      </c>
      <c r="I35447" s="52">
        <v>661.37342761782804</v>
      </c>
      <c r="J35447" s="51">
        <v>85.990640422526127</v>
      </c>
      <c r="K35447" s="53">
        <v>1763.6624736475401</v>
      </c>
      <c r="L35447" s="51">
        <v>229.30837446006925</v>
      </c>
    </row>
    <row r="35448" spans="1:12" ht="21.6" customHeight="1" x14ac:dyDescent="0.3">
      <c r="A35448" s="46" t="s">
        <v>35471</v>
      </c>
      <c r="B35448" s="47">
        <v>0.13001828744806401</v>
      </c>
      <c r="C35448" s="48">
        <v>1.4977293092288999E-4</v>
      </c>
      <c r="D35448" s="49">
        <v>1.9473219984671346E-5</v>
      </c>
      <c r="E35448" s="48">
        <v>1.6432637721072E-4</v>
      </c>
      <c r="F35448" s="49">
        <v>2.1365434147482389E-5</v>
      </c>
      <c r="G35448" s="50">
        <v>1074.22476856395</v>
      </c>
      <c r="H35448" s="51">
        <v>139.66886474297769</v>
      </c>
      <c r="I35448" s="52">
        <v>644.53486113837198</v>
      </c>
      <c r="J35448" s="51">
        <v>83.801318845786867</v>
      </c>
      <c r="K35448" s="53">
        <v>1718.7596297023199</v>
      </c>
      <c r="L35448" s="51">
        <v>223.47018358876454</v>
      </c>
    </row>
    <row r="35449" spans="1:12" ht="21.6" customHeight="1" x14ac:dyDescent="0.3">
      <c r="A35449" s="46" t="s">
        <v>35472</v>
      </c>
      <c r="B35449" s="47">
        <v>0.13001828744806401</v>
      </c>
      <c r="C35449" s="48">
        <v>1.4977293092288999E-4</v>
      </c>
      <c r="D35449" s="49">
        <v>1.9473219984671346E-5</v>
      </c>
      <c r="E35449" s="48">
        <v>1.6432637721072E-4</v>
      </c>
      <c r="F35449" s="49">
        <v>2.1365434147482389E-5</v>
      </c>
      <c r="G35449" s="50">
        <v>1112.4000917717201</v>
      </c>
      <c r="H35449" s="51">
        <v>144.63235488922828</v>
      </c>
      <c r="I35449" s="52">
        <v>667.44005506303301</v>
      </c>
      <c r="J35449" s="51">
        <v>86.779412933537103</v>
      </c>
      <c r="K35449" s="53">
        <v>1779.8401468347499</v>
      </c>
      <c r="L35449" s="51">
        <v>231.4117678227654</v>
      </c>
    </row>
    <row r="35450" spans="1:12" ht="21.6" customHeight="1" x14ac:dyDescent="0.3">
      <c r="A35450" s="46" t="s">
        <v>35473</v>
      </c>
      <c r="B35450" s="47">
        <v>0.13001828744806401</v>
      </c>
      <c r="C35450" s="48">
        <v>1.4977293092288999E-4</v>
      </c>
      <c r="D35450" s="49">
        <v>1.9473219984671346E-5</v>
      </c>
      <c r="E35450" s="48">
        <v>1.6432637721072E-4</v>
      </c>
      <c r="F35450" s="49">
        <v>2.1365434147482389E-5</v>
      </c>
      <c r="G35450" s="50">
        <v>1069.68683800799</v>
      </c>
      <c r="H35450" s="51">
        <v>139.07885078353354</v>
      </c>
      <c r="I35450" s="52">
        <v>641.81210280479399</v>
      </c>
      <c r="J35450" s="51">
        <v>83.447310470120115</v>
      </c>
      <c r="K35450" s="53">
        <v>1711.4989408127799</v>
      </c>
      <c r="L35450" s="51">
        <v>222.52616125365364</v>
      </c>
    </row>
    <row r="35451" spans="1:12" ht="21.6" customHeight="1" x14ac:dyDescent="0.3">
      <c r="A35451" s="46" t="s">
        <v>35474</v>
      </c>
      <c r="B35451" s="47">
        <v>0.13001828744806401</v>
      </c>
      <c r="C35451" s="48">
        <v>1.4745170119073801E-4</v>
      </c>
      <c r="D35451" s="49">
        <v>1.9171417670123419E-5</v>
      </c>
      <c r="E35451" s="48">
        <v>1.5867558690969301E-4</v>
      </c>
      <c r="F35451" s="49">
        <v>2.0630728069814731E-5</v>
      </c>
      <c r="G35451" s="50">
        <v>1128.80027827507</v>
      </c>
      <c r="H35451" s="51">
        <v>146.7646790522227</v>
      </c>
      <c r="I35451" s="52">
        <v>677.28016696504699</v>
      </c>
      <c r="J35451" s="51">
        <v>88.058807431334273</v>
      </c>
      <c r="K35451" s="53">
        <v>1806.0804452401201</v>
      </c>
      <c r="L35451" s="51">
        <v>234.82348648355696</v>
      </c>
    </row>
    <row r="35452" spans="1:12" ht="21.6" customHeight="1" x14ac:dyDescent="0.3">
      <c r="A35452" s="46" t="s">
        <v>35475</v>
      </c>
      <c r="B35452" s="47">
        <v>0.13001828744806401</v>
      </c>
      <c r="C35452" s="48">
        <v>1.4745170119073801E-4</v>
      </c>
      <c r="D35452" s="49">
        <v>1.9171417670123419E-5</v>
      </c>
      <c r="E35452" s="48">
        <v>1.5867558690969301E-4</v>
      </c>
      <c r="F35452" s="49">
        <v>2.0630728069814731E-5</v>
      </c>
      <c r="G35452" s="50">
        <v>1085.0964310616901</v>
      </c>
      <c r="H35452" s="51">
        <v>141.0823796826472</v>
      </c>
      <c r="I35452" s="52">
        <v>651.05785863701794</v>
      </c>
      <c r="J35452" s="51">
        <v>84.649427809588829</v>
      </c>
      <c r="K35452" s="53">
        <v>1736.15428969871</v>
      </c>
      <c r="L35452" s="51">
        <v>225.73180749223604</v>
      </c>
    </row>
    <row r="35453" spans="1:12" ht="21.6" customHeight="1" x14ac:dyDescent="0.3">
      <c r="A35453" s="46" t="s">
        <v>35476</v>
      </c>
      <c r="B35453" s="47">
        <v>0.13001828744806401</v>
      </c>
      <c r="C35453" s="48">
        <v>1.4745170119073801E-4</v>
      </c>
      <c r="D35453" s="49">
        <v>1.9171417670123419E-5</v>
      </c>
      <c r="E35453" s="48">
        <v>1.5867558690969301E-4</v>
      </c>
      <c r="F35453" s="49">
        <v>2.0630728069814731E-5</v>
      </c>
      <c r="G35453" s="50">
        <v>1124.3308532660401</v>
      </c>
      <c r="H35453" s="51">
        <v>146.18357206667108</v>
      </c>
      <c r="I35453" s="52">
        <v>674.59851195962597</v>
      </c>
      <c r="J35453" s="51">
        <v>87.710143240002893</v>
      </c>
      <c r="K35453" s="53">
        <v>1798.9293652256599</v>
      </c>
      <c r="L35453" s="51">
        <v>233.89371530667398</v>
      </c>
    </row>
    <row r="35454" spans="1:12" ht="21.6" customHeight="1" x14ac:dyDescent="0.3">
      <c r="A35454" s="46" t="s">
        <v>35477</v>
      </c>
      <c r="B35454" s="47">
        <v>0.13001828744806401</v>
      </c>
      <c r="C35454" s="48">
        <v>1.4745170119073801E-4</v>
      </c>
      <c r="D35454" s="49">
        <v>1.9171417670123419E-5</v>
      </c>
      <c r="E35454" s="48">
        <v>1.5867558690969301E-4</v>
      </c>
      <c r="F35454" s="49">
        <v>2.0630728069814731E-5</v>
      </c>
      <c r="G35454" s="50">
        <v>1080.6498053714399</v>
      </c>
      <c r="H35454" s="51">
        <v>140.50423702547832</v>
      </c>
      <c r="I35454" s="52">
        <v>648.389883222869</v>
      </c>
      <c r="J35454" s="51">
        <v>84.302542215287644</v>
      </c>
      <c r="K35454" s="53">
        <v>1729.0396885943101</v>
      </c>
      <c r="L35454" s="51">
        <v>224.80677924076596</v>
      </c>
    </row>
    <row r="35455" spans="1:12" ht="21.6" customHeight="1" x14ac:dyDescent="0.3">
      <c r="A35455" s="46" t="s">
        <v>35478</v>
      </c>
      <c r="B35455" s="47">
        <v>0.13001828744806401</v>
      </c>
      <c r="C35455" s="48">
        <v>1.4745170119073801E-4</v>
      </c>
      <c r="D35455" s="49">
        <v>1.9171417670123419E-5</v>
      </c>
      <c r="E35455" s="48">
        <v>1.5867558690969301E-4</v>
      </c>
      <c r="F35455" s="49">
        <v>2.0630728069814731E-5</v>
      </c>
      <c r="G35455" s="50">
        <v>1102.0789857628099</v>
      </c>
      <c r="H35455" s="51">
        <v>143.29042236137985</v>
      </c>
      <c r="I35455" s="52">
        <v>661.24739145768899</v>
      </c>
      <c r="J35455" s="51">
        <v>85.974253416828319</v>
      </c>
      <c r="K35455" s="53">
        <v>1763.3263772205</v>
      </c>
      <c r="L35455" s="51">
        <v>229.26467577820819</v>
      </c>
    </row>
    <row r="35456" spans="1:12" ht="21.6" customHeight="1" x14ac:dyDescent="0.3">
      <c r="A35456" s="46" t="s">
        <v>35479</v>
      </c>
      <c r="B35456" s="47">
        <v>0.13001828744806401</v>
      </c>
      <c r="C35456" s="48">
        <v>1.4745170119073801E-4</v>
      </c>
      <c r="D35456" s="49">
        <v>1.9171417670123419E-5</v>
      </c>
      <c r="E35456" s="48">
        <v>1.5867558690969301E-4</v>
      </c>
      <c r="F35456" s="49">
        <v>2.0630728069814731E-5</v>
      </c>
      <c r="G35456" s="50">
        <v>1073.45834346934</v>
      </c>
      <c r="H35456" s="51">
        <v>139.56921546471926</v>
      </c>
      <c r="I35456" s="52">
        <v>644.07500608160399</v>
      </c>
      <c r="J35456" s="51">
        <v>83.741529278831564</v>
      </c>
      <c r="K35456" s="53">
        <v>1717.5333495509401</v>
      </c>
      <c r="L35456" s="51">
        <v>223.31074474355083</v>
      </c>
    </row>
    <row r="35457" spans="1:12" ht="21.6" customHeight="1" x14ac:dyDescent="0.3">
      <c r="A35457" s="46" t="s">
        <v>35480</v>
      </c>
      <c r="B35457" s="47">
        <v>0.13001828744806401</v>
      </c>
      <c r="C35457" s="48">
        <v>1.4745170119073801E-4</v>
      </c>
      <c r="D35457" s="49">
        <v>1.9171417670123419E-5</v>
      </c>
      <c r="E35457" s="48">
        <v>1.5867558690969301E-4</v>
      </c>
      <c r="F35457" s="49">
        <v>2.0630728069814731E-5</v>
      </c>
      <c r="G35457" s="50">
        <v>1111.6377170087001</v>
      </c>
      <c r="H35457" s="51">
        <v>144.5332322281468</v>
      </c>
      <c r="I35457" s="52">
        <v>666.98263020522199</v>
      </c>
      <c r="J35457" s="51">
        <v>86.719939336888331</v>
      </c>
      <c r="K35457" s="53">
        <v>1778.62034721392</v>
      </c>
      <c r="L35457" s="51">
        <v>231.25317156503513</v>
      </c>
    </row>
    <row r="35458" spans="1:12" ht="21.6" customHeight="1" x14ac:dyDescent="0.3">
      <c r="A35458" s="46" t="s">
        <v>35481</v>
      </c>
      <c r="B35458" s="47">
        <v>0.13001828744806401</v>
      </c>
      <c r="C35458" s="48">
        <v>1.4745170119073801E-4</v>
      </c>
      <c r="D35458" s="49">
        <v>1.9171417670123419E-5</v>
      </c>
      <c r="E35458" s="48">
        <v>1.5867558690969301E-4</v>
      </c>
      <c r="F35458" s="49">
        <v>2.0630728069814731E-5</v>
      </c>
      <c r="G35458" s="50">
        <v>1068.92377074004</v>
      </c>
      <c r="H35458" s="51">
        <v>138.97963808414701</v>
      </c>
      <c r="I35458" s="52">
        <v>641.35426244402402</v>
      </c>
      <c r="J35458" s="51">
        <v>83.387782850488193</v>
      </c>
      <c r="K35458" s="53">
        <v>1710.27803318406</v>
      </c>
      <c r="L35458" s="51">
        <v>222.36742093463522</v>
      </c>
    </row>
    <row r="35459" spans="1:12" ht="21.6" customHeight="1" x14ac:dyDescent="0.3">
      <c r="A35459" s="46" t="s">
        <v>35482</v>
      </c>
      <c r="B35459" s="47">
        <v>0.13001828744806401</v>
      </c>
      <c r="C35459" s="48">
        <v>1.56436837043444E-4</v>
      </c>
      <c r="D35459" s="49">
        <v>2.0339649646180451E-5</v>
      </c>
      <c r="E35459" s="48">
        <v>1.7090505212258799E-4</v>
      </c>
      <c r="F35459" s="49">
        <v>2.2220782193201009E-5</v>
      </c>
      <c r="G35459" s="50">
        <v>1132.4578370299901</v>
      </c>
      <c r="H35459" s="51">
        <v>147.24022857777808</v>
      </c>
      <c r="I35459" s="52">
        <v>679.47470221799597</v>
      </c>
      <c r="J35459" s="51">
        <v>88.344137146667094</v>
      </c>
      <c r="K35459" s="53">
        <v>1811.93253924798</v>
      </c>
      <c r="L35459" s="51">
        <v>235.58436572444518</v>
      </c>
    </row>
    <row r="35460" spans="1:12" ht="21.6" customHeight="1" x14ac:dyDescent="0.3">
      <c r="A35460" s="46" t="s">
        <v>35483</v>
      </c>
      <c r="B35460" s="47">
        <v>0.13001828744806401</v>
      </c>
      <c r="C35460" s="48">
        <v>1.56436837043444E-4</v>
      </c>
      <c r="D35460" s="49">
        <v>2.0339649646180451E-5</v>
      </c>
      <c r="E35460" s="48">
        <v>1.7090505212258799E-4</v>
      </c>
      <c r="F35460" s="49">
        <v>2.2220782193201009E-5</v>
      </c>
      <c r="G35460" s="50">
        <v>1088.63741841247</v>
      </c>
      <c r="H35460" s="51">
        <v>141.54277279387085</v>
      </c>
      <c r="I35460" s="52">
        <v>653.18245104748098</v>
      </c>
      <c r="J35460" s="51">
        <v>84.925663676322387</v>
      </c>
      <c r="K35460" s="53">
        <v>1741.81986945995</v>
      </c>
      <c r="L35460" s="51">
        <v>226.46843647019324</v>
      </c>
    </row>
    <row r="35461" spans="1:12" ht="21.6" customHeight="1" x14ac:dyDescent="0.3">
      <c r="A35461" s="46" t="s">
        <v>35484</v>
      </c>
      <c r="B35461" s="47">
        <v>0.13001828744806401</v>
      </c>
      <c r="C35461" s="48">
        <v>1.56436837043444E-4</v>
      </c>
      <c r="D35461" s="49">
        <v>2.0339649646180451E-5</v>
      </c>
      <c r="E35461" s="48">
        <v>1.7090505212258799E-4</v>
      </c>
      <c r="F35461" s="49">
        <v>2.2220782193201009E-5</v>
      </c>
      <c r="G35461" s="50">
        <v>1128.0156783070599</v>
      </c>
      <c r="H35461" s="51">
        <v>146.66266670805024</v>
      </c>
      <c r="I35461" s="52">
        <v>676.80940698424001</v>
      </c>
      <c r="J35461" s="51">
        <v>87.99760002483066</v>
      </c>
      <c r="K35461" s="53">
        <v>1804.8250852913</v>
      </c>
      <c r="L35461" s="51">
        <v>234.6602667328809</v>
      </c>
    </row>
    <row r="35462" spans="1:12" ht="21.6" customHeight="1" x14ac:dyDescent="0.3">
      <c r="A35462" s="46" t="s">
        <v>35485</v>
      </c>
      <c r="B35462" s="47">
        <v>0.13001828744806401</v>
      </c>
      <c r="C35462" s="48">
        <v>1.56436837043444E-4</v>
      </c>
      <c r="D35462" s="49">
        <v>2.0339649646180451E-5</v>
      </c>
      <c r="E35462" s="48">
        <v>1.7090505212258799E-4</v>
      </c>
      <c r="F35462" s="49">
        <v>2.2220782193201009E-5</v>
      </c>
      <c r="G35462" s="50">
        <v>1084.2074397225899</v>
      </c>
      <c r="H35462" s="51">
        <v>140.96679455118124</v>
      </c>
      <c r="I35462" s="52">
        <v>650.52446383355505</v>
      </c>
      <c r="J35462" s="51">
        <v>84.580076730708882</v>
      </c>
      <c r="K35462" s="53">
        <v>1734.73190355614</v>
      </c>
      <c r="L35462" s="51">
        <v>225.54687128189011</v>
      </c>
    </row>
    <row r="35463" spans="1:12" ht="21.6" customHeight="1" x14ac:dyDescent="0.3">
      <c r="A35463" s="46" t="s">
        <v>35486</v>
      </c>
      <c r="B35463" s="47">
        <v>0.13001828744806401</v>
      </c>
      <c r="C35463" s="48">
        <v>1.56436837043444E-4</v>
      </c>
      <c r="D35463" s="49">
        <v>2.0339649646180451E-5</v>
      </c>
      <c r="E35463" s="48">
        <v>1.7090505212258799E-4</v>
      </c>
      <c r="F35463" s="49">
        <v>2.2220782193201009E-5</v>
      </c>
      <c r="G35463" s="50">
        <v>1105.65375080798</v>
      </c>
      <c r="H35463" s="51">
        <v>143.7552071905821</v>
      </c>
      <c r="I35463" s="52">
        <v>663.39225048479102</v>
      </c>
      <c r="J35463" s="51">
        <v>86.253124314349648</v>
      </c>
      <c r="K35463" s="53">
        <v>1769.0460012927699</v>
      </c>
      <c r="L35463" s="51">
        <v>230.00833150493173</v>
      </c>
    </row>
    <row r="35464" spans="1:12" ht="21.6" customHeight="1" x14ac:dyDescent="0.3">
      <c r="A35464" s="46" t="s">
        <v>35487</v>
      </c>
      <c r="B35464" s="47">
        <v>0.13001828744806401</v>
      </c>
      <c r="C35464" s="48">
        <v>1.56436837043444E-4</v>
      </c>
      <c r="D35464" s="49">
        <v>2.0339649646180451E-5</v>
      </c>
      <c r="E35464" s="48">
        <v>1.7090505212258799E-4</v>
      </c>
      <c r="F35464" s="49">
        <v>2.2220782193201009E-5</v>
      </c>
      <c r="G35464" s="50">
        <v>1077.40434430658</v>
      </c>
      <c r="H35464" s="51">
        <v>140.08226773584585</v>
      </c>
      <c r="I35464" s="52">
        <v>646.44260658395297</v>
      </c>
      <c r="J35464" s="51">
        <v>84.049360641508159</v>
      </c>
      <c r="K35464" s="53">
        <v>1723.84695089054</v>
      </c>
      <c r="L35464" s="51">
        <v>224.13162837735399</v>
      </c>
    </row>
    <row r="35465" spans="1:12" ht="21.6" customHeight="1" x14ac:dyDescent="0.3">
      <c r="A35465" s="46" t="s">
        <v>35488</v>
      </c>
      <c r="B35465" s="47">
        <v>0.13001828744806401</v>
      </c>
      <c r="C35465" s="48">
        <v>1.56436837043444E-4</v>
      </c>
      <c r="D35465" s="49">
        <v>2.0339649646180451E-5</v>
      </c>
      <c r="E35465" s="48">
        <v>1.7090505212258799E-4</v>
      </c>
      <c r="F35465" s="49">
        <v>2.2220782193201009E-5</v>
      </c>
      <c r="G35465" s="50">
        <v>1115.7246482083899</v>
      </c>
      <c r="H35465" s="51">
        <v>145.06460802364853</v>
      </c>
      <c r="I35465" s="52">
        <v>669.43478892503595</v>
      </c>
      <c r="J35465" s="51">
        <v>87.038764814189378</v>
      </c>
      <c r="K35465" s="53">
        <v>1785.1594371334199</v>
      </c>
      <c r="L35465" s="51">
        <v>232.10337283783792</v>
      </c>
    </row>
    <row r="35466" spans="1:12" ht="21.6" customHeight="1" x14ac:dyDescent="0.3">
      <c r="A35466" s="46" t="s">
        <v>35489</v>
      </c>
      <c r="B35466" s="47">
        <v>0.13001828744806401</v>
      </c>
      <c r="C35466" s="48">
        <v>1.56436837043444E-4</v>
      </c>
      <c r="D35466" s="49">
        <v>2.0339649646180451E-5</v>
      </c>
      <c r="E35466" s="48">
        <v>1.7090505212258799E-4</v>
      </c>
      <c r="F35466" s="49">
        <v>2.2220782193201009E-5</v>
      </c>
      <c r="G35466" s="50">
        <v>1072.88401238607</v>
      </c>
      <c r="H35466" s="51">
        <v>139.49454192084431</v>
      </c>
      <c r="I35466" s="52">
        <v>643.73040743164495</v>
      </c>
      <c r="J35466" s="51">
        <v>83.696725152506971</v>
      </c>
      <c r="K35466" s="53">
        <v>1716.6144198177201</v>
      </c>
      <c r="L35466" s="51">
        <v>223.1912670733513</v>
      </c>
    </row>
    <row r="35467" spans="1:12" ht="21.6" customHeight="1" x14ac:dyDescent="0.3">
      <c r="A35467" s="46" t="s">
        <v>35490</v>
      </c>
      <c r="B35467" s="47">
        <v>0.13001828744806401</v>
      </c>
      <c r="C35467" s="48">
        <v>1.5393507115690899E-4</v>
      </c>
      <c r="D35467" s="49">
        <v>2.001437433001718E-5</v>
      </c>
      <c r="E35467" s="48">
        <v>1.6502803695726001E-4</v>
      </c>
      <c r="F35467" s="49">
        <v>2.1456662746098763E-5</v>
      </c>
      <c r="G35467" s="50">
        <v>1132.1858875503201</v>
      </c>
      <c r="H35467" s="51">
        <v>147.20487017215899</v>
      </c>
      <c r="I35467" s="52">
        <v>679.31153253019397</v>
      </c>
      <c r="J35467" s="51">
        <v>88.322922103295653</v>
      </c>
      <c r="K35467" s="53">
        <v>1811.49742008051</v>
      </c>
      <c r="L35467" s="51">
        <v>235.52779227545466</v>
      </c>
    </row>
    <row r="35468" spans="1:12" ht="21.6" customHeight="1" x14ac:dyDescent="0.3">
      <c r="A35468" s="46" t="s">
        <v>35491</v>
      </c>
      <c r="B35468" s="47">
        <v>0.13001828744806401</v>
      </c>
      <c r="C35468" s="48">
        <v>1.5393507115690899E-4</v>
      </c>
      <c r="D35468" s="49">
        <v>2.001437433001718E-5</v>
      </c>
      <c r="E35468" s="48">
        <v>1.6502803695726001E-4</v>
      </c>
      <c r="F35468" s="49">
        <v>2.1456662746098763E-5</v>
      </c>
      <c r="G35468" s="50">
        <v>1088.3569790476799</v>
      </c>
      <c r="H35468" s="51">
        <v>141.50631054792782</v>
      </c>
      <c r="I35468" s="52">
        <v>653.01418742860801</v>
      </c>
      <c r="J35468" s="51">
        <v>84.903786328756709</v>
      </c>
      <c r="K35468" s="53">
        <v>1741.37116647628</v>
      </c>
      <c r="L35468" s="51">
        <v>226.41009687668452</v>
      </c>
    </row>
    <row r="35469" spans="1:12" ht="21.6" customHeight="1" x14ac:dyDescent="0.3">
      <c r="A35469" s="46" t="s">
        <v>35492</v>
      </c>
      <c r="B35469" s="47">
        <v>0.13001828744806401</v>
      </c>
      <c r="C35469" s="48">
        <v>1.5393507115690899E-4</v>
      </c>
      <c r="D35469" s="49">
        <v>2.001437433001718E-5</v>
      </c>
      <c r="E35469" s="48">
        <v>1.6502803695726001E-4</v>
      </c>
      <c r="F35469" s="49">
        <v>2.1456662746098763E-5</v>
      </c>
      <c r="G35469" s="50">
        <v>1127.74396971037</v>
      </c>
      <c r="H35469" s="51">
        <v>146.62733962162369</v>
      </c>
      <c r="I35469" s="52">
        <v>676.64638182622298</v>
      </c>
      <c r="J35469" s="51">
        <v>87.976403772974336</v>
      </c>
      <c r="K35469" s="53">
        <v>1804.3903515365901</v>
      </c>
      <c r="L35469" s="51">
        <v>234.60374339459804</v>
      </c>
    </row>
    <row r="35470" spans="1:12" ht="21.6" customHeight="1" x14ac:dyDescent="0.3">
      <c r="A35470" s="46" t="s">
        <v>35493</v>
      </c>
      <c r="B35470" s="47">
        <v>0.13001828744806401</v>
      </c>
      <c r="C35470" s="48">
        <v>1.5393507115690899E-4</v>
      </c>
      <c r="D35470" s="49">
        <v>2.001437433001718E-5</v>
      </c>
      <c r="E35470" s="48">
        <v>1.6502803695726001E-4</v>
      </c>
      <c r="F35470" s="49">
        <v>2.1456662746098763E-5</v>
      </c>
      <c r="G35470" s="50">
        <v>1083.92822126238</v>
      </c>
      <c r="H35470" s="51">
        <v>140.93049104516086</v>
      </c>
      <c r="I35470" s="52">
        <v>650.35693275742995</v>
      </c>
      <c r="J35470" s="51">
        <v>84.558294627096771</v>
      </c>
      <c r="K35470" s="53">
        <v>1734.2851540198101</v>
      </c>
      <c r="L35470" s="51">
        <v>225.48878567225762</v>
      </c>
    </row>
    <row r="35471" spans="1:12" ht="21.6" customHeight="1" x14ac:dyDescent="0.3">
      <c r="A35471" s="46" t="s">
        <v>35494</v>
      </c>
      <c r="B35471" s="47">
        <v>0.13001828744806401</v>
      </c>
      <c r="C35471" s="48">
        <v>1.5393507115690899E-4</v>
      </c>
      <c r="D35471" s="49">
        <v>2.001437433001718E-5</v>
      </c>
      <c r="E35471" s="48">
        <v>1.6502803695726001E-4</v>
      </c>
      <c r="F35471" s="49">
        <v>2.1456662746098763E-5</v>
      </c>
      <c r="G35471" s="50">
        <v>1105.38326311587</v>
      </c>
      <c r="H35471" s="51">
        <v>143.72003884407818</v>
      </c>
      <c r="I35471" s="52">
        <v>663.22995786952197</v>
      </c>
      <c r="J35471" s="51">
        <v>86.232023306446891</v>
      </c>
      <c r="K35471" s="53">
        <v>1768.6132209853899</v>
      </c>
      <c r="L35471" s="51">
        <v>229.95206215052508</v>
      </c>
    </row>
    <row r="35472" spans="1:12" ht="21.6" customHeight="1" x14ac:dyDescent="0.3">
      <c r="A35472" s="46" t="s">
        <v>35495</v>
      </c>
      <c r="B35472" s="47">
        <v>0.13001828744806401</v>
      </c>
      <c r="C35472" s="48">
        <v>1.5393507115690899E-4</v>
      </c>
      <c r="D35472" s="49">
        <v>2.001437433001718E-5</v>
      </c>
      <c r="E35472" s="48">
        <v>1.6502803695726001E-4</v>
      </c>
      <c r="F35472" s="49">
        <v>2.1456662746098763E-5</v>
      </c>
      <c r="G35472" s="50">
        <v>1076.23229313621</v>
      </c>
      <c r="H35472" s="51">
        <v>139.92987964987284</v>
      </c>
      <c r="I35472" s="52">
        <v>645.73937588172703</v>
      </c>
      <c r="J35472" s="51">
        <v>83.957927789923843</v>
      </c>
      <c r="K35472" s="53">
        <v>1721.97166901794</v>
      </c>
      <c r="L35472" s="51">
        <v>223.88780743979669</v>
      </c>
    </row>
    <row r="35473" spans="1:12" ht="21.6" customHeight="1" x14ac:dyDescent="0.3">
      <c r="A35473" s="46" t="s">
        <v>35496</v>
      </c>
      <c r="B35473" s="47">
        <v>0.13001828744806401</v>
      </c>
      <c r="C35473" s="48">
        <v>1.5393507115690899E-4</v>
      </c>
      <c r="D35473" s="49">
        <v>2.001437433001718E-5</v>
      </c>
      <c r="E35473" s="48">
        <v>1.6502803695726001E-4</v>
      </c>
      <c r="F35473" s="49">
        <v>2.1456662746098763E-5</v>
      </c>
      <c r="G35473" s="50">
        <v>1114.5613278061101</v>
      </c>
      <c r="H35473" s="51">
        <v>144.91335509719073</v>
      </c>
      <c r="I35473" s="52">
        <v>668.73679668366697</v>
      </c>
      <c r="J35473" s="51">
        <v>86.948013058314558</v>
      </c>
      <c r="K35473" s="53">
        <v>1783.2981244897801</v>
      </c>
      <c r="L35473" s="51">
        <v>231.86136815550529</v>
      </c>
    </row>
    <row r="35474" spans="1:12" ht="21.6" customHeight="1" x14ac:dyDescent="0.3">
      <c r="A35474" s="46" t="s">
        <v>35497</v>
      </c>
      <c r="B35474" s="47">
        <v>0.13001828744806401</v>
      </c>
      <c r="C35474" s="48">
        <v>1.5393507115690899E-4</v>
      </c>
      <c r="D35474" s="49">
        <v>2.001437433001718E-5</v>
      </c>
      <c r="E35474" s="48">
        <v>1.6502803695726001E-4</v>
      </c>
      <c r="F35474" s="49">
        <v>2.1456662746098763E-5</v>
      </c>
      <c r="G35474" s="50">
        <v>1071.7178391438799</v>
      </c>
      <c r="H35474" s="51">
        <v>139.34291807302702</v>
      </c>
      <c r="I35474" s="52">
        <v>643.03070348632798</v>
      </c>
      <c r="J35474" s="51">
        <v>83.60575084381621</v>
      </c>
      <c r="K35474" s="53">
        <v>1714.7485426302101</v>
      </c>
      <c r="L35474" s="51">
        <v>222.94866891684325</v>
      </c>
    </row>
    <row r="35475" spans="1:12" ht="21.6" customHeight="1" x14ac:dyDescent="0.3">
      <c r="A35475" s="46" t="s">
        <v>35498</v>
      </c>
      <c r="B35475" s="47">
        <v>0.13001828744806401</v>
      </c>
      <c r="C35475" s="48">
        <v>1.43308652439734E-4</v>
      </c>
      <c r="D35475" s="49">
        <v>1.8632745566704034E-5</v>
      </c>
      <c r="E35475" s="48">
        <v>1.5000615197225301E-4</v>
      </c>
      <c r="F35475" s="49">
        <v>1.9503542986106364E-5</v>
      </c>
      <c r="G35475" s="50">
        <v>1129.2162647647201</v>
      </c>
      <c r="H35475" s="51">
        <v>146.81876490320855</v>
      </c>
      <c r="I35475" s="52">
        <v>677.52975885883302</v>
      </c>
      <c r="J35475" s="51">
        <v>88.091258941925247</v>
      </c>
      <c r="K35475" s="53">
        <v>1806.7460236235499</v>
      </c>
      <c r="L35475" s="51">
        <v>234.91002384513379</v>
      </c>
    </row>
    <row r="35476" spans="1:12" ht="21.6" customHeight="1" x14ac:dyDescent="0.3">
      <c r="A35476" s="46" t="s">
        <v>35499</v>
      </c>
      <c r="B35476" s="47">
        <v>0.13001828744806401</v>
      </c>
      <c r="C35476" s="48">
        <v>1.43308652439734E-4</v>
      </c>
      <c r="D35476" s="49">
        <v>1.8632745566704034E-5</v>
      </c>
      <c r="E35476" s="48">
        <v>1.5000615197225301E-4</v>
      </c>
      <c r="F35476" s="49">
        <v>1.9503542986106364E-5</v>
      </c>
      <c r="G35476" s="50">
        <v>1085.45791091314</v>
      </c>
      <c r="H35476" s="51">
        <v>141.1293786738797</v>
      </c>
      <c r="I35476" s="52">
        <v>651.274746547885</v>
      </c>
      <c r="J35476" s="51">
        <v>84.677627204327948</v>
      </c>
      <c r="K35476" s="53">
        <v>1736.7326574610199</v>
      </c>
      <c r="L35476" s="51">
        <v>225.80700587820763</v>
      </c>
    </row>
    <row r="35477" spans="1:12" ht="21.6" customHeight="1" x14ac:dyDescent="0.3">
      <c r="A35477" s="46" t="s">
        <v>35500</v>
      </c>
      <c r="B35477" s="47">
        <v>0.13001828744806401</v>
      </c>
      <c r="C35477" s="48">
        <v>1.43308652439734E-4</v>
      </c>
      <c r="D35477" s="49">
        <v>1.8632745566704034E-5</v>
      </c>
      <c r="E35477" s="48">
        <v>1.5000615197225301E-4</v>
      </c>
      <c r="F35477" s="49">
        <v>1.9503542986106364E-5</v>
      </c>
      <c r="G35477" s="50">
        <v>1124.7888948193699</v>
      </c>
      <c r="H35477" s="51">
        <v>146.24312584501507</v>
      </c>
      <c r="I35477" s="52">
        <v>674.87333689162404</v>
      </c>
      <c r="J35477" s="51">
        <v>87.745875507009316</v>
      </c>
      <c r="K35477" s="53">
        <v>1799.66223171099</v>
      </c>
      <c r="L35477" s="51">
        <v>233.98900135202439</v>
      </c>
    </row>
    <row r="35478" spans="1:12" ht="21.6" customHeight="1" x14ac:dyDescent="0.3">
      <c r="A35478" s="46" t="s">
        <v>35501</v>
      </c>
      <c r="B35478" s="47">
        <v>0.13001828744806401</v>
      </c>
      <c r="C35478" s="48">
        <v>1.43308652439734E-4</v>
      </c>
      <c r="D35478" s="49">
        <v>1.8632745566704034E-5</v>
      </c>
      <c r="E35478" s="48">
        <v>1.5000615197225301E-4</v>
      </c>
      <c r="F35478" s="49">
        <v>1.9503542986106364E-5</v>
      </c>
      <c r="G35478" s="50">
        <v>1081.0269170904201</v>
      </c>
      <c r="H35478" s="51">
        <v>140.55326844535671</v>
      </c>
      <c r="I35478" s="52">
        <v>648.61615025425294</v>
      </c>
      <c r="J35478" s="51">
        <v>84.331961067214138</v>
      </c>
      <c r="K35478" s="53">
        <v>1729.64306734467</v>
      </c>
      <c r="L35478" s="51">
        <v>224.88522951257085</v>
      </c>
    </row>
    <row r="35479" spans="1:12" ht="21.6" customHeight="1" x14ac:dyDescent="0.3">
      <c r="A35479" s="46" t="s">
        <v>35502</v>
      </c>
      <c r="B35479" s="47">
        <v>0.13001828744806401</v>
      </c>
      <c r="C35479" s="48">
        <v>1.43308652439734E-4</v>
      </c>
      <c r="D35479" s="49">
        <v>1.8632745566704034E-5</v>
      </c>
      <c r="E35479" s="48">
        <v>1.5000615197225301E-4</v>
      </c>
      <c r="F35479" s="49">
        <v>1.9503542986106364E-5</v>
      </c>
      <c r="G35479" s="50">
        <v>1102.47936133643</v>
      </c>
      <c r="H35479" s="51">
        <v>143.34247850779798</v>
      </c>
      <c r="I35479" s="52">
        <v>661.48761680186101</v>
      </c>
      <c r="J35479" s="51">
        <v>86.005487104679176</v>
      </c>
      <c r="K35479" s="53">
        <v>1763.96697813829</v>
      </c>
      <c r="L35479" s="51">
        <v>229.34796561247714</v>
      </c>
    </row>
    <row r="35480" spans="1:12" ht="21.6" customHeight="1" x14ac:dyDescent="0.3">
      <c r="A35480" s="46" t="s">
        <v>35503</v>
      </c>
      <c r="B35480" s="47">
        <v>0.13001828744806401</v>
      </c>
      <c r="C35480" s="48">
        <v>1.43308652439734E-4</v>
      </c>
      <c r="D35480" s="49">
        <v>1.8632745566704034E-5</v>
      </c>
      <c r="E35480" s="48">
        <v>1.5000615197225301E-4</v>
      </c>
      <c r="F35480" s="49">
        <v>1.9503542986106364E-5</v>
      </c>
      <c r="G35480" s="50">
        <v>1074.2587601037201</v>
      </c>
      <c r="H35480" s="51">
        <v>139.67328426476632</v>
      </c>
      <c r="I35480" s="52">
        <v>644.55525606223398</v>
      </c>
      <c r="J35480" s="51">
        <v>83.803970558860044</v>
      </c>
      <c r="K35480" s="53">
        <v>1718.8140161659501</v>
      </c>
      <c r="L35480" s="51">
        <v>223.47725482362637</v>
      </c>
    </row>
    <row r="35481" spans="1:12" ht="21.6" customHeight="1" x14ac:dyDescent="0.3">
      <c r="A35481" s="46" t="s">
        <v>35504</v>
      </c>
      <c r="B35481" s="47">
        <v>0.13001828744806401</v>
      </c>
      <c r="C35481" s="48">
        <v>1.43308652439734E-4</v>
      </c>
      <c r="D35481" s="49">
        <v>1.8632745566704034E-5</v>
      </c>
      <c r="E35481" s="48">
        <v>1.5000615197225301E-4</v>
      </c>
      <c r="F35481" s="49">
        <v>1.9503542986106364E-5</v>
      </c>
      <c r="G35481" s="50">
        <v>1112.5340590882299</v>
      </c>
      <c r="H35481" s="51">
        <v>144.6497730902949</v>
      </c>
      <c r="I35481" s="52">
        <v>667.52043545293895</v>
      </c>
      <c r="J35481" s="51">
        <v>86.789863854177071</v>
      </c>
      <c r="K35481" s="53">
        <v>1780.05449454117</v>
      </c>
      <c r="L35481" s="51">
        <v>231.43963694447197</v>
      </c>
    </row>
    <row r="35482" spans="1:12" ht="21.6" customHeight="1" x14ac:dyDescent="0.3">
      <c r="A35482" s="46" t="s">
        <v>35505</v>
      </c>
      <c r="B35482" s="47">
        <v>0.13001828744806401</v>
      </c>
      <c r="C35482" s="48">
        <v>1.43308652439734E-4</v>
      </c>
      <c r="D35482" s="49">
        <v>1.8632745566704034E-5</v>
      </c>
      <c r="E35482" s="48">
        <v>1.5000615197225301E-4</v>
      </c>
      <c r="F35482" s="49">
        <v>1.9503542986106364E-5</v>
      </c>
      <c r="G35482" s="50">
        <v>1069.7371242159199</v>
      </c>
      <c r="H35482" s="51">
        <v>139.08538891017085</v>
      </c>
      <c r="I35482" s="52">
        <v>641.84227452955702</v>
      </c>
      <c r="J35482" s="51">
        <v>83.451233346103166</v>
      </c>
      <c r="K35482" s="53">
        <v>1711.5793987454799</v>
      </c>
      <c r="L35482" s="51">
        <v>222.53662225627403</v>
      </c>
    </row>
    <row r="35483" spans="1:12" ht="21.6" customHeight="1" x14ac:dyDescent="0.3">
      <c r="A35483" s="46" t="s">
        <v>35506</v>
      </c>
      <c r="B35483" s="47">
        <v>0.13001828744806401</v>
      </c>
      <c r="C35483" s="48">
        <v>1.4118439799848601E-4</v>
      </c>
      <c r="D35483" s="49">
        <v>1.8356553642149028E-5</v>
      </c>
      <c r="E35483" s="48">
        <v>1.44847799898488E-4</v>
      </c>
      <c r="F35483" s="49">
        <v>1.8832862883421269E-5</v>
      </c>
      <c r="G35483" s="50">
        <v>1129.0028765673601</v>
      </c>
      <c r="H35483" s="51">
        <v>146.79102053522615</v>
      </c>
      <c r="I35483" s="52">
        <v>677.40172594041906</v>
      </c>
      <c r="J35483" s="51">
        <v>88.074612321136087</v>
      </c>
      <c r="K35483" s="53">
        <v>1806.4046025077801</v>
      </c>
      <c r="L35483" s="51">
        <v>234.86563285636225</v>
      </c>
    </row>
    <row r="35484" spans="1:12" ht="21.6" customHeight="1" x14ac:dyDescent="0.3">
      <c r="A35484" s="46" t="s">
        <v>35507</v>
      </c>
      <c r="B35484" s="47">
        <v>0.13001828744806401</v>
      </c>
      <c r="C35484" s="48">
        <v>1.4118439799848601E-4</v>
      </c>
      <c r="D35484" s="49">
        <v>1.8356553642149028E-5</v>
      </c>
      <c r="E35484" s="48">
        <v>1.44847799898488E-4</v>
      </c>
      <c r="F35484" s="49">
        <v>1.8832862883421269E-5</v>
      </c>
      <c r="G35484" s="50">
        <v>1085.23663993593</v>
      </c>
      <c r="H35484" s="51">
        <v>141.1006094003609</v>
      </c>
      <c r="I35484" s="52">
        <v>651.14198396156098</v>
      </c>
      <c r="J35484" s="51">
        <v>84.660365640216924</v>
      </c>
      <c r="K35484" s="53">
        <v>1736.3786238974899</v>
      </c>
      <c r="L35484" s="51">
        <v>225.76097504057782</v>
      </c>
    </row>
    <row r="35485" spans="1:12" ht="21.6" customHeight="1" x14ac:dyDescent="0.3">
      <c r="A35485" s="46" t="s">
        <v>35508</v>
      </c>
      <c r="B35485" s="47">
        <v>0.13001828744806401</v>
      </c>
      <c r="C35485" s="48">
        <v>1.4118439799848601E-4</v>
      </c>
      <c r="D35485" s="49">
        <v>1.8356553642149028E-5</v>
      </c>
      <c r="E35485" s="48">
        <v>1.44847799898488E-4</v>
      </c>
      <c r="F35485" s="49">
        <v>1.8832862883421269E-5</v>
      </c>
      <c r="G35485" s="50">
        <v>1124.5756038204099</v>
      </c>
      <c r="H35485" s="51">
        <v>146.21539411460222</v>
      </c>
      <c r="I35485" s="52">
        <v>674.745362292246</v>
      </c>
      <c r="J35485" s="51">
        <v>87.729236468761329</v>
      </c>
      <c r="K35485" s="53">
        <v>1799.32096611265</v>
      </c>
      <c r="L35485" s="51">
        <v>233.94463058336356</v>
      </c>
    </row>
    <row r="35486" spans="1:12" ht="21.6" customHeight="1" x14ac:dyDescent="0.3">
      <c r="A35486" s="46" t="s">
        <v>35509</v>
      </c>
      <c r="B35486" s="47">
        <v>0.13001828744806401</v>
      </c>
      <c r="C35486" s="48">
        <v>1.4118439799848601E-4</v>
      </c>
      <c r="D35486" s="49">
        <v>1.8356553642149028E-5</v>
      </c>
      <c r="E35486" s="48">
        <v>1.44847799898488E-4</v>
      </c>
      <c r="F35486" s="49">
        <v>1.8832862883421269E-5</v>
      </c>
      <c r="G35486" s="50">
        <v>1080.80613875892</v>
      </c>
      <c r="H35486" s="51">
        <v>140.52456322478943</v>
      </c>
      <c r="I35486" s="52">
        <v>648.48368325535296</v>
      </c>
      <c r="J35486" s="51">
        <v>84.314737934873776</v>
      </c>
      <c r="K35486" s="53">
        <v>1729.2898220142699</v>
      </c>
      <c r="L35486" s="51">
        <v>224.83930115966319</v>
      </c>
    </row>
    <row r="35487" spans="1:12" ht="21.6" customHeight="1" x14ac:dyDescent="0.3">
      <c r="A35487" s="46" t="s">
        <v>35510</v>
      </c>
      <c r="B35487" s="47">
        <v>0.13001828744806401</v>
      </c>
      <c r="C35487" s="48">
        <v>1.4118439799848601E-4</v>
      </c>
      <c r="D35487" s="49">
        <v>1.8356553642149028E-5</v>
      </c>
      <c r="E35487" s="48">
        <v>1.44847799898488E-4</v>
      </c>
      <c r="F35487" s="49">
        <v>1.8832862883421269E-5</v>
      </c>
      <c r="G35487" s="50">
        <v>1102.2665629831799</v>
      </c>
      <c r="H35487" s="51">
        <v>143.31481083033665</v>
      </c>
      <c r="I35487" s="52">
        <v>661.35993778990803</v>
      </c>
      <c r="J35487" s="51">
        <v>85.988886498201992</v>
      </c>
      <c r="K35487" s="53">
        <v>1763.6265007730799</v>
      </c>
      <c r="L35487" s="51">
        <v>229.30369732853865</v>
      </c>
    </row>
    <row r="35488" spans="1:12" ht="21.6" customHeight="1" x14ac:dyDescent="0.3">
      <c r="A35488" s="46" t="s">
        <v>35511</v>
      </c>
      <c r="B35488" s="47">
        <v>0.13001828744806401</v>
      </c>
      <c r="C35488" s="48">
        <v>1.4118439799848601E-4</v>
      </c>
      <c r="D35488" s="49">
        <v>1.8356553642149028E-5</v>
      </c>
      <c r="E35488" s="48">
        <v>1.44847799898488E-4</v>
      </c>
      <c r="F35488" s="49">
        <v>1.8832862883421269E-5</v>
      </c>
      <c r="G35488" s="50">
        <v>1074.4217531233901</v>
      </c>
      <c r="H35488" s="51">
        <v>139.69447633804981</v>
      </c>
      <c r="I35488" s="52">
        <v>644.65305187403703</v>
      </c>
      <c r="J35488" s="51">
        <v>83.816685802830264</v>
      </c>
      <c r="K35488" s="53">
        <v>1719.07480499743</v>
      </c>
      <c r="L35488" s="51">
        <v>223.51116214088006</v>
      </c>
    </row>
    <row r="35489" spans="1:12" ht="21.6" customHeight="1" x14ac:dyDescent="0.3">
      <c r="A35489" s="46" t="s">
        <v>35512</v>
      </c>
      <c r="B35489" s="47">
        <v>0.13001828744806401</v>
      </c>
      <c r="C35489" s="48">
        <v>1.4118439799848601E-4</v>
      </c>
      <c r="D35489" s="49">
        <v>1.8356553642149028E-5</v>
      </c>
      <c r="E35489" s="48">
        <v>1.44847799898488E-4</v>
      </c>
      <c r="F35489" s="49">
        <v>1.8832862883421269E-5</v>
      </c>
      <c r="G35489" s="50">
        <v>1112.7050320861399</v>
      </c>
      <c r="H35489" s="51">
        <v>144.67200270668303</v>
      </c>
      <c r="I35489" s="52">
        <v>667.62301925168799</v>
      </c>
      <c r="J35489" s="51">
        <v>86.803201624010342</v>
      </c>
      <c r="K35489" s="53">
        <v>1780.3280513378299</v>
      </c>
      <c r="L35489" s="51">
        <v>231.47520433069337</v>
      </c>
    </row>
    <row r="35490" spans="1:12" ht="21.6" customHeight="1" x14ac:dyDescent="0.3">
      <c r="A35490" s="46" t="s">
        <v>35513</v>
      </c>
      <c r="B35490" s="47">
        <v>0.13001828744806401</v>
      </c>
      <c r="C35490" s="48">
        <v>1.4118439799848601E-4</v>
      </c>
      <c r="D35490" s="49">
        <v>1.8356553642149028E-5</v>
      </c>
      <c r="E35490" s="48">
        <v>1.44847799898488E-4</v>
      </c>
      <c r="F35490" s="49">
        <v>1.8832862883421269E-5</v>
      </c>
      <c r="G35490" s="50">
        <v>1069.8931858845301</v>
      </c>
      <c r="H35490" s="51">
        <v>139.10567978105982</v>
      </c>
      <c r="I35490" s="52">
        <v>641.93591153072202</v>
      </c>
      <c r="J35490" s="51">
        <v>83.463407868636409</v>
      </c>
      <c r="K35490" s="53">
        <v>1711.8290974152501</v>
      </c>
      <c r="L35490" s="51">
        <v>222.56908764969623</v>
      </c>
    </row>
    <row r="35491" spans="1:12" ht="21.6" customHeight="1" x14ac:dyDescent="0.3">
      <c r="A35491" s="46" t="s">
        <v>35514</v>
      </c>
      <c r="B35491" s="47">
        <v>0.13001828744806401</v>
      </c>
      <c r="C35491" s="48">
        <v>1.64942910621243E-4</v>
      </c>
      <c r="D35491" s="49">
        <v>2.1445594765673102E-5</v>
      </c>
      <c r="E35491" s="48">
        <v>1.87220375251736E-4</v>
      </c>
      <c r="F35491" s="49">
        <v>2.4342072565614621E-5</v>
      </c>
      <c r="G35491" s="50">
        <v>1131.4068147492601</v>
      </c>
      <c r="H35491" s="51">
        <v>147.10357646076781</v>
      </c>
      <c r="I35491" s="52">
        <v>678.84408884955997</v>
      </c>
      <c r="J35491" s="51">
        <v>88.26214587646119</v>
      </c>
      <c r="K35491" s="53">
        <v>1810.2509035988201</v>
      </c>
      <c r="L35491" s="51">
        <v>235.36572233722899</v>
      </c>
    </row>
    <row r="35492" spans="1:12" ht="21.6" customHeight="1" x14ac:dyDescent="0.3">
      <c r="A35492" s="46" t="s">
        <v>35515</v>
      </c>
      <c r="B35492" s="47">
        <v>0.13001828744806401</v>
      </c>
      <c r="C35492" s="48">
        <v>1.64942910621243E-4</v>
      </c>
      <c r="D35492" s="49">
        <v>2.1445594765673102E-5</v>
      </c>
      <c r="E35492" s="48">
        <v>1.87220375251736E-4</v>
      </c>
      <c r="F35492" s="49">
        <v>2.4342072565614621E-5</v>
      </c>
      <c r="G35492" s="50">
        <v>1087.6363392067899</v>
      </c>
      <c r="H35492" s="51">
        <v>141.41261418994847</v>
      </c>
      <c r="I35492" s="52">
        <v>652.58180352407499</v>
      </c>
      <c r="J35492" s="51">
        <v>84.847568513969208</v>
      </c>
      <c r="K35492" s="53">
        <v>1740.2181427308601</v>
      </c>
      <c r="L35492" s="51">
        <v>226.26018270391768</v>
      </c>
    </row>
    <row r="35493" spans="1:12" ht="21.6" customHeight="1" x14ac:dyDescent="0.3">
      <c r="A35493" s="46" t="s">
        <v>35516</v>
      </c>
      <c r="B35493" s="47">
        <v>0.13001828744806401</v>
      </c>
      <c r="C35493" s="48">
        <v>1.64942910621243E-4</v>
      </c>
      <c r="D35493" s="49">
        <v>2.1445594765673102E-5</v>
      </c>
      <c r="E35493" s="48">
        <v>1.87220375251736E-4</v>
      </c>
      <c r="F35493" s="49">
        <v>2.4342072565614621E-5</v>
      </c>
      <c r="G35493" s="50">
        <v>1126.98806695291</v>
      </c>
      <c r="H35493" s="51">
        <v>146.52905843962145</v>
      </c>
      <c r="I35493" s="52">
        <v>676.19284017175005</v>
      </c>
      <c r="J35493" s="51">
        <v>87.917435063773411</v>
      </c>
      <c r="K35493" s="53">
        <v>1803.1809071246601</v>
      </c>
      <c r="L35493" s="51">
        <v>234.44649350339486</v>
      </c>
    </row>
    <row r="35494" spans="1:12" ht="21.6" customHeight="1" x14ac:dyDescent="0.3">
      <c r="A35494" s="46" t="s">
        <v>35517</v>
      </c>
      <c r="B35494" s="47">
        <v>0.13001828744806401</v>
      </c>
      <c r="C35494" s="48">
        <v>1.64942910621243E-4</v>
      </c>
      <c r="D35494" s="49">
        <v>2.1445594765673102E-5</v>
      </c>
      <c r="E35494" s="48">
        <v>1.87220375251736E-4</v>
      </c>
      <c r="F35494" s="49">
        <v>2.4342072565614621E-5</v>
      </c>
      <c r="G35494" s="50">
        <v>1083.21122295798</v>
      </c>
      <c r="H35494" s="51">
        <v>140.8372681535196</v>
      </c>
      <c r="I35494" s="52">
        <v>649.92673377478798</v>
      </c>
      <c r="J35494" s="51">
        <v>84.502360892111753</v>
      </c>
      <c r="K35494" s="53">
        <v>1733.1379567327599</v>
      </c>
      <c r="L35494" s="51">
        <v>225.33962904563134</v>
      </c>
    </row>
    <row r="35495" spans="1:12" ht="21.6" customHeight="1" x14ac:dyDescent="0.3">
      <c r="A35495" s="46" t="s">
        <v>35518</v>
      </c>
      <c r="B35495" s="47">
        <v>0.13001828744806401</v>
      </c>
      <c r="C35495" s="48">
        <v>1.64942910621243E-4</v>
      </c>
      <c r="D35495" s="49">
        <v>2.1445594765673102E-5</v>
      </c>
      <c r="E35495" s="48">
        <v>1.87220375251736E-4</v>
      </c>
      <c r="F35495" s="49">
        <v>2.4342072565614621E-5</v>
      </c>
      <c r="G35495" s="50">
        <v>1104.64645195547</v>
      </c>
      <c r="H35495" s="51">
        <v>143.62423991883031</v>
      </c>
      <c r="I35495" s="52">
        <v>662.78787117328397</v>
      </c>
      <c r="J35495" s="51">
        <v>86.17454395129846</v>
      </c>
      <c r="K35495" s="53">
        <v>1767.4343231287501</v>
      </c>
      <c r="L35495" s="51">
        <v>229.79878387012877</v>
      </c>
    </row>
    <row r="35496" spans="1:12" ht="21.6" customHeight="1" x14ac:dyDescent="0.3">
      <c r="A35496" s="46" t="s">
        <v>35519</v>
      </c>
      <c r="B35496" s="47">
        <v>0.13001828744806401</v>
      </c>
      <c r="C35496" s="48">
        <v>1.64942910621243E-4</v>
      </c>
      <c r="D35496" s="49">
        <v>2.1445594765673102E-5</v>
      </c>
      <c r="E35496" s="48">
        <v>1.87220375251736E-4</v>
      </c>
      <c r="F35496" s="49">
        <v>2.4342072565614621E-5</v>
      </c>
      <c r="G35496" s="50">
        <v>1076.4091930904799</v>
      </c>
      <c r="H35496" s="51">
        <v>139.95287987897666</v>
      </c>
      <c r="I35496" s="52">
        <v>645.84551585429199</v>
      </c>
      <c r="J35496" s="51">
        <v>83.971727927386524</v>
      </c>
      <c r="K35496" s="53">
        <v>1722.2547089447701</v>
      </c>
      <c r="L35496" s="51">
        <v>223.92460780636318</v>
      </c>
    </row>
    <row r="35497" spans="1:12" ht="21.6" customHeight="1" x14ac:dyDescent="0.3">
      <c r="A35497" s="46" t="s">
        <v>35520</v>
      </c>
      <c r="B35497" s="47">
        <v>0.13001828744806401</v>
      </c>
      <c r="C35497" s="48">
        <v>1.64942910621243E-4</v>
      </c>
      <c r="D35497" s="49">
        <v>2.1445594765673102E-5</v>
      </c>
      <c r="E35497" s="48">
        <v>1.87220375251736E-4</v>
      </c>
      <c r="F35497" s="49">
        <v>2.4342072565614621E-5</v>
      </c>
      <c r="G35497" s="50">
        <v>1114.7041342319701</v>
      </c>
      <c r="H35497" s="51">
        <v>144.93192254411761</v>
      </c>
      <c r="I35497" s="52">
        <v>668.82248053918602</v>
      </c>
      <c r="J35497" s="51">
        <v>86.959153526471084</v>
      </c>
      <c r="K35497" s="53">
        <v>1783.52661477116</v>
      </c>
      <c r="L35497" s="51">
        <v>231.8910760705887</v>
      </c>
    </row>
    <row r="35498" spans="1:12" ht="21.6" customHeight="1" x14ac:dyDescent="0.3">
      <c r="A35498" s="46" t="s">
        <v>35521</v>
      </c>
      <c r="B35498" s="47">
        <v>0.13001828744806401</v>
      </c>
      <c r="C35498" s="48">
        <v>1.64942910621243E-4</v>
      </c>
      <c r="D35498" s="49">
        <v>2.1445594765673102E-5</v>
      </c>
      <c r="E35498" s="48">
        <v>1.87220375251736E-4</v>
      </c>
      <c r="F35498" s="49">
        <v>2.4342072565614621E-5</v>
      </c>
      <c r="G35498" s="50">
        <v>1071.8935423727501</v>
      </c>
      <c r="H35498" s="51">
        <v>139.36576270594381</v>
      </c>
      <c r="I35498" s="52">
        <v>643.13612542365195</v>
      </c>
      <c r="J35498" s="51">
        <v>83.619457623566532</v>
      </c>
      <c r="K35498" s="53">
        <v>1715.0296677964</v>
      </c>
      <c r="L35498" s="51">
        <v>222.98522032951035</v>
      </c>
    </row>
    <row r="35499" spans="1:12" ht="21.6" customHeight="1" x14ac:dyDescent="0.3">
      <c r="A35499" s="46" t="s">
        <v>35522</v>
      </c>
      <c r="B35499" s="47">
        <v>0.13001828744806401</v>
      </c>
      <c r="C35499" s="48">
        <v>1.6213525641047E-4</v>
      </c>
      <c r="D35499" s="49">
        <v>2.1080548373442051E-5</v>
      </c>
      <c r="E35499" s="48">
        <v>1.8078231522397501E-4</v>
      </c>
      <c r="F35499" s="49">
        <v>2.3505007026317302E-5</v>
      </c>
      <c r="G35499" s="50">
        <v>1131.12323118478</v>
      </c>
      <c r="H35499" s="51">
        <v>147.06670541136569</v>
      </c>
      <c r="I35499" s="52">
        <v>678.67393871087302</v>
      </c>
      <c r="J35499" s="51">
        <v>88.240023246820073</v>
      </c>
      <c r="K35499" s="53">
        <v>1809.7971698956601</v>
      </c>
      <c r="L35499" s="51">
        <v>235.30672865818576</v>
      </c>
    </row>
    <row r="35500" spans="1:12" ht="21.6" customHeight="1" x14ac:dyDescent="0.3">
      <c r="A35500" s="46" t="s">
        <v>35523</v>
      </c>
      <c r="B35500" s="47">
        <v>0.13001828744806401</v>
      </c>
      <c r="C35500" s="48">
        <v>1.6213525641047E-4</v>
      </c>
      <c r="D35500" s="49">
        <v>2.1080548373442051E-5</v>
      </c>
      <c r="E35500" s="48">
        <v>1.8078231522397501E-4</v>
      </c>
      <c r="F35500" s="49">
        <v>2.3505007026317302E-5</v>
      </c>
      <c r="G35500" s="50">
        <v>1087.34471270121</v>
      </c>
      <c r="H35500" s="51">
        <v>141.37469741111852</v>
      </c>
      <c r="I35500" s="52">
        <v>652.40682762073095</v>
      </c>
      <c r="J35500" s="51">
        <v>84.824818446671742</v>
      </c>
      <c r="K35500" s="53">
        <v>1739.75154032194</v>
      </c>
      <c r="L35500" s="51">
        <v>226.19951585779026</v>
      </c>
    </row>
    <row r="35501" spans="1:12" ht="21.6" customHeight="1" x14ac:dyDescent="0.3">
      <c r="A35501" s="46" t="s">
        <v>35524</v>
      </c>
      <c r="B35501" s="47">
        <v>0.13001828744806401</v>
      </c>
      <c r="C35501" s="48">
        <v>1.6213525641047E-4</v>
      </c>
      <c r="D35501" s="49">
        <v>2.1080548373442051E-5</v>
      </c>
      <c r="E35501" s="48">
        <v>1.8078231522397501E-4</v>
      </c>
      <c r="F35501" s="49">
        <v>2.3505007026317302E-5</v>
      </c>
      <c r="G35501" s="50">
        <v>1126.7047098903399</v>
      </c>
      <c r="H35501" s="51">
        <v>146.4922168396098</v>
      </c>
      <c r="I35501" s="52">
        <v>676.022825934205</v>
      </c>
      <c r="J35501" s="51">
        <v>87.895330103766014</v>
      </c>
      <c r="K35501" s="53">
        <v>1802.7275358245399</v>
      </c>
      <c r="L35501" s="51">
        <v>234.38754694337581</v>
      </c>
    </row>
    <row r="35502" spans="1:12" ht="21.6" customHeight="1" x14ac:dyDescent="0.3">
      <c r="A35502" s="46" t="s">
        <v>35525</v>
      </c>
      <c r="B35502" s="47">
        <v>0.13001828744806401</v>
      </c>
      <c r="C35502" s="48">
        <v>1.6213525641047E-4</v>
      </c>
      <c r="D35502" s="49">
        <v>2.1080548373442051E-5</v>
      </c>
      <c r="E35502" s="48">
        <v>1.8078231522397501E-4</v>
      </c>
      <c r="F35502" s="49">
        <v>2.3505007026317302E-5</v>
      </c>
      <c r="G35502" s="50">
        <v>1082.9207444671599</v>
      </c>
      <c r="H35502" s="51">
        <v>140.79950063760268</v>
      </c>
      <c r="I35502" s="52">
        <v>649.752446680297</v>
      </c>
      <c r="J35502" s="51">
        <v>84.479700382561745</v>
      </c>
      <c r="K35502" s="53">
        <v>1732.6731911474501</v>
      </c>
      <c r="L35502" s="51">
        <v>225.27920102016441</v>
      </c>
    </row>
    <row r="35503" spans="1:12" ht="21.6" customHeight="1" x14ac:dyDescent="0.3">
      <c r="A35503" s="46" t="s">
        <v>35526</v>
      </c>
      <c r="B35503" s="47">
        <v>0.13001828744806401</v>
      </c>
      <c r="C35503" s="48">
        <v>1.6213525641047E-4</v>
      </c>
      <c r="D35503" s="49">
        <v>2.1080548373442051E-5</v>
      </c>
      <c r="E35503" s="48">
        <v>1.8078231522397501E-4</v>
      </c>
      <c r="F35503" s="49">
        <v>2.3505007026317302E-5</v>
      </c>
      <c r="G35503" s="50">
        <v>1104.3642429076499</v>
      </c>
      <c r="H35503" s="51">
        <v>143.5875475817304</v>
      </c>
      <c r="I35503" s="52">
        <v>662.61854574459096</v>
      </c>
      <c r="J35503" s="51">
        <v>86.152528549038379</v>
      </c>
      <c r="K35503" s="53">
        <v>1766.9827886522401</v>
      </c>
      <c r="L35503" s="51">
        <v>229.74007613076878</v>
      </c>
    </row>
    <row r="35504" spans="1:12" ht="21.6" customHeight="1" x14ac:dyDescent="0.3">
      <c r="A35504" s="46" t="s">
        <v>35527</v>
      </c>
      <c r="B35504" s="47">
        <v>0.13001828744806401</v>
      </c>
      <c r="C35504" s="48">
        <v>1.6213525641047E-4</v>
      </c>
      <c r="D35504" s="49">
        <v>2.1080548373442051E-5</v>
      </c>
      <c r="E35504" s="48">
        <v>1.8078231522397501E-4</v>
      </c>
      <c r="F35504" s="49">
        <v>2.3505007026317302E-5</v>
      </c>
      <c r="G35504" s="50">
        <v>1075.2791853348799</v>
      </c>
      <c r="H35504" s="51">
        <v>139.80595820579052</v>
      </c>
      <c r="I35504" s="52">
        <v>645.16751120093102</v>
      </c>
      <c r="J35504" s="51">
        <v>83.883574923474711</v>
      </c>
      <c r="K35504" s="53">
        <v>1720.4466965358099</v>
      </c>
      <c r="L35504" s="51">
        <v>223.68953312926521</v>
      </c>
    </row>
    <row r="35505" spans="1:12" ht="21.6" customHeight="1" x14ac:dyDescent="0.3">
      <c r="A35505" s="46" t="s">
        <v>35528</v>
      </c>
      <c r="B35505" s="47">
        <v>0.13001828744806401</v>
      </c>
      <c r="C35505" s="48">
        <v>1.6213525641047E-4</v>
      </c>
      <c r="D35505" s="49">
        <v>2.1080548373442051E-5</v>
      </c>
      <c r="E35505" s="48">
        <v>1.8078231522397501E-4</v>
      </c>
      <c r="F35505" s="49">
        <v>2.3505007026317302E-5</v>
      </c>
      <c r="G35505" s="50">
        <v>1113.5823959193699</v>
      </c>
      <c r="H35505" s="51">
        <v>144.78607604974846</v>
      </c>
      <c r="I35505" s="52">
        <v>668.14943755162301</v>
      </c>
      <c r="J35505" s="51">
        <v>86.871645629849212</v>
      </c>
      <c r="K35505" s="53">
        <v>1781.7318334709901</v>
      </c>
      <c r="L35505" s="51">
        <v>231.65772167959767</v>
      </c>
    </row>
    <row r="35506" spans="1:12" ht="21.6" customHeight="1" x14ac:dyDescent="0.3">
      <c r="A35506" s="46" t="s">
        <v>35529</v>
      </c>
      <c r="B35506" s="47">
        <v>0.13001828744806401</v>
      </c>
      <c r="C35506" s="48">
        <v>1.6213525641047E-4</v>
      </c>
      <c r="D35506" s="49">
        <v>2.1080548373442051E-5</v>
      </c>
      <c r="E35506" s="48">
        <v>1.8078231522397501E-4</v>
      </c>
      <c r="F35506" s="49">
        <v>2.3505007026317302E-5</v>
      </c>
      <c r="G35506" s="50">
        <v>1070.7690616242401</v>
      </c>
      <c r="H35506" s="51">
        <v>139.21955964475421</v>
      </c>
      <c r="I35506" s="52">
        <v>642.46143697454795</v>
      </c>
      <c r="J35506" s="51">
        <v>83.531735786853034</v>
      </c>
      <c r="K35506" s="53">
        <v>1713.2304985987901</v>
      </c>
      <c r="L35506" s="51">
        <v>222.75129543160725</v>
      </c>
    </row>
    <row r="35507" spans="1:12" ht="21.6" customHeight="1" x14ac:dyDescent="0.3">
      <c r="A35507" s="46" t="s">
        <v>35530</v>
      </c>
      <c r="B35507" s="47">
        <v>0.13001828744806401</v>
      </c>
      <c r="C35507" s="48">
        <v>1.51163508120097E-4</v>
      </c>
      <c r="D35507" s="49">
        <v>1.9654020450416529E-5</v>
      </c>
      <c r="E35507" s="48">
        <v>1.6432637721072E-4</v>
      </c>
      <c r="F35507" s="49">
        <v>2.1365434147482389E-5</v>
      </c>
      <c r="G35507" s="50">
        <v>1128.2784229694901</v>
      </c>
      <c r="H35507" s="51">
        <v>146.69682831909552</v>
      </c>
      <c r="I35507" s="52">
        <v>676.96705378169804</v>
      </c>
      <c r="J35507" s="51">
        <v>88.018096991457824</v>
      </c>
      <c r="K35507" s="53">
        <v>1805.2454767511899</v>
      </c>
      <c r="L35507" s="51">
        <v>234.71492531055333</v>
      </c>
    </row>
    <row r="35508" spans="1:12" ht="21.6" customHeight="1" x14ac:dyDescent="0.3">
      <c r="A35508" s="46" t="s">
        <v>35531</v>
      </c>
      <c r="B35508" s="47">
        <v>0.13001828744806401</v>
      </c>
      <c r="C35508" s="48">
        <v>1.51163508120097E-4</v>
      </c>
      <c r="D35508" s="49">
        <v>1.9654020450416529E-5</v>
      </c>
      <c r="E35508" s="48">
        <v>1.6432637721072E-4</v>
      </c>
      <c r="F35508" s="49">
        <v>2.1365434147482389E-5</v>
      </c>
      <c r="G35508" s="50">
        <v>1084.5663587886399</v>
      </c>
      <c r="H35508" s="51">
        <v>141.01346059348151</v>
      </c>
      <c r="I35508" s="52">
        <v>650.73981527318801</v>
      </c>
      <c r="J35508" s="51">
        <v>84.608076356089441</v>
      </c>
      <c r="K35508" s="53">
        <v>1735.30617406183</v>
      </c>
      <c r="L35508" s="51">
        <v>225.62153694957095</v>
      </c>
    </row>
    <row r="35509" spans="1:12" ht="21.6" customHeight="1" x14ac:dyDescent="0.3">
      <c r="A35509" s="46" t="s">
        <v>35532</v>
      </c>
      <c r="B35509" s="47">
        <v>0.13001828744806401</v>
      </c>
      <c r="C35509" s="48">
        <v>1.51163508120097E-4</v>
      </c>
      <c r="D35509" s="49">
        <v>1.9654020450416529E-5</v>
      </c>
      <c r="E35509" s="48">
        <v>1.6432637721072E-4</v>
      </c>
      <c r="F35509" s="49">
        <v>2.1365434147482389E-5</v>
      </c>
      <c r="G35509" s="50">
        <v>1123.8738112646699</v>
      </c>
      <c r="H35509" s="51">
        <v>146.12414824836111</v>
      </c>
      <c r="I35509" s="52">
        <v>674.32428675880703</v>
      </c>
      <c r="J35509" s="51">
        <v>87.674488949017316</v>
      </c>
      <c r="K35509" s="53">
        <v>1798.19809802348</v>
      </c>
      <c r="L35509" s="51">
        <v>233.79863719737841</v>
      </c>
    </row>
    <row r="35510" spans="1:12" ht="21.6" customHeight="1" x14ac:dyDescent="0.3">
      <c r="A35510" s="46" t="s">
        <v>35533</v>
      </c>
      <c r="B35510" s="47">
        <v>0.13001828744806401</v>
      </c>
      <c r="C35510" s="48">
        <v>1.51163508120097E-4</v>
      </c>
      <c r="D35510" s="49">
        <v>1.9654020450416529E-5</v>
      </c>
      <c r="E35510" s="48">
        <v>1.6432637721072E-4</v>
      </c>
      <c r="F35510" s="49">
        <v>2.1365434147482389E-5</v>
      </c>
      <c r="G35510" s="50">
        <v>1080.1405057376801</v>
      </c>
      <c r="H35510" s="51">
        <v>140.43801875929893</v>
      </c>
      <c r="I35510" s="52">
        <v>648.08430344261001</v>
      </c>
      <c r="J35510" s="51">
        <v>84.262811255579606</v>
      </c>
      <c r="K35510" s="53">
        <v>1728.2248091802901</v>
      </c>
      <c r="L35510" s="51">
        <v>224.70083001487853</v>
      </c>
    </row>
    <row r="35511" spans="1:12" ht="21.6" customHeight="1" x14ac:dyDescent="0.3">
      <c r="A35511" s="46" t="s">
        <v>35534</v>
      </c>
      <c r="B35511" s="47">
        <v>0.13001828744806401</v>
      </c>
      <c r="C35511" s="48">
        <v>1.51163508120097E-4</v>
      </c>
      <c r="D35511" s="49">
        <v>1.9654020450416529E-5</v>
      </c>
      <c r="E35511" s="48">
        <v>1.6432637721072E-4</v>
      </c>
      <c r="F35511" s="49">
        <v>2.1365434147482389E-5</v>
      </c>
      <c r="G35511" s="50">
        <v>1101.58133604878</v>
      </c>
      <c r="H35511" s="51">
        <v>143.22571879781268</v>
      </c>
      <c r="I35511" s="52">
        <v>660.94880162926802</v>
      </c>
      <c r="J35511" s="51">
        <v>85.935431278687602</v>
      </c>
      <c r="K35511" s="53">
        <v>1762.5301376780501</v>
      </c>
      <c r="L35511" s="51">
        <v>229.16115007650029</v>
      </c>
    </row>
    <row r="35512" spans="1:12" ht="21.6" customHeight="1" x14ac:dyDescent="0.3">
      <c r="A35512" s="46" t="s">
        <v>35535</v>
      </c>
      <c r="B35512" s="47">
        <v>0.13001828744806401</v>
      </c>
      <c r="C35512" s="48">
        <v>1.51163508120097E-4</v>
      </c>
      <c r="D35512" s="49">
        <v>1.9654020450416529E-5</v>
      </c>
      <c r="E35512" s="48">
        <v>1.6432637721072E-4</v>
      </c>
      <c r="F35512" s="49">
        <v>2.1365434147482389E-5</v>
      </c>
      <c r="G35512" s="50">
        <v>1073.3712090434401</v>
      </c>
      <c r="H35512" s="51">
        <v>139.55788639588602</v>
      </c>
      <c r="I35512" s="52">
        <v>644.02272542606397</v>
      </c>
      <c r="J35512" s="51">
        <v>83.734731837531584</v>
      </c>
      <c r="K35512" s="53">
        <v>1717.3939344695</v>
      </c>
      <c r="L35512" s="51">
        <v>223.29261823341761</v>
      </c>
    </row>
    <row r="35513" spans="1:12" ht="21.6" customHeight="1" x14ac:dyDescent="0.3">
      <c r="A35513" s="46" t="s">
        <v>35536</v>
      </c>
      <c r="B35513" s="47">
        <v>0.13001828744806401</v>
      </c>
      <c r="C35513" s="48">
        <v>1.51163508120097E-4</v>
      </c>
      <c r="D35513" s="49">
        <v>1.9654020450416529E-5</v>
      </c>
      <c r="E35513" s="48">
        <v>1.6432637721072E-4</v>
      </c>
      <c r="F35513" s="49">
        <v>2.1365434147482389E-5</v>
      </c>
      <c r="G35513" s="50">
        <v>1111.6240089810699</v>
      </c>
      <c r="H35513" s="51">
        <v>144.53144993387005</v>
      </c>
      <c r="I35513" s="52">
        <v>666.97440538864305</v>
      </c>
      <c r="J35513" s="51">
        <v>86.718869960322166</v>
      </c>
      <c r="K35513" s="53">
        <v>1778.5984143697101</v>
      </c>
      <c r="L35513" s="51">
        <v>231.25031989419222</v>
      </c>
    </row>
    <row r="35514" spans="1:12" ht="21.6" customHeight="1" x14ac:dyDescent="0.3">
      <c r="A35514" s="46" t="s">
        <v>35537</v>
      </c>
      <c r="B35514" s="47">
        <v>0.13001828744806401</v>
      </c>
      <c r="C35514" s="48">
        <v>1.51163508120097E-4</v>
      </c>
      <c r="D35514" s="49">
        <v>1.9654020450416529E-5</v>
      </c>
      <c r="E35514" s="48">
        <v>1.6432637721072E-4</v>
      </c>
      <c r="F35514" s="49">
        <v>2.1365434147482389E-5</v>
      </c>
      <c r="G35514" s="50">
        <v>1068.8545432517001</v>
      </c>
      <c r="H35514" s="51">
        <v>138.97063724466872</v>
      </c>
      <c r="I35514" s="52">
        <v>641.31272595102405</v>
      </c>
      <c r="J35514" s="51">
        <v>83.382382346801748</v>
      </c>
      <c r="K35514" s="53">
        <v>1710.16726920273</v>
      </c>
      <c r="L35514" s="51">
        <v>222.35301959147046</v>
      </c>
    </row>
    <row r="35515" spans="1:12" ht="21.6" customHeight="1" x14ac:dyDescent="0.3">
      <c r="A35515" s="46" t="s">
        <v>35538</v>
      </c>
      <c r="B35515" s="47">
        <v>0.13001828744806401</v>
      </c>
      <c r="C35515" s="48">
        <v>1.48752232179282E-4</v>
      </c>
      <c r="D35515" s="49">
        <v>1.9340510482027046E-5</v>
      </c>
      <c r="E35515" s="48">
        <v>1.5867558690969301E-4</v>
      </c>
      <c r="F35515" s="49">
        <v>2.0630728069814731E-5</v>
      </c>
      <c r="G35515" s="50">
        <v>1128.0521369891201</v>
      </c>
      <c r="H35515" s="51">
        <v>146.66740700345429</v>
      </c>
      <c r="I35515" s="52">
        <v>676.83128219347498</v>
      </c>
      <c r="J35515" s="51">
        <v>88.000444202072956</v>
      </c>
      <c r="K35515" s="53">
        <v>1804.8834191825999</v>
      </c>
      <c r="L35515" s="51">
        <v>234.66785120552726</v>
      </c>
    </row>
    <row r="35516" spans="1:12" ht="21.6" customHeight="1" x14ac:dyDescent="0.3">
      <c r="A35516" s="46" t="s">
        <v>35539</v>
      </c>
      <c r="B35516" s="47">
        <v>0.13001828744806401</v>
      </c>
      <c r="C35516" s="48">
        <v>1.48752232179282E-4</v>
      </c>
      <c r="D35516" s="49">
        <v>1.9340510482027046E-5</v>
      </c>
      <c r="E35516" s="48">
        <v>1.5867558690969301E-4</v>
      </c>
      <c r="F35516" s="49">
        <v>2.0630728069814731E-5</v>
      </c>
      <c r="G35516" s="50">
        <v>1084.3326044358801</v>
      </c>
      <c r="H35516" s="51">
        <v>140.98306825285215</v>
      </c>
      <c r="I35516" s="52">
        <v>650.59956266152994</v>
      </c>
      <c r="J35516" s="51">
        <v>84.589840951711537</v>
      </c>
      <c r="K35516" s="53">
        <v>1734.93216709741</v>
      </c>
      <c r="L35516" s="51">
        <v>225.5729092045637</v>
      </c>
    </row>
    <row r="35517" spans="1:12" ht="21.6" customHeight="1" x14ac:dyDescent="0.3">
      <c r="A35517" s="46" t="s">
        <v>35540</v>
      </c>
      <c r="B35517" s="47">
        <v>0.13001828744806401</v>
      </c>
      <c r="C35517" s="48">
        <v>1.48752232179282E-4</v>
      </c>
      <c r="D35517" s="49">
        <v>1.9340510482027046E-5</v>
      </c>
      <c r="E35517" s="48">
        <v>1.5867558690969301E-4</v>
      </c>
      <c r="F35517" s="49">
        <v>2.0630728069814731E-5</v>
      </c>
      <c r="G35517" s="50">
        <v>1123.64761667981</v>
      </c>
      <c r="H35517" s="51">
        <v>146.09473881580757</v>
      </c>
      <c r="I35517" s="52">
        <v>674.18857000788705</v>
      </c>
      <c r="J35517" s="51">
        <v>87.656843289484684</v>
      </c>
      <c r="K35517" s="53">
        <v>1797.8361866876901</v>
      </c>
      <c r="L35517" s="51">
        <v>233.75158210529224</v>
      </c>
    </row>
    <row r="35518" spans="1:12" ht="21.6" customHeight="1" x14ac:dyDescent="0.3">
      <c r="A35518" s="46" t="s">
        <v>35541</v>
      </c>
      <c r="B35518" s="47">
        <v>0.13001828744806401</v>
      </c>
      <c r="C35518" s="48">
        <v>1.48752232179282E-4</v>
      </c>
      <c r="D35518" s="49">
        <v>1.9340510482027046E-5</v>
      </c>
      <c r="E35518" s="48">
        <v>1.5867558690969301E-4</v>
      </c>
      <c r="F35518" s="49">
        <v>2.0630728069814731E-5</v>
      </c>
      <c r="G35518" s="50">
        <v>1079.9072146189401</v>
      </c>
      <c r="H35518" s="51">
        <v>140.40768664756351</v>
      </c>
      <c r="I35518" s="52">
        <v>647.94432877136603</v>
      </c>
      <c r="J35518" s="51">
        <v>84.244611988538367</v>
      </c>
      <c r="K35518" s="53">
        <v>1727.8515433903001</v>
      </c>
      <c r="L35518" s="51">
        <v>224.65229863610188</v>
      </c>
    </row>
    <row r="35519" spans="1:12" ht="21.6" customHeight="1" x14ac:dyDescent="0.3">
      <c r="A35519" s="46" t="s">
        <v>35542</v>
      </c>
      <c r="B35519" s="47">
        <v>0.13001828744806401</v>
      </c>
      <c r="C35519" s="48">
        <v>1.48752232179282E-4</v>
      </c>
      <c r="D35519" s="49">
        <v>1.9340510482027046E-5</v>
      </c>
      <c r="E35519" s="48">
        <v>1.5867558690969301E-4</v>
      </c>
      <c r="F35519" s="49">
        <v>2.0630728069814731E-5</v>
      </c>
      <c r="G35519" s="50">
        <v>1101.3556046979299</v>
      </c>
      <c r="H35519" s="51">
        <v>143.1963695941518</v>
      </c>
      <c r="I35519" s="52">
        <v>660.81336281876202</v>
      </c>
      <c r="J35519" s="51">
        <v>85.91782175649162</v>
      </c>
      <c r="K35519" s="53">
        <v>1762.1689675166999</v>
      </c>
      <c r="L35519" s="51">
        <v>229.11419135064341</v>
      </c>
    </row>
    <row r="35520" spans="1:12" ht="21.6" customHeight="1" x14ac:dyDescent="0.3">
      <c r="A35520" s="46" t="s">
        <v>35543</v>
      </c>
      <c r="B35520" s="47">
        <v>0.13001828744806401</v>
      </c>
      <c r="C35520" s="48">
        <v>1.48752232179282E-4</v>
      </c>
      <c r="D35520" s="49">
        <v>1.9340510482027046E-5</v>
      </c>
      <c r="E35520" s="48">
        <v>1.5867558690969301E-4</v>
      </c>
      <c r="F35520" s="49">
        <v>2.0630728069814731E-5</v>
      </c>
      <c r="G35520" s="50">
        <v>1076.3682744254299</v>
      </c>
      <c r="H35520" s="51">
        <v>139.94755970422219</v>
      </c>
      <c r="I35520" s="52">
        <v>645.82096465526001</v>
      </c>
      <c r="J35520" s="51">
        <v>83.968535822533582</v>
      </c>
      <c r="K35520" s="53">
        <v>1722.18923908069</v>
      </c>
      <c r="L35520" s="51">
        <v>223.91609552675578</v>
      </c>
    </row>
    <row r="35521" spans="1:12" ht="21.6" customHeight="1" x14ac:dyDescent="0.3">
      <c r="A35521" s="46" t="s">
        <v>35544</v>
      </c>
      <c r="B35521" s="47">
        <v>0.13001828744806401</v>
      </c>
      <c r="C35521" s="48">
        <v>1.48752232179282E-4</v>
      </c>
      <c r="D35521" s="49">
        <v>1.9340510482027046E-5</v>
      </c>
      <c r="E35521" s="48">
        <v>1.5867558690969301E-4</v>
      </c>
      <c r="F35521" s="49">
        <v>2.0630728069814731E-5</v>
      </c>
      <c r="G35521" s="50">
        <v>1114.64405868467</v>
      </c>
      <c r="H35521" s="51">
        <v>144.92411162434016</v>
      </c>
      <c r="I35521" s="52">
        <v>668.78643521080699</v>
      </c>
      <c r="J35521" s="51">
        <v>86.954466974604742</v>
      </c>
      <c r="K35521" s="53">
        <v>1783.4304938954799</v>
      </c>
      <c r="L35521" s="51">
        <v>231.8785785989449</v>
      </c>
    </row>
    <row r="35522" spans="1:12" ht="21.6" customHeight="1" x14ac:dyDescent="0.3">
      <c r="A35522" s="46" t="s">
        <v>35545</v>
      </c>
      <c r="B35522" s="47">
        <v>0.13001828744806401</v>
      </c>
      <c r="C35522" s="48">
        <v>1.48752232179282E-4</v>
      </c>
      <c r="D35522" s="49">
        <v>1.9340510482027046E-5</v>
      </c>
      <c r="E35522" s="48">
        <v>1.5867558690969301E-4</v>
      </c>
      <c r="F35522" s="49">
        <v>2.0630728069814731E-5</v>
      </c>
      <c r="G35522" s="50">
        <v>1071.8173168559099</v>
      </c>
      <c r="H35522" s="51">
        <v>139.35585199478439</v>
      </c>
      <c r="I35522" s="52">
        <v>643.09039011355003</v>
      </c>
      <c r="J35522" s="51">
        <v>83.613511196871173</v>
      </c>
      <c r="K35522" s="53">
        <v>1714.9077069694599</v>
      </c>
      <c r="L35522" s="51">
        <v>222.96936319165556</v>
      </c>
    </row>
    <row r="35523" spans="1:12" ht="21.6" customHeight="1" x14ac:dyDescent="0.3">
      <c r="A35523" s="46" t="s">
        <v>35546</v>
      </c>
      <c r="B35523" s="47">
        <v>0.13001828744806401</v>
      </c>
      <c r="C35523" s="48">
        <v>1.5757802700431601E-4</v>
      </c>
      <c r="D35523" s="49">
        <v>2.0488025210545952E-5</v>
      </c>
      <c r="E35523" s="48">
        <v>1.7090505212258799E-4</v>
      </c>
      <c r="F35523" s="49">
        <v>2.2220782193201009E-5</v>
      </c>
      <c r="G35523" s="50">
        <v>1132.2696699415501</v>
      </c>
      <c r="H35523" s="51">
        <v>147.21576341518502</v>
      </c>
      <c r="I35523" s="52">
        <v>679.36180196493103</v>
      </c>
      <c r="J35523" s="51">
        <v>88.329458049111139</v>
      </c>
      <c r="K35523" s="53">
        <v>1811.6314719064801</v>
      </c>
      <c r="L35523" s="51">
        <v>235.54522146429616</v>
      </c>
    </row>
    <row r="35524" spans="1:12" ht="21.6" customHeight="1" x14ac:dyDescent="0.3">
      <c r="A35524" s="46" t="s">
        <v>35547</v>
      </c>
      <c r="B35524" s="47">
        <v>0.13001828744806401</v>
      </c>
      <c r="C35524" s="48">
        <v>1.5757802700431601E-4</v>
      </c>
      <c r="D35524" s="49">
        <v>2.0488025210545952E-5</v>
      </c>
      <c r="E35524" s="48">
        <v>1.7090505212258799E-4</v>
      </c>
      <c r="F35524" s="49">
        <v>2.2220782193201009E-5</v>
      </c>
      <c r="G35524" s="50">
        <v>1088.5025467083401</v>
      </c>
      <c r="H35524" s="51">
        <v>141.52523700587469</v>
      </c>
      <c r="I35524" s="52">
        <v>653.10152802500602</v>
      </c>
      <c r="J35524" s="51">
        <v>84.915142203525065</v>
      </c>
      <c r="K35524" s="53">
        <v>1741.60407473334</v>
      </c>
      <c r="L35524" s="51">
        <v>226.44037920939974</v>
      </c>
    </row>
    <row r="35525" spans="1:12" ht="21.6" customHeight="1" x14ac:dyDescent="0.3">
      <c r="A35525" s="46" t="s">
        <v>35548</v>
      </c>
      <c r="B35525" s="47">
        <v>0.13001828744806401</v>
      </c>
      <c r="C35525" s="48">
        <v>1.5757802700431601E-4</v>
      </c>
      <c r="D35525" s="49">
        <v>2.0488025210545952E-5</v>
      </c>
      <c r="E35525" s="48">
        <v>1.7090505212258799E-4</v>
      </c>
      <c r="F35525" s="49">
        <v>2.2220782193201009E-5</v>
      </c>
      <c r="G35525" s="50">
        <v>1127.81681117313</v>
      </c>
      <c r="H35525" s="51">
        <v>146.63681034386696</v>
      </c>
      <c r="I35525" s="52">
        <v>676.69008670388303</v>
      </c>
      <c r="J35525" s="51">
        <v>87.98208620632083</v>
      </c>
      <c r="K35525" s="53">
        <v>1804.50689787702</v>
      </c>
      <c r="L35525" s="51">
        <v>234.6188965501878</v>
      </c>
    </row>
    <row r="35526" spans="1:12" ht="21.6" customHeight="1" x14ac:dyDescent="0.3">
      <c r="A35526" s="46" t="s">
        <v>35549</v>
      </c>
      <c r="B35526" s="47">
        <v>0.13001828744806401</v>
      </c>
      <c r="C35526" s="48">
        <v>1.5757802700431601E-4</v>
      </c>
      <c r="D35526" s="49">
        <v>2.0488025210545952E-5</v>
      </c>
      <c r="E35526" s="48">
        <v>1.7090505212258799E-4</v>
      </c>
      <c r="F35526" s="49">
        <v>2.2220782193201009E-5</v>
      </c>
      <c r="G35526" s="50">
        <v>1084.05475907869</v>
      </c>
      <c r="H35526" s="51">
        <v>140.94694327533492</v>
      </c>
      <c r="I35526" s="52">
        <v>650.43285544721698</v>
      </c>
      <c r="J35526" s="51">
        <v>84.568165965201331</v>
      </c>
      <c r="K35526" s="53">
        <v>1734.48761452591</v>
      </c>
      <c r="L35526" s="51">
        <v>225.51510924053625</v>
      </c>
    </row>
    <row r="35527" spans="1:12" ht="21.6" customHeight="1" x14ac:dyDescent="0.3">
      <c r="A35527" s="46" t="s">
        <v>35550</v>
      </c>
      <c r="B35527" s="47">
        <v>0.13001828744806401</v>
      </c>
      <c r="C35527" s="48">
        <v>1.5757802700431601E-4</v>
      </c>
      <c r="D35527" s="49">
        <v>2.0488025210545952E-5</v>
      </c>
      <c r="E35527" s="48">
        <v>1.7090505212258799E-4</v>
      </c>
      <c r="F35527" s="49">
        <v>2.2220782193201009E-5</v>
      </c>
      <c r="G35527" s="50">
        <v>1105.4762334561201</v>
      </c>
      <c r="H35527" s="51">
        <v>143.73212668850095</v>
      </c>
      <c r="I35527" s="52">
        <v>663.28574007367297</v>
      </c>
      <c r="J35527" s="51">
        <v>86.239276013100678</v>
      </c>
      <c r="K35527" s="53">
        <v>1768.7619735297901</v>
      </c>
      <c r="L35527" s="51">
        <v>229.97140270160162</v>
      </c>
    </row>
    <row r="35528" spans="1:12" ht="21.6" customHeight="1" x14ac:dyDescent="0.3">
      <c r="A35528" s="46" t="s">
        <v>35551</v>
      </c>
      <c r="B35528" s="47">
        <v>0.13001828744806401</v>
      </c>
      <c r="C35528" s="48">
        <v>1.5757802700431601E-4</v>
      </c>
      <c r="D35528" s="49">
        <v>2.0488025210545952E-5</v>
      </c>
      <c r="E35528" s="48">
        <v>1.7090505212258799E-4</v>
      </c>
      <c r="F35528" s="49">
        <v>2.2220782193201009E-5</v>
      </c>
      <c r="G35528" s="50">
        <v>1077.34503232265</v>
      </c>
      <c r="H35528" s="51">
        <v>140.07455609327013</v>
      </c>
      <c r="I35528" s="52">
        <v>646.40701939359406</v>
      </c>
      <c r="J35528" s="51">
        <v>84.044733655962602</v>
      </c>
      <c r="K35528" s="53">
        <v>1723.75205171625</v>
      </c>
      <c r="L35528" s="51">
        <v>224.11928974923273</v>
      </c>
    </row>
    <row r="35529" spans="1:12" ht="21.6" customHeight="1" x14ac:dyDescent="0.3">
      <c r="A35529" s="46" t="s">
        <v>35552</v>
      </c>
      <c r="B35529" s="47">
        <v>0.13001828744806401</v>
      </c>
      <c r="C35529" s="48">
        <v>1.5757802700431601E-4</v>
      </c>
      <c r="D35529" s="49">
        <v>2.0488025210545952E-5</v>
      </c>
      <c r="E35529" s="48">
        <v>1.7090505212258799E-4</v>
      </c>
      <c r="F35529" s="49">
        <v>2.2220782193201009E-5</v>
      </c>
      <c r="G35529" s="50">
        <v>1115.60408275693</v>
      </c>
      <c r="H35529" s="51">
        <v>145.04893231012431</v>
      </c>
      <c r="I35529" s="52">
        <v>669.36244965415904</v>
      </c>
      <c r="J35529" s="51">
        <v>87.029359386074731</v>
      </c>
      <c r="K35529" s="53">
        <v>1784.9665324110899</v>
      </c>
      <c r="L35529" s="51">
        <v>232.07829169619905</v>
      </c>
    </row>
    <row r="35530" spans="1:12" ht="21.6" customHeight="1" x14ac:dyDescent="0.3">
      <c r="A35530" s="46" t="s">
        <v>35553</v>
      </c>
      <c r="B35530" s="47">
        <v>0.13001828744806401</v>
      </c>
      <c r="C35530" s="48">
        <v>1.5757802700431601E-4</v>
      </c>
      <c r="D35530" s="49">
        <v>2.0488025210545952E-5</v>
      </c>
      <c r="E35530" s="48">
        <v>1.7090505212258799E-4</v>
      </c>
      <c r="F35530" s="49">
        <v>2.2220782193201009E-5</v>
      </c>
      <c r="G35530" s="50">
        <v>1072.8064072637701</v>
      </c>
      <c r="H35530" s="51">
        <v>139.48445183574569</v>
      </c>
      <c r="I35530" s="52">
        <v>643.68384435826601</v>
      </c>
      <c r="J35530" s="51">
        <v>83.690671101447933</v>
      </c>
      <c r="K35530" s="53">
        <v>1716.49025162204</v>
      </c>
      <c r="L35530" s="51">
        <v>223.17512293719363</v>
      </c>
    </row>
    <row r="35531" spans="1:12" ht="21.6" customHeight="1" x14ac:dyDescent="0.3">
      <c r="A35531" s="46" t="s">
        <v>35554</v>
      </c>
      <c r="B35531" s="47">
        <v>0.13001828744806401</v>
      </c>
      <c r="C35531" s="48">
        <v>1.5499479073851499E-4</v>
      </c>
      <c r="D35531" s="49">
        <v>2.0152157255192771E-5</v>
      </c>
      <c r="E35531" s="48">
        <v>1.6502803695726001E-4</v>
      </c>
      <c r="F35531" s="49">
        <v>2.1456662746098763E-5</v>
      </c>
      <c r="G35531" s="50">
        <v>1131.9725236838599</v>
      </c>
      <c r="H35531" s="51">
        <v>147.17712896763854</v>
      </c>
      <c r="I35531" s="52">
        <v>679.18351421032105</v>
      </c>
      <c r="J35531" s="51">
        <v>88.306277380583794</v>
      </c>
      <c r="K35531" s="53">
        <v>1811.1560378941899</v>
      </c>
      <c r="L35531" s="51">
        <v>235.48340634822233</v>
      </c>
    </row>
    <row r="35532" spans="1:12" ht="21.6" customHeight="1" x14ac:dyDescent="0.3">
      <c r="A35532" s="46" t="s">
        <v>35555</v>
      </c>
      <c r="B35532" s="47">
        <v>0.13001828744806401</v>
      </c>
      <c r="C35532" s="48">
        <v>1.5499479073851499E-4</v>
      </c>
      <c r="D35532" s="49">
        <v>2.0152157255192771E-5</v>
      </c>
      <c r="E35532" s="48">
        <v>1.6502803695726001E-4</v>
      </c>
      <c r="F35532" s="49">
        <v>2.1456662746098763E-5</v>
      </c>
      <c r="G35532" s="50">
        <v>1088.1972974165301</v>
      </c>
      <c r="H35532" s="51">
        <v>141.48554901570881</v>
      </c>
      <c r="I35532" s="52">
        <v>652.91837844992199</v>
      </c>
      <c r="J35532" s="51">
        <v>84.891329409425808</v>
      </c>
      <c r="K35532" s="53">
        <v>1741.1156758664499</v>
      </c>
      <c r="L35532" s="51">
        <v>226.37687842513463</v>
      </c>
    </row>
    <row r="35533" spans="1:12" ht="21.6" customHeight="1" x14ac:dyDescent="0.3">
      <c r="A35533" s="46" t="s">
        <v>35556</v>
      </c>
      <c r="B35533" s="47">
        <v>0.13001828744806401</v>
      </c>
      <c r="C35533" s="48">
        <v>1.5499479073851499E-4</v>
      </c>
      <c r="D35533" s="49">
        <v>2.0152157255192771E-5</v>
      </c>
      <c r="E35533" s="48">
        <v>1.6502803695726001E-4</v>
      </c>
      <c r="F35533" s="49">
        <v>2.1456662746098763E-5</v>
      </c>
      <c r="G35533" s="50">
        <v>1127.5200136564799</v>
      </c>
      <c r="H35533" s="51">
        <v>146.59822123903328</v>
      </c>
      <c r="I35533" s="52">
        <v>676.51200819388805</v>
      </c>
      <c r="J35533" s="51">
        <v>87.958932743419979</v>
      </c>
      <c r="K35533" s="53">
        <v>1804.03202185036</v>
      </c>
      <c r="L35533" s="51">
        <v>234.55715398245326</v>
      </c>
    </row>
    <row r="35534" spans="1:12" ht="21.6" customHeight="1" x14ac:dyDescent="0.3">
      <c r="A35534" s="46" t="s">
        <v>35557</v>
      </c>
      <c r="B35534" s="47">
        <v>0.13001828744806401</v>
      </c>
      <c r="C35534" s="48">
        <v>1.5499479073851499E-4</v>
      </c>
      <c r="D35534" s="49">
        <v>2.0152157255192771E-5</v>
      </c>
      <c r="E35534" s="48">
        <v>1.6502803695726001E-4</v>
      </c>
      <c r="F35534" s="49">
        <v>2.1456662746098763E-5</v>
      </c>
      <c r="G35534" s="50">
        <v>1083.7512773651599</v>
      </c>
      <c r="H35534" s="51">
        <v>140.90748510266991</v>
      </c>
      <c r="I35534" s="52">
        <v>650.25076641909698</v>
      </c>
      <c r="J35534" s="51">
        <v>84.544491061602088</v>
      </c>
      <c r="K35534" s="53">
        <v>1734.00204378425</v>
      </c>
      <c r="L35534" s="51">
        <v>225.451976164272</v>
      </c>
    </row>
    <row r="35535" spans="1:12" ht="21.6" customHeight="1" x14ac:dyDescent="0.3">
      <c r="A35535" s="46" t="s">
        <v>35558</v>
      </c>
      <c r="B35535" s="47">
        <v>0.13001828744806401</v>
      </c>
      <c r="C35535" s="48">
        <v>1.5499479073851499E-4</v>
      </c>
      <c r="D35535" s="49">
        <v>2.0152157255192771E-5</v>
      </c>
      <c r="E35535" s="48">
        <v>1.6502803695726001E-4</v>
      </c>
      <c r="F35535" s="49">
        <v>2.1456662746098763E-5</v>
      </c>
      <c r="G35535" s="50">
        <v>1105.18120351773</v>
      </c>
      <c r="H35535" s="51">
        <v>143.69376740116556</v>
      </c>
      <c r="I35535" s="52">
        <v>663.10872211064202</v>
      </c>
      <c r="J35535" s="51">
        <v>86.216260440699855</v>
      </c>
      <c r="K35535" s="53">
        <v>1768.2899256283699</v>
      </c>
      <c r="L35535" s="51">
        <v>229.91002784186543</v>
      </c>
    </row>
    <row r="35536" spans="1:12" ht="21.6" customHeight="1" x14ac:dyDescent="0.3">
      <c r="A35536" s="46" t="s">
        <v>35559</v>
      </c>
      <c r="B35536" s="47">
        <v>0.13001828744806401</v>
      </c>
      <c r="C35536" s="48">
        <v>1.5499479073851499E-4</v>
      </c>
      <c r="D35536" s="49">
        <v>2.0152157255192771E-5</v>
      </c>
      <c r="E35536" s="48">
        <v>1.6502803695726001E-4</v>
      </c>
      <c r="F35536" s="49">
        <v>2.1456662746098763E-5</v>
      </c>
      <c r="G35536" s="50">
        <v>1076.33873465896</v>
      </c>
      <c r="H35536" s="51">
        <v>139.94371899437417</v>
      </c>
      <c r="I35536" s="52">
        <v>645.80324079538104</v>
      </c>
      <c r="J35536" s="51">
        <v>83.966231396625147</v>
      </c>
      <c r="K35536" s="53">
        <v>1722.1419754543399</v>
      </c>
      <c r="L35536" s="51">
        <v>223.90995039099931</v>
      </c>
    </row>
    <row r="35537" spans="1:12" ht="21.6" customHeight="1" x14ac:dyDescent="0.3">
      <c r="A35537" s="46" t="s">
        <v>35560</v>
      </c>
      <c r="B35537" s="47">
        <v>0.13001828744806401</v>
      </c>
      <c r="C35537" s="48">
        <v>1.5499479073851499E-4</v>
      </c>
      <c r="D35537" s="49">
        <v>2.0152157255192771E-5</v>
      </c>
      <c r="E35537" s="48">
        <v>1.6502803695726001E-4</v>
      </c>
      <c r="F35537" s="49">
        <v>2.1456662746098763E-5</v>
      </c>
      <c r="G35537" s="50">
        <v>1114.6062368683899</v>
      </c>
      <c r="H35537" s="51">
        <v>144.91919409655924</v>
      </c>
      <c r="I35537" s="52">
        <v>668.76374212103406</v>
      </c>
      <c r="J35537" s="51">
        <v>86.951516457935554</v>
      </c>
      <c r="K35537" s="53">
        <v>1783.3699789894199</v>
      </c>
      <c r="L35537" s="51">
        <v>231.87071055449479</v>
      </c>
    </row>
    <row r="35538" spans="1:12" ht="21.6" customHeight="1" x14ac:dyDescent="0.3">
      <c r="A35538" s="46" t="s">
        <v>35561</v>
      </c>
      <c r="B35538" s="47">
        <v>0.13001828744806401</v>
      </c>
      <c r="C35538" s="48">
        <v>1.5499479073851499E-4</v>
      </c>
      <c r="D35538" s="49">
        <v>2.0152157255192771E-5</v>
      </c>
      <c r="E35538" s="48">
        <v>1.6502803695726001E-4</v>
      </c>
      <c r="F35538" s="49">
        <v>2.1456662746098763E-5</v>
      </c>
      <c r="G35538" s="50">
        <v>1071.8043582518001</v>
      </c>
      <c r="H35538" s="51">
        <v>139.35416713927032</v>
      </c>
      <c r="I35538" s="52">
        <v>643.08261495108104</v>
      </c>
      <c r="J35538" s="51">
        <v>83.612500283562326</v>
      </c>
      <c r="K35538" s="53">
        <v>1714.88697320288</v>
      </c>
      <c r="L35538" s="51">
        <v>222.96666742283264</v>
      </c>
    </row>
    <row r="35539" spans="1:12" ht="21.6" customHeight="1" x14ac:dyDescent="0.3">
      <c r="A35539" s="46" t="s">
        <v>35562</v>
      </c>
      <c r="B35539" s="47">
        <v>0.13001828744806401</v>
      </c>
      <c r="C35539" s="48">
        <v>1.4469922963694E-4</v>
      </c>
      <c r="D35539" s="49">
        <v>1.8813546032449088E-5</v>
      </c>
      <c r="E35539" s="48">
        <v>1.5000615197225301E-4</v>
      </c>
      <c r="F35539" s="49">
        <v>1.9503542986106364E-5</v>
      </c>
      <c r="G35539" s="50">
        <v>1129.1403414931599</v>
      </c>
      <c r="H35539" s="51">
        <v>146.80889348946283</v>
      </c>
      <c r="I35539" s="52">
        <v>677.48420489589705</v>
      </c>
      <c r="J35539" s="51">
        <v>88.085336093677839</v>
      </c>
      <c r="K35539" s="53">
        <v>1806.62454638905</v>
      </c>
      <c r="L35539" s="51">
        <v>234.89422958314066</v>
      </c>
    </row>
    <row r="35540" spans="1:12" ht="21.6" customHeight="1" x14ac:dyDescent="0.3">
      <c r="A35540" s="46" t="s">
        <v>35563</v>
      </c>
      <c r="B35540" s="47">
        <v>0.13001828744806401</v>
      </c>
      <c r="C35540" s="48">
        <v>1.4469922963694E-4</v>
      </c>
      <c r="D35540" s="49">
        <v>1.8813546032449088E-5</v>
      </c>
      <c r="E35540" s="48">
        <v>1.5000615197225301E-4</v>
      </c>
      <c r="F35540" s="49">
        <v>1.9503542986106364E-5</v>
      </c>
      <c r="G35540" s="50">
        <v>1085.4331754720599</v>
      </c>
      <c r="H35540" s="51">
        <v>141.1261626141912</v>
      </c>
      <c r="I35540" s="52">
        <v>651.259905283237</v>
      </c>
      <c r="J35540" s="51">
        <v>84.675697568514849</v>
      </c>
      <c r="K35540" s="53">
        <v>1736.6930807552999</v>
      </c>
      <c r="L35540" s="51">
        <v>225.80186018270604</v>
      </c>
    </row>
    <row r="35541" spans="1:12" ht="21.6" customHeight="1" x14ac:dyDescent="0.3">
      <c r="A35541" s="46" t="s">
        <v>35564</v>
      </c>
      <c r="B35541" s="47">
        <v>0.13001828744806401</v>
      </c>
      <c r="C35541" s="48">
        <v>1.4469922963694E-4</v>
      </c>
      <c r="D35541" s="49">
        <v>1.8813546032449088E-5</v>
      </c>
      <c r="E35541" s="48">
        <v>1.5000615197225301E-4</v>
      </c>
      <c r="F35541" s="49">
        <v>1.9503542986106364E-5</v>
      </c>
      <c r="G35541" s="50">
        <v>1124.69881212</v>
      </c>
      <c r="H35541" s="51">
        <v>146.2314134467143</v>
      </c>
      <c r="I35541" s="52">
        <v>674.819287272005</v>
      </c>
      <c r="J35541" s="51">
        <v>87.738848068029228</v>
      </c>
      <c r="K35541" s="53">
        <v>1799.5180993920101</v>
      </c>
      <c r="L35541" s="51">
        <v>233.97026151474353</v>
      </c>
    </row>
    <row r="35542" spans="1:12" ht="21.6" customHeight="1" x14ac:dyDescent="0.3">
      <c r="A35542" s="46" t="s">
        <v>35565</v>
      </c>
      <c r="B35542" s="47">
        <v>0.13001828744806401</v>
      </c>
      <c r="C35542" s="48">
        <v>1.4469922963694E-4</v>
      </c>
      <c r="D35542" s="49">
        <v>1.8813546032449088E-5</v>
      </c>
      <c r="E35542" s="48">
        <v>1.5000615197225301E-4</v>
      </c>
      <c r="F35542" s="49">
        <v>1.9503542986106364E-5</v>
      </c>
      <c r="G35542" s="50">
        <v>1080.9833401036999</v>
      </c>
      <c r="H35542" s="51">
        <v>140.54760264017119</v>
      </c>
      <c r="I35542" s="52">
        <v>648.59000406222401</v>
      </c>
      <c r="J35542" s="51">
        <v>84.328561584103241</v>
      </c>
      <c r="K35542" s="53">
        <v>1729.5733441659299</v>
      </c>
      <c r="L35542" s="51">
        <v>224.87616422427442</v>
      </c>
    </row>
    <row r="35543" spans="1:12" ht="21.6" customHeight="1" x14ac:dyDescent="0.3">
      <c r="A35543" s="46" t="s">
        <v>35566</v>
      </c>
      <c r="B35543" s="47">
        <v>0.13001828744806401</v>
      </c>
      <c r="C35543" s="48">
        <v>1.4469922963694E-4</v>
      </c>
      <c r="D35543" s="49">
        <v>1.8813546032449088E-5</v>
      </c>
      <c r="E35543" s="48">
        <v>1.5000615197225301E-4</v>
      </c>
      <c r="F35543" s="49">
        <v>1.9503542986106364E-5</v>
      </c>
      <c r="G35543" s="50">
        <v>1102.4109508153799</v>
      </c>
      <c r="H35543" s="51">
        <v>143.33358388900763</v>
      </c>
      <c r="I35543" s="52">
        <v>661.44657048923398</v>
      </c>
      <c r="J35543" s="51">
        <v>86.000150333405358</v>
      </c>
      <c r="K35543" s="53">
        <v>1763.8575213046199</v>
      </c>
      <c r="L35543" s="51">
        <v>229.333734222413</v>
      </c>
    </row>
    <row r="35544" spans="1:12" ht="21.6" customHeight="1" x14ac:dyDescent="0.3">
      <c r="A35544" s="46" t="s">
        <v>35567</v>
      </c>
      <c r="B35544" s="47">
        <v>0.13001828744806401</v>
      </c>
      <c r="C35544" s="48">
        <v>1.4469922963694E-4</v>
      </c>
      <c r="D35544" s="49">
        <v>1.8813546032449088E-5</v>
      </c>
      <c r="E35544" s="48">
        <v>1.5000615197225301E-4</v>
      </c>
      <c r="F35544" s="49">
        <v>1.9503542986106364E-5</v>
      </c>
      <c r="G35544" s="50">
        <v>1074.3110373868401</v>
      </c>
      <c r="H35544" s="51">
        <v>139.68008126759003</v>
      </c>
      <c r="I35544" s="52">
        <v>644.58662243210597</v>
      </c>
      <c r="J35544" s="51">
        <v>83.808048760554257</v>
      </c>
      <c r="K35544" s="53">
        <v>1718.8976598189399</v>
      </c>
      <c r="L35544" s="51">
        <v>223.48813002814427</v>
      </c>
    </row>
    <row r="35545" spans="1:12" ht="21.6" customHeight="1" x14ac:dyDescent="0.3">
      <c r="A35545" s="46" t="s">
        <v>35568</v>
      </c>
      <c r="B35545" s="47">
        <v>0.13001828744806401</v>
      </c>
      <c r="C35545" s="48">
        <v>1.4469922963694E-4</v>
      </c>
      <c r="D35545" s="49">
        <v>1.8813546032449088E-5</v>
      </c>
      <c r="E35545" s="48">
        <v>1.5000615197225301E-4</v>
      </c>
      <c r="F35545" s="49">
        <v>1.9503542986106364E-5</v>
      </c>
      <c r="G35545" s="50">
        <v>1112.52380464622</v>
      </c>
      <c r="H35545" s="51">
        <v>144.64843982530604</v>
      </c>
      <c r="I35545" s="52">
        <v>667.51428278773699</v>
      </c>
      <c r="J35545" s="51">
        <v>86.78906389518427</v>
      </c>
      <c r="K35545" s="53">
        <v>1780.0380874339601</v>
      </c>
      <c r="L35545" s="51">
        <v>231.43750372049033</v>
      </c>
    </row>
    <row r="35546" spans="1:12" ht="21.6" customHeight="1" x14ac:dyDescent="0.3">
      <c r="A35546" s="46" t="s">
        <v>35569</v>
      </c>
      <c r="B35546" s="47">
        <v>0.13001828744806401</v>
      </c>
      <c r="C35546" s="48">
        <v>1.4469922963694E-4</v>
      </c>
      <c r="D35546" s="49">
        <v>1.8813546032449088E-5</v>
      </c>
      <c r="E35546" s="48">
        <v>1.5000615197225301E-4</v>
      </c>
      <c r="F35546" s="49">
        <v>1.9503542986106364E-5</v>
      </c>
      <c r="G35546" s="50">
        <v>1069.7701552009601</v>
      </c>
      <c r="H35546" s="51">
        <v>139.08968354227846</v>
      </c>
      <c r="I35546" s="52">
        <v>641.86209312057997</v>
      </c>
      <c r="J35546" s="51">
        <v>83.453810125367596</v>
      </c>
      <c r="K35546" s="53">
        <v>1711.6322483215399</v>
      </c>
      <c r="L35546" s="51">
        <v>222.54349366764606</v>
      </c>
    </row>
    <row r="35547" spans="1:12" ht="21.6" customHeight="1" x14ac:dyDescent="0.3">
      <c r="A35547" s="46" t="s">
        <v>35570</v>
      </c>
      <c r="B35547" s="47">
        <v>0.13001828744806401</v>
      </c>
      <c r="C35547" s="48">
        <v>1.4248492898703101E-4</v>
      </c>
      <c r="D35547" s="49">
        <v>1.8525646454052784E-5</v>
      </c>
      <c r="E35547" s="48">
        <v>1.44847799898488E-4</v>
      </c>
      <c r="F35547" s="49">
        <v>1.8832862883421269E-5</v>
      </c>
      <c r="G35547" s="50">
        <v>1128.8971084751299</v>
      </c>
      <c r="H35547" s="51">
        <v>146.77726874900773</v>
      </c>
      <c r="I35547" s="52">
        <v>677.33826508507798</v>
      </c>
      <c r="J35547" s="51">
        <v>88.06636124940465</v>
      </c>
      <c r="K35547" s="53">
        <v>1806.2353735602001</v>
      </c>
      <c r="L35547" s="51">
        <v>234.84362999841238</v>
      </c>
    </row>
    <row r="35548" spans="1:12" ht="21.6" customHeight="1" x14ac:dyDescent="0.3">
      <c r="A35548" s="46" t="s">
        <v>35571</v>
      </c>
      <c r="B35548" s="47">
        <v>0.13001828744806401</v>
      </c>
      <c r="C35548" s="48">
        <v>1.4248492898703101E-4</v>
      </c>
      <c r="D35548" s="49">
        <v>1.8525646454052784E-5</v>
      </c>
      <c r="E35548" s="48">
        <v>1.44847799898488E-4</v>
      </c>
      <c r="F35548" s="49">
        <v>1.8832862883421269E-5</v>
      </c>
      <c r="G35548" s="50">
        <v>1085.18249733831</v>
      </c>
      <c r="H35548" s="51">
        <v>141.09356987254034</v>
      </c>
      <c r="I35548" s="52">
        <v>651.10949840298895</v>
      </c>
      <c r="J35548" s="51">
        <v>84.656141923524586</v>
      </c>
      <c r="K35548" s="53">
        <v>1736.2919957413001</v>
      </c>
      <c r="L35548" s="51">
        <v>225.74971179606493</v>
      </c>
    </row>
    <row r="35549" spans="1:12" ht="21.6" customHeight="1" x14ac:dyDescent="0.3">
      <c r="A35549" s="46" t="s">
        <v>35572</v>
      </c>
      <c r="B35549" s="47">
        <v>0.13001828744806401</v>
      </c>
      <c r="C35549" s="48">
        <v>1.4248492898703101E-4</v>
      </c>
      <c r="D35549" s="49">
        <v>1.8525646454052784E-5</v>
      </c>
      <c r="E35549" s="48">
        <v>1.44847799898488E-4</v>
      </c>
      <c r="F35549" s="49">
        <v>1.8832862883421269E-5</v>
      </c>
      <c r="G35549" s="50">
        <v>1124.45580560388</v>
      </c>
      <c r="H35549" s="51">
        <v>146.19981815564967</v>
      </c>
      <c r="I35549" s="52">
        <v>674.67348336232806</v>
      </c>
      <c r="J35549" s="51">
        <v>87.719890893389802</v>
      </c>
      <c r="K35549" s="53">
        <v>1799.1292889662</v>
      </c>
      <c r="L35549" s="51">
        <v>233.91970904903945</v>
      </c>
    </row>
    <row r="35550" spans="1:12" ht="21.6" customHeight="1" x14ac:dyDescent="0.3">
      <c r="A35550" s="46" t="s">
        <v>35573</v>
      </c>
      <c r="B35550" s="47">
        <v>0.13001828744806401</v>
      </c>
      <c r="C35550" s="48">
        <v>1.4248492898703101E-4</v>
      </c>
      <c r="D35550" s="49">
        <v>1.8525646454052784E-5</v>
      </c>
      <c r="E35550" s="48">
        <v>1.44847799898488E-4</v>
      </c>
      <c r="F35550" s="49">
        <v>1.8832862883421269E-5</v>
      </c>
      <c r="G35550" s="50">
        <v>1080.73380998471</v>
      </c>
      <c r="H35550" s="51">
        <v>140.51515916143342</v>
      </c>
      <c r="I35550" s="52">
        <v>648.44028599082901</v>
      </c>
      <c r="J35550" s="51">
        <v>84.309095496860436</v>
      </c>
      <c r="K35550" s="53">
        <v>1729.17409597554</v>
      </c>
      <c r="L35550" s="51">
        <v>224.82425465829385</v>
      </c>
    </row>
    <row r="35551" spans="1:12" ht="21.6" customHeight="1" x14ac:dyDescent="0.3">
      <c r="A35551" s="46" t="s">
        <v>35574</v>
      </c>
      <c r="B35551" s="47">
        <v>0.13001828744806401</v>
      </c>
      <c r="C35551" s="48">
        <v>1.4248492898703101E-4</v>
      </c>
      <c r="D35551" s="49">
        <v>1.8525646454052784E-5</v>
      </c>
      <c r="E35551" s="48">
        <v>1.44847799898488E-4</v>
      </c>
      <c r="F35551" s="49">
        <v>1.8832862883421269E-5</v>
      </c>
      <c r="G35551" s="50">
        <v>1102.16909231401</v>
      </c>
      <c r="H35551" s="51">
        <v>143.30213786085474</v>
      </c>
      <c r="I35551" s="52">
        <v>661.30145538840895</v>
      </c>
      <c r="J35551" s="51">
        <v>85.981282716513235</v>
      </c>
      <c r="K35551" s="53">
        <v>1763.4705477024199</v>
      </c>
      <c r="L35551" s="51">
        <v>229.28342057736796</v>
      </c>
    </row>
    <row r="35552" spans="1:12" ht="21.6" customHeight="1" x14ac:dyDescent="0.3">
      <c r="A35552" s="46" t="s">
        <v>35575</v>
      </c>
      <c r="B35552" s="47">
        <v>0.13001828744806401</v>
      </c>
      <c r="C35552" s="48">
        <v>1.4248492898703101E-4</v>
      </c>
      <c r="D35552" s="49">
        <v>1.8525646454052784E-5</v>
      </c>
      <c r="E35552" s="48">
        <v>1.44847799898488E-4</v>
      </c>
      <c r="F35552" s="49">
        <v>1.8832862883421269E-5</v>
      </c>
      <c r="G35552" s="50">
        <v>1074.37784895696</v>
      </c>
      <c r="H35552" s="51">
        <v>139.68876799351872</v>
      </c>
      <c r="I35552" s="52">
        <v>644.62670937417897</v>
      </c>
      <c r="J35552" s="51">
        <v>83.813260796111621</v>
      </c>
      <c r="K35552" s="53">
        <v>1719.0045583311401</v>
      </c>
      <c r="L35552" s="51">
        <v>223.50202878963034</v>
      </c>
    </row>
    <row r="35553" spans="1:12" ht="21.6" customHeight="1" x14ac:dyDescent="0.3">
      <c r="A35553" s="46" t="s">
        <v>35576</v>
      </c>
      <c r="B35553" s="47">
        <v>0.13001828744806401</v>
      </c>
      <c r="C35553" s="48">
        <v>1.4248492898703101E-4</v>
      </c>
      <c r="D35553" s="49">
        <v>1.8525646454052784E-5</v>
      </c>
      <c r="E35553" s="48">
        <v>1.44847799898488E-4</v>
      </c>
      <c r="F35553" s="49">
        <v>1.8832862883421269E-5</v>
      </c>
      <c r="G35553" s="50">
        <v>1112.5982878339701</v>
      </c>
      <c r="H35553" s="51">
        <v>144.65812400182099</v>
      </c>
      <c r="I35553" s="52">
        <v>667.55897270038201</v>
      </c>
      <c r="J35553" s="51">
        <v>86.794874401092585</v>
      </c>
      <c r="K35553" s="53">
        <v>1780.1572605343499</v>
      </c>
      <c r="L35553" s="51">
        <v>231.45299840291358</v>
      </c>
    </row>
    <row r="35554" spans="1:12" ht="21.6" customHeight="1" x14ac:dyDescent="0.3">
      <c r="A35554" s="46" t="s">
        <v>35577</v>
      </c>
      <c r="B35554" s="47">
        <v>0.13001828744806401</v>
      </c>
      <c r="C35554" s="48">
        <v>1.4248492898703101E-4</v>
      </c>
      <c r="D35554" s="49">
        <v>1.8525646454052784E-5</v>
      </c>
      <c r="E35554" s="48">
        <v>1.44847799898488E-4</v>
      </c>
      <c r="F35554" s="49">
        <v>1.8832862883421269E-5</v>
      </c>
      <c r="G35554" s="50">
        <v>1069.83092591526</v>
      </c>
      <c r="H35554" s="51">
        <v>139.09758484647875</v>
      </c>
      <c r="I35554" s="52">
        <v>641.89855554915698</v>
      </c>
      <c r="J35554" s="51">
        <v>83.458550907887371</v>
      </c>
      <c r="K35554" s="53">
        <v>1711.7294814644099</v>
      </c>
      <c r="L35554" s="51">
        <v>222.55613575436612</v>
      </c>
    </row>
    <row r="35555" spans="1:12" ht="21.6" customHeight="1" x14ac:dyDescent="0.3">
      <c r="A35555" s="46" t="s">
        <v>35578</v>
      </c>
      <c r="B35555" s="47">
        <v>0.13001828744806401</v>
      </c>
      <c r="C35555" s="48">
        <v>1.6156733307336801E-4</v>
      </c>
      <c r="D35555" s="49">
        <v>2.1006707953750261E-5</v>
      </c>
      <c r="E35555" s="48">
        <v>1.87220375251736E-4</v>
      </c>
      <c r="F35555" s="49">
        <v>2.4342072565614621E-5</v>
      </c>
      <c r="G35555" s="50">
        <v>1130.8867935199501</v>
      </c>
      <c r="H35555" s="51">
        <v>147.03596419109627</v>
      </c>
      <c r="I35555" s="52">
        <v>678.53207611197104</v>
      </c>
      <c r="J35555" s="51">
        <v>88.221578514657892</v>
      </c>
      <c r="K35555" s="53">
        <v>1809.41886963192</v>
      </c>
      <c r="L35555" s="51">
        <v>235.25754270575416</v>
      </c>
    </row>
    <row r="35556" spans="1:12" ht="21.6" customHeight="1" x14ac:dyDescent="0.3">
      <c r="A35556" s="46" t="s">
        <v>35579</v>
      </c>
      <c r="B35556" s="47">
        <v>0.13001828744806401</v>
      </c>
      <c r="C35556" s="48">
        <v>1.6156733307336801E-4</v>
      </c>
      <c r="D35556" s="49">
        <v>2.1006707953750261E-5</v>
      </c>
      <c r="E35556" s="48">
        <v>1.87220375251736E-4</v>
      </c>
      <c r="F35556" s="49">
        <v>2.4342072565614621E-5</v>
      </c>
      <c r="G35556" s="50">
        <v>1087.16822256665</v>
      </c>
      <c r="H35556" s="51">
        <v>141.35175046607154</v>
      </c>
      <c r="I35556" s="52">
        <v>652.30093353999496</v>
      </c>
      <c r="J35556" s="51">
        <v>84.811050279643567</v>
      </c>
      <c r="K35556" s="53">
        <v>1739.46915610665</v>
      </c>
      <c r="L35556" s="51">
        <v>226.16280074571512</v>
      </c>
    </row>
    <row r="35557" spans="1:12" ht="21.6" customHeight="1" x14ac:dyDescent="0.3">
      <c r="A35557" s="46" t="s">
        <v>35580</v>
      </c>
      <c r="B35557" s="47">
        <v>0.13001828744806401</v>
      </c>
      <c r="C35557" s="48">
        <v>1.6156733307336801E-4</v>
      </c>
      <c r="D35557" s="49">
        <v>2.1006707953750261E-5</v>
      </c>
      <c r="E35557" s="48">
        <v>1.87220375251736E-4</v>
      </c>
      <c r="F35557" s="49">
        <v>2.4342072565614621E-5</v>
      </c>
      <c r="G35557" s="50">
        <v>1126.45595488298</v>
      </c>
      <c r="H35557" s="51">
        <v>146.45987413955871</v>
      </c>
      <c r="I35557" s="52">
        <v>675.87357292979004</v>
      </c>
      <c r="J35557" s="51">
        <v>87.875924483735503</v>
      </c>
      <c r="K35557" s="53">
        <v>1802.32952781277</v>
      </c>
      <c r="L35557" s="51">
        <v>234.33579862329421</v>
      </c>
    </row>
    <row r="35558" spans="1:12" ht="21.6" customHeight="1" x14ac:dyDescent="0.3">
      <c r="A35558" s="46" t="s">
        <v>35581</v>
      </c>
      <c r="B35558" s="47">
        <v>0.13001828744806401</v>
      </c>
      <c r="C35558" s="48">
        <v>1.6156733307336801E-4</v>
      </c>
      <c r="D35558" s="49">
        <v>2.1006707953750261E-5</v>
      </c>
      <c r="E35558" s="48">
        <v>1.87220375251736E-4</v>
      </c>
      <c r="F35558" s="49">
        <v>2.4342072565614621E-5</v>
      </c>
      <c r="G35558" s="50">
        <v>1082.7257833102401</v>
      </c>
      <c r="H35558" s="51">
        <v>140.77415212186108</v>
      </c>
      <c r="I35558" s="52">
        <v>649.63546998615004</v>
      </c>
      <c r="J35558" s="51">
        <v>84.464491273117417</v>
      </c>
      <c r="K35558" s="53">
        <v>1732.36125329639</v>
      </c>
      <c r="L35558" s="51">
        <v>225.23864339497851</v>
      </c>
    </row>
    <row r="35559" spans="1:12" ht="21.6" customHeight="1" x14ac:dyDescent="0.3">
      <c r="A35559" s="46" t="s">
        <v>35582</v>
      </c>
      <c r="B35559" s="47">
        <v>0.13001828744806401</v>
      </c>
      <c r="C35559" s="48">
        <v>1.6156733307336801E-4</v>
      </c>
      <c r="D35559" s="49">
        <v>2.1006707953750261E-5</v>
      </c>
      <c r="E35559" s="48">
        <v>1.87220375251736E-4</v>
      </c>
      <c r="F35559" s="49">
        <v>2.4342072565614621E-5</v>
      </c>
      <c r="G35559" s="50">
        <v>1104.13617559977</v>
      </c>
      <c r="H35559" s="51">
        <v>143.55789466093697</v>
      </c>
      <c r="I35559" s="52">
        <v>662.48170535986503</v>
      </c>
      <c r="J35559" s="51">
        <v>86.134736796562578</v>
      </c>
      <c r="K35559" s="53">
        <v>1766.6178809596399</v>
      </c>
      <c r="L35559" s="51">
        <v>229.69263145749954</v>
      </c>
    </row>
    <row r="35560" spans="1:12" ht="21.6" customHeight="1" x14ac:dyDescent="0.3">
      <c r="A35560" s="46" t="s">
        <v>35583</v>
      </c>
      <c r="B35560" s="47">
        <v>0.13001828744806401</v>
      </c>
      <c r="C35560" s="48">
        <v>1.6156733307336801E-4</v>
      </c>
      <c r="D35560" s="49">
        <v>2.1006707953750261E-5</v>
      </c>
      <c r="E35560" s="48">
        <v>1.87220375251736E-4</v>
      </c>
      <c r="F35560" s="49">
        <v>2.4342072565614621E-5</v>
      </c>
      <c r="G35560" s="50">
        <v>1076.01957417017</v>
      </c>
      <c r="H35560" s="51">
        <v>139.90222229420061</v>
      </c>
      <c r="I35560" s="52">
        <v>645.61174450210297</v>
      </c>
      <c r="J35560" s="51">
        <v>83.94133337652049</v>
      </c>
      <c r="K35560" s="53">
        <v>1721.63131867227</v>
      </c>
      <c r="L35560" s="51">
        <v>223.84355567072112</v>
      </c>
    </row>
    <row r="35561" spans="1:12" ht="21.6" customHeight="1" x14ac:dyDescent="0.3">
      <c r="A35561" s="46" t="s">
        <v>35584</v>
      </c>
      <c r="B35561" s="47">
        <v>0.13001828744806401</v>
      </c>
      <c r="C35561" s="48">
        <v>1.6156733307336801E-4</v>
      </c>
      <c r="D35561" s="49">
        <v>2.1006707953750261E-5</v>
      </c>
      <c r="E35561" s="48">
        <v>1.87220375251736E-4</v>
      </c>
      <c r="F35561" s="49">
        <v>2.4342072565614621E-5</v>
      </c>
      <c r="G35561" s="50">
        <v>1114.2532618441301</v>
      </c>
      <c r="H35561" s="51">
        <v>144.87330088839303</v>
      </c>
      <c r="I35561" s="52">
        <v>668.55195710647899</v>
      </c>
      <c r="J35561" s="51">
        <v>86.923980533035945</v>
      </c>
      <c r="K35561" s="53">
        <v>1782.80521895061</v>
      </c>
      <c r="L35561" s="51">
        <v>231.79728142142898</v>
      </c>
    </row>
    <row r="35562" spans="1:12" ht="21.6" customHeight="1" x14ac:dyDescent="0.3">
      <c r="A35562" s="46" t="s">
        <v>35585</v>
      </c>
      <c r="B35562" s="47">
        <v>0.13001828744806401</v>
      </c>
      <c r="C35562" s="48">
        <v>1.6156733307336801E-4</v>
      </c>
      <c r="D35562" s="49">
        <v>2.1006707953750261E-5</v>
      </c>
      <c r="E35562" s="48">
        <v>1.87220375251736E-4</v>
      </c>
      <c r="F35562" s="49">
        <v>2.4342072565614621E-5</v>
      </c>
      <c r="G35562" s="50">
        <v>1071.4860788598201</v>
      </c>
      <c r="H35562" s="51">
        <v>139.31278499779506</v>
      </c>
      <c r="I35562" s="52">
        <v>642.89164731589301</v>
      </c>
      <c r="J35562" s="51">
        <v>83.587670998677169</v>
      </c>
      <c r="K35562" s="53">
        <v>1714.37772617571</v>
      </c>
      <c r="L35562" s="51">
        <v>222.90045599647223</v>
      </c>
    </row>
    <row r="35563" spans="1:12" ht="21.6" customHeight="1" x14ac:dyDescent="0.3">
      <c r="A35563" s="46" t="s">
        <v>35586</v>
      </c>
      <c r="B35563" s="47">
        <v>0.13001828744806401</v>
      </c>
      <c r="C35563" s="48">
        <v>1.58735212525787E-4</v>
      </c>
      <c r="D35563" s="49">
        <v>2.0638480490307306E-5</v>
      </c>
      <c r="E35563" s="48">
        <v>1.8078231522397501E-4</v>
      </c>
      <c r="F35563" s="49">
        <v>2.3505007026317302E-5</v>
      </c>
      <c r="G35563" s="50">
        <v>1130.58456925109</v>
      </c>
      <c r="H35563" s="51">
        <v>146.99666950923384</v>
      </c>
      <c r="I35563" s="52">
        <v>678.35074155065797</v>
      </c>
      <c r="J35563" s="51">
        <v>88.198001705540833</v>
      </c>
      <c r="K35563" s="53">
        <v>1808.9353108017499</v>
      </c>
      <c r="L35563" s="51">
        <v>235.19467121477467</v>
      </c>
    </row>
    <row r="35564" spans="1:12" ht="21.6" customHeight="1" x14ac:dyDescent="0.3">
      <c r="A35564" s="46" t="s">
        <v>35587</v>
      </c>
      <c r="B35564" s="47">
        <v>0.13001828744806401</v>
      </c>
      <c r="C35564" s="48">
        <v>1.58735212525787E-4</v>
      </c>
      <c r="D35564" s="49">
        <v>2.0638480490307306E-5</v>
      </c>
      <c r="E35564" s="48">
        <v>1.8078231522397501E-4</v>
      </c>
      <c r="F35564" s="49">
        <v>2.3505007026317302E-5</v>
      </c>
      <c r="G35564" s="50">
        <v>1086.85833211572</v>
      </c>
      <c r="H35564" s="51">
        <v>141.31145904034511</v>
      </c>
      <c r="I35564" s="52">
        <v>652.11499926943304</v>
      </c>
      <c r="J35564" s="51">
        <v>84.786875424207196</v>
      </c>
      <c r="K35564" s="53">
        <v>1738.97333138515</v>
      </c>
      <c r="L35564" s="51">
        <v>226.09833446455229</v>
      </c>
    </row>
    <row r="35565" spans="1:12" ht="21.6" customHeight="1" x14ac:dyDescent="0.3">
      <c r="A35565" s="46" t="s">
        <v>35588</v>
      </c>
      <c r="B35565" s="47">
        <v>0.13001828744806401</v>
      </c>
      <c r="C35565" s="48">
        <v>1.58735212525787E-4</v>
      </c>
      <c r="D35565" s="49">
        <v>2.0638480490307306E-5</v>
      </c>
      <c r="E35565" s="48">
        <v>1.8078231522397501E-4</v>
      </c>
      <c r="F35565" s="49">
        <v>2.3505007026317302E-5</v>
      </c>
      <c r="G35565" s="50">
        <v>1126.1540548820899</v>
      </c>
      <c r="H35565" s="51">
        <v>146.42062161846243</v>
      </c>
      <c r="I35565" s="52">
        <v>675.69243292925898</v>
      </c>
      <c r="J35565" s="51">
        <v>87.852372971078111</v>
      </c>
      <c r="K35565" s="53">
        <v>1801.84648781135</v>
      </c>
      <c r="L35565" s="51">
        <v>234.27299458954053</v>
      </c>
    </row>
    <row r="35566" spans="1:12" ht="21.6" customHeight="1" x14ac:dyDescent="0.3">
      <c r="A35566" s="46" t="s">
        <v>35589</v>
      </c>
      <c r="B35566" s="47">
        <v>0.13001828744806401</v>
      </c>
      <c r="C35566" s="48">
        <v>1.58735212525787E-4</v>
      </c>
      <c r="D35566" s="49">
        <v>2.0638480490307306E-5</v>
      </c>
      <c r="E35566" s="48">
        <v>1.8078231522397501E-4</v>
      </c>
      <c r="F35566" s="49">
        <v>2.3505007026317302E-5</v>
      </c>
      <c r="G35566" s="50">
        <v>1082.417536397</v>
      </c>
      <c r="H35566" s="51">
        <v>140.73407438609044</v>
      </c>
      <c r="I35566" s="52">
        <v>649.45052183820303</v>
      </c>
      <c r="J35566" s="51">
        <v>84.440444631654657</v>
      </c>
      <c r="K35566" s="53">
        <v>1731.8680582351999</v>
      </c>
      <c r="L35566" s="51">
        <v>225.1745190177451</v>
      </c>
    </row>
    <row r="35567" spans="1:12" ht="21.6" customHeight="1" x14ac:dyDescent="0.3">
      <c r="A35567" s="46" t="s">
        <v>35590</v>
      </c>
      <c r="B35567" s="47">
        <v>0.13001828744806401</v>
      </c>
      <c r="C35567" s="48">
        <v>1.58735212525787E-4</v>
      </c>
      <c r="D35567" s="49">
        <v>2.0638480490307306E-5</v>
      </c>
      <c r="E35567" s="48">
        <v>1.8078231522397501E-4</v>
      </c>
      <c r="F35567" s="49">
        <v>2.3505007026317302E-5</v>
      </c>
      <c r="G35567" s="50">
        <v>1103.8359191365801</v>
      </c>
      <c r="H35567" s="51">
        <v>143.51885582979781</v>
      </c>
      <c r="I35567" s="52">
        <v>662.30155148194899</v>
      </c>
      <c r="J35567" s="51">
        <v>86.111313497878811</v>
      </c>
      <c r="K35567" s="53">
        <v>1766.13747061853</v>
      </c>
      <c r="L35567" s="51">
        <v>229.63016932767664</v>
      </c>
    </row>
    <row r="35568" spans="1:12" ht="21.6" customHeight="1" x14ac:dyDescent="0.3">
      <c r="A35568" s="46" t="s">
        <v>35591</v>
      </c>
      <c r="B35568" s="47">
        <v>0.13001828744806401</v>
      </c>
      <c r="C35568" s="48">
        <v>1.58735212525787E-4</v>
      </c>
      <c r="D35568" s="49">
        <v>2.0638480490307306E-5</v>
      </c>
      <c r="E35568" s="48">
        <v>1.8078231522397501E-4</v>
      </c>
      <c r="F35568" s="49">
        <v>2.3505007026317302E-5</v>
      </c>
      <c r="G35568" s="50">
        <v>1075.0578317243201</v>
      </c>
      <c r="H35568" s="51">
        <v>139.77717818842507</v>
      </c>
      <c r="I35568" s="52">
        <v>645.03469903459597</v>
      </c>
      <c r="J35568" s="51">
        <v>83.866306913055553</v>
      </c>
      <c r="K35568" s="53">
        <v>1720.09253075892</v>
      </c>
      <c r="L35568" s="51">
        <v>223.64348510148062</v>
      </c>
    </row>
    <row r="35569" spans="1:12" ht="21.6" customHeight="1" x14ac:dyDescent="0.3">
      <c r="A35569" s="46" t="s">
        <v>35592</v>
      </c>
      <c r="B35569" s="47">
        <v>0.13001828744806401</v>
      </c>
      <c r="C35569" s="48">
        <v>1.58735212525787E-4</v>
      </c>
      <c r="D35569" s="49">
        <v>2.0638480490307306E-5</v>
      </c>
      <c r="E35569" s="48">
        <v>1.8078231522397501E-4</v>
      </c>
      <c r="F35569" s="49">
        <v>2.3505007026317302E-5</v>
      </c>
      <c r="G35569" s="50">
        <v>1113.29950984833</v>
      </c>
      <c r="H35569" s="51">
        <v>144.74929568724895</v>
      </c>
      <c r="I35569" s="52">
        <v>667.97970590900195</v>
      </c>
      <c r="J35569" s="51">
        <v>86.849577412349873</v>
      </c>
      <c r="K35569" s="53">
        <v>1781.2792157573399</v>
      </c>
      <c r="L35569" s="51">
        <v>231.59887309959882</v>
      </c>
    </row>
    <row r="35570" spans="1:12" ht="21.6" customHeight="1" x14ac:dyDescent="0.3">
      <c r="A35570" s="46" t="s">
        <v>35593</v>
      </c>
      <c r="B35570" s="47">
        <v>0.13001828744806401</v>
      </c>
      <c r="C35570" s="48">
        <v>1.58735212525787E-4</v>
      </c>
      <c r="D35570" s="49">
        <v>2.0638480490307306E-5</v>
      </c>
      <c r="E35570" s="48">
        <v>1.8078231522397501E-4</v>
      </c>
      <c r="F35570" s="49">
        <v>2.3505007026317302E-5</v>
      </c>
      <c r="G35570" s="50">
        <v>1070.5282869146899</v>
      </c>
      <c r="H35570" s="51">
        <v>139.18825452935769</v>
      </c>
      <c r="I35570" s="52">
        <v>642.31697214881501</v>
      </c>
      <c r="J35570" s="51">
        <v>83.512952717614752</v>
      </c>
      <c r="K35570" s="53">
        <v>1712.8452590635</v>
      </c>
      <c r="L35570" s="51">
        <v>222.70120724697244</v>
      </c>
    </row>
    <row r="35571" spans="1:12" ht="21.6" customHeight="1" x14ac:dyDescent="0.3">
      <c r="A35571" s="46" t="s">
        <v>35594</v>
      </c>
      <c r="B35571" s="47">
        <v>0.13001828744806401</v>
      </c>
      <c r="C35571" s="48">
        <v>1.47538543335886E-4</v>
      </c>
      <c r="D35571" s="49">
        <v>1.9182708737113875E-5</v>
      </c>
      <c r="E35571" s="48">
        <v>1.6432637721072E-4</v>
      </c>
      <c r="F35571" s="49">
        <v>2.1365434147482389E-5</v>
      </c>
      <c r="G35571" s="50">
        <v>1127.8307435992399</v>
      </c>
      <c r="H35571" s="51">
        <v>146.63862181404974</v>
      </c>
      <c r="I35571" s="52">
        <v>676.69844615954901</v>
      </c>
      <c r="J35571" s="51">
        <v>87.983173088430519</v>
      </c>
      <c r="K35571" s="53">
        <v>1804.5291897587899</v>
      </c>
      <c r="L35571" s="51">
        <v>234.62179490248025</v>
      </c>
    </row>
    <row r="35572" spans="1:12" ht="21.6" customHeight="1" x14ac:dyDescent="0.3">
      <c r="A35572" s="46" t="s">
        <v>35595</v>
      </c>
      <c r="B35572" s="47">
        <v>0.13001828744806401</v>
      </c>
      <c r="C35572" s="48">
        <v>1.47538543335886E-4</v>
      </c>
      <c r="D35572" s="49">
        <v>1.9182708737113875E-5</v>
      </c>
      <c r="E35572" s="48">
        <v>1.6432637721072E-4</v>
      </c>
      <c r="F35572" s="49">
        <v>2.1365434147482389E-5</v>
      </c>
      <c r="G35572" s="50">
        <v>1084.1684764537399</v>
      </c>
      <c r="H35572" s="51">
        <v>140.96172861369197</v>
      </c>
      <c r="I35572" s="52">
        <v>650.50108587224804</v>
      </c>
      <c r="J35572" s="51">
        <v>84.577037168215725</v>
      </c>
      <c r="K35572" s="53">
        <v>1734.66956232599</v>
      </c>
      <c r="L35572" s="51">
        <v>225.5387657819077</v>
      </c>
    </row>
    <row r="35573" spans="1:12" ht="21.6" customHeight="1" x14ac:dyDescent="0.3">
      <c r="A35573" s="46" t="s">
        <v>35596</v>
      </c>
      <c r="B35573" s="47">
        <v>0.13001828744806401</v>
      </c>
      <c r="C35573" s="48">
        <v>1.47538543335886E-4</v>
      </c>
      <c r="D35573" s="49">
        <v>1.9182708737113875E-5</v>
      </c>
      <c r="E35573" s="48">
        <v>1.6432637721072E-4</v>
      </c>
      <c r="F35573" s="49">
        <v>2.1365434147482389E-5</v>
      </c>
      <c r="G35573" s="50">
        <v>1123.41058167149</v>
      </c>
      <c r="H35573" s="51">
        <v>146.06391992996058</v>
      </c>
      <c r="I35573" s="52">
        <v>674.04634900289602</v>
      </c>
      <c r="J35573" s="51">
        <v>87.63835195797661</v>
      </c>
      <c r="K35573" s="53">
        <v>1797.4569306743899</v>
      </c>
      <c r="L35573" s="51">
        <v>233.70227188793717</v>
      </c>
    </row>
    <row r="35574" spans="1:12" ht="21.6" customHeight="1" x14ac:dyDescent="0.3">
      <c r="A35574" s="46" t="s">
        <v>35597</v>
      </c>
      <c r="B35574" s="47">
        <v>0.13001828744806401</v>
      </c>
      <c r="C35574" s="48">
        <v>1.47538543335886E-4</v>
      </c>
      <c r="D35574" s="49">
        <v>1.9182708737113875E-5</v>
      </c>
      <c r="E35574" s="48">
        <v>1.6432637721072E-4</v>
      </c>
      <c r="F35574" s="49">
        <v>2.1365434147482389E-5</v>
      </c>
      <c r="G35574" s="50">
        <v>1079.72426778932</v>
      </c>
      <c r="H35574" s="51">
        <v>140.38390021408225</v>
      </c>
      <c r="I35574" s="52">
        <v>647.83456067359202</v>
      </c>
      <c r="J35574" s="51">
        <v>84.230340128449356</v>
      </c>
      <c r="K35574" s="53">
        <v>1727.55882846291</v>
      </c>
      <c r="L35574" s="51">
        <v>224.61424034253162</v>
      </c>
    </row>
    <row r="35575" spans="1:12" ht="21.6" customHeight="1" x14ac:dyDescent="0.3">
      <c r="A35575" s="46" t="s">
        <v>35598</v>
      </c>
      <c r="B35575" s="47">
        <v>0.13001828744806401</v>
      </c>
      <c r="C35575" s="48">
        <v>1.47538543335886E-4</v>
      </c>
      <c r="D35575" s="49">
        <v>1.9182708737113875E-5</v>
      </c>
      <c r="E35575" s="48">
        <v>1.6432637721072E-4</v>
      </c>
      <c r="F35575" s="49">
        <v>2.1365434147482389E-5</v>
      </c>
      <c r="G35575" s="50">
        <v>1101.1402645660801</v>
      </c>
      <c r="H35575" s="51">
        <v>143.16837143898985</v>
      </c>
      <c r="I35575" s="52">
        <v>660.68415873965205</v>
      </c>
      <c r="J35575" s="51">
        <v>85.901022863394431</v>
      </c>
      <c r="K35575" s="53">
        <v>1761.8244233057301</v>
      </c>
      <c r="L35575" s="51">
        <v>229.0693943023843</v>
      </c>
    </row>
    <row r="35576" spans="1:12" ht="21.6" customHeight="1" x14ac:dyDescent="0.3">
      <c r="A35576" s="46" t="s">
        <v>35599</v>
      </c>
      <c r="B35576" s="47">
        <v>0.13001828744806401</v>
      </c>
      <c r="C35576" s="48">
        <v>1.47538543335886E-4</v>
      </c>
      <c r="D35576" s="49">
        <v>1.9182708737113875E-5</v>
      </c>
      <c r="E35576" s="48">
        <v>1.6432637721072E-4</v>
      </c>
      <c r="F35576" s="49">
        <v>2.1365434147482389E-5</v>
      </c>
      <c r="G35576" s="50">
        <v>1073.0532774323599</v>
      </c>
      <c r="H35576" s="51">
        <v>139.51654947228775</v>
      </c>
      <c r="I35576" s="52">
        <v>643.831966459417</v>
      </c>
      <c r="J35576" s="51">
        <v>83.709929683372792</v>
      </c>
      <c r="K35576" s="53">
        <v>1716.88524389178</v>
      </c>
      <c r="L35576" s="51">
        <v>223.22647915566054</v>
      </c>
    </row>
    <row r="35577" spans="1:12" ht="21.6" customHeight="1" x14ac:dyDescent="0.3">
      <c r="A35577" s="46" t="s">
        <v>35600</v>
      </c>
      <c r="B35577" s="47">
        <v>0.13001828744806401</v>
      </c>
      <c r="C35577" s="48">
        <v>1.47538543335886E-4</v>
      </c>
      <c r="D35577" s="49">
        <v>1.9182708737113875E-5</v>
      </c>
      <c r="E35577" s="48">
        <v>1.6432637721072E-4</v>
      </c>
      <c r="F35577" s="49">
        <v>2.1365434147482389E-5</v>
      </c>
      <c r="G35577" s="50">
        <v>1111.24354564487</v>
      </c>
      <c r="H35577" s="51">
        <v>144.48198274246056</v>
      </c>
      <c r="I35577" s="52">
        <v>666.74612738692201</v>
      </c>
      <c r="J35577" s="51">
        <v>86.689189645476333</v>
      </c>
      <c r="K35577" s="53">
        <v>1777.9896730317901</v>
      </c>
      <c r="L35577" s="51">
        <v>231.17117238793691</v>
      </c>
    </row>
    <row r="35578" spans="1:12" ht="21.6" customHeight="1" x14ac:dyDescent="0.3">
      <c r="A35578" s="46" t="s">
        <v>35601</v>
      </c>
      <c r="B35578" s="47">
        <v>0.13001828744806401</v>
      </c>
      <c r="C35578" s="48">
        <v>1.47538543335886E-4</v>
      </c>
      <c r="D35578" s="49">
        <v>1.9182708737113875E-5</v>
      </c>
      <c r="E35578" s="48">
        <v>1.6432637721072E-4</v>
      </c>
      <c r="F35578" s="49">
        <v>2.1365434147482389E-5</v>
      </c>
      <c r="G35578" s="50">
        <v>1068.51781388829</v>
      </c>
      <c r="H35578" s="51">
        <v>138.92685626950464</v>
      </c>
      <c r="I35578" s="52">
        <v>641.11068833297702</v>
      </c>
      <c r="J35578" s="51">
        <v>83.356113761703185</v>
      </c>
      <c r="K35578" s="53">
        <v>1709.6285022212701</v>
      </c>
      <c r="L35578" s="51">
        <v>222.28297003120781</v>
      </c>
    </row>
    <row r="35579" spans="1:12" ht="21.6" customHeight="1" x14ac:dyDescent="0.3">
      <c r="A35579" s="46" t="s">
        <v>35602</v>
      </c>
      <c r="B35579" s="47">
        <v>0.13001828744806401</v>
      </c>
      <c r="C35579" s="48">
        <v>1.4511137688766101E-4</v>
      </c>
      <c r="D35579" s="49">
        <v>1.8867132712164264E-5</v>
      </c>
      <c r="E35579" s="48">
        <v>1.5867558690969301E-4</v>
      </c>
      <c r="F35579" s="49">
        <v>2.0630728069814731E-5</v>
      </c>
      <c r="G35579" s="50">
        <v>1127.58254100454</v>
      </c>
      <c r="H35579" s="51">
        <v>146.6063509377467</v>
      </c>
      <c r="I35579" s="52">
        <v>676.549524602725</v>
      </c>
      <c r="J35579" s="51">
        <v>87.963810562648149</v>
      </c>
      <c r="K35579" s="53">
        <v>1804.1320656072601</v>
      </c>
      <c r="L35579" s="51">
        <v>234.57016150039485</v>
      </c>
    </row>
    <row r="35580" spans="1:12" ht="21.6" customHeight="1" x14ac:dyDescent="0.3">
      <c r="A35580" s="46" t="s">
        <v>35603</v>
      </c>
      <c r="B35580" s="47">
        <v>0.13001828744806401</v>
      </c>
      <c r="C35580" s="48">
        <v>1.4511137688766101E-4</v>
      </c>
      <c r="D35580" s="49">
        <v>1.8867132712164264E-5</v>
      </c>
      <c r="E35580" s="48">
        <v>1.5867558690969301E-4</v>
      </c>
      <c r="F35580" s="49">
        <v>2.0630728069814731E-5</v>
      </c>
      <c r="G35580" s="50">
        <v>1083.9132330588</v>
      </c>
      <c r="H35580" s="51">
        <v>140.92854230459946</v>
      </c>
      <c r="I35580" s="52">
        <v>650.34793983528095</v>
      </c>
      <c r="J35580" s="51">
        <v>84.557125382759793</v>
      </c>
      <c r="K35580" s="53">
        <v>1734.2611728940799</v>
      </c>
      <c r="L35580" s="51">
        <v>225.48566768735924</v>
      </c>
    </row>
    <row r="35581" spans="1:12" ht="21.6" customHeight="1" x14ac:dyDescent="0.3">
      <c r="A35581" s="46" t="s">
        <v>35604</v>
      </c>
      <c r="B35581" s="47">
        <v>0.13001828744806401</v>
      </c>
      <c r="C35581" s="48">
        <v>1.4511137688766101E-4</v>
      </c>
      <c r="D35581" s="49">
        <v>1.8867132712164264E-5</v>
      </c>
      <c r="E35581" s="48">
        <v>1.5867558690969301E-4</v>
      </c>
      <c r="F35581" s="49">
        <v>2.0630728069814731E-5</v>
      </c>
      <c r="G35581" s="50">
        <v>1123.16258968381</v>
      </c>
      <c r="H35581" s="51">
        <v>146.03167643642158</v>
      </c>
      <c r="I35581" s="52">
        <v>673.89755381029101</v>
      </c>
      <c r="J35581" s="51">
        <v>87.619005861853609</v>
      </c>
      <c r="K35581" s="53">
        <v>1797.06014349411</v>
      </c>
      <c r="L35581" s="51">
        <v>233.65068229827517</v>
      </c>
    </row>
    <row r="35582" spans="1:12" ht="21.6" customHeight="1" x14ac:dyDescent="0.3">
      <c r="A35582" s="46" t="s">
        <v>35605</v>
      </c>
      <c r="B35582" s="47">
        <v>0.13001828744806401</v>
      </c>
      <c r="C35582" s="48">
        <v>1.4511137688766101E-4</v>
      </c>
      <c r="D35582" s="49">
        <v>1.8867132712164264E-5</v>
      </c>
      <c r="E35582" s="48">
        <v>1.5867558690969301E-4</v>
      </c>
      <c r="F35582" s="49">
        <v>2.0630728069814731E-5</v>
      </c>
      <c r="G35582" s="50">
        <v>1079.4700918466899</v>
      </c>
      <c r="H35582" s="51">
        <v>140.350852693311</v>
      </c>
      <c r="I35582" s="52">
        <v>647.68205510801397</v>
      </c>
      <c r="J35582" s="51">
        <v>84.21051161598659</v>
      </c>
      <c r="K35582" s="53">
        <v>1727.1521469546999</v>
      </c>
      <c r="L35582" s="51">
        <v>224.56136430929757</v>
      </c>
    </row>
    <row r="35583" spans="1:12" ht="21.6" customHeight="1" x14ac:dyDescent="0.3">
      <c r="A35583" s="46" t="s">
        <v>35606</v>
      </c>
      <c r="B35583" s="47">
        <v>0.13001828744806401</v>
      </c>
      <c r="C35583" s="48">
        <v>1.4511137688766101E-4</v>
      </c>
      <c r="D35583" s="49">
        <v>1.8867132712164264E-5</v>
      </c>
      <c r="E35583" s="48">
        <v>1.5867558690969301E-4</v>
      </c>
      <c r="F35583" s="49">
        <v>2.0630728069814731E-5</v>
      </c>
      <c r="G35583" s="50">
        <v>1100.8933400307201</v>
      </c>
      <c r="H35583" s="51">
        <v>143.13626673377345</v>
      </c>
      <c r="I35583" s="52">
        <v>660.53600401843596</v>
      </c>
      <c r="J35583" s="51">
        <v>85.881760040264567</v>
      </c>
      <c r="K35583" s="53">
        <v>1761.4293440491599</v>
      </c>
      <c r="L35583" s="51">
        <v>229.01802677403802</v>
      </c>
    </row>
    <row r="35584" spans="1:12" ht="21.6" customHeight="1" x14ac:dyDescent="0.3">
      <c r="A35584" s="46" t="s">
        <v>35607</v>
      </c>
      <c r="B35584" s="47">
        <v>0.13001828744806401</v>
      </c>
      <c r="C35584" s="48">
        <v>1.4511137688766101E-4</v>
      </c>
      <c r="D35584" s="49">
        <v>1.8867132712164264E-5</v>
      </c>
      <c r="E35584" s="48">
        <v>1.5867558690969301E-4</v>
      </c>
      <c r="F35584" s="49">
        <v>2.0630728069814731E-5</v>
      </c>
      <c r="G35584" s="50">
        <v>1072.2100175594801</v>
      </c>
      <c r="H35584" s="51">
        <v>139.40691026774223</v>
      </c>
      <c r="I35584" s="52">
        <v>643.32601053569203</v>
      </c>
      <c r="J35584" s="51">
        <v>83.64414616064586</v>
      </c>
      <c r="K35584" s="53">
        <v>1715.53602809517</v>
      </c>
      <c r="L35584" s="51">
        <v>223.05105642838811</v>
      </c>
    </row>
    <row r="35585" spans="1:12" ht="21.6" customHeight="1" x14ac:dyDescent="0.3">
      <c r="A35585" s="46" t="s">
        <v>35608</v>
      </c>
      <c r="B35585" s="47">
        <v>0.13001828744806401</v>
      </c>
      <c r="C35585" s="48">
        <v>1.4511137688766101E-4</v>
      </c>
      <c r="D35585" s="49">
        <v>1.8867132712164264E-5</v>
      </c>
      <c r="E35585" s="48">
        <v>1.5867558690969301E-4</v>
      </c>
      <c r="F35585" s="49">
        <v>2.0630728069814731E-5</v>
      </c>
      <c r="G35585" s="50">
        <v>1110.4043199196799</v>
      </c>
      <c r="H35585" s="51">
        <v>144.37286805088897</v>
      </c>
      <c r="I35585" s="52">
        <v>666.242591951809</v>
      </c>
      <c r="J35585" s="51">
        <v>86.623720830533529</v>
      </c>
      <c r="K35585" s="53">
        <v>1776.6469118714899</v>
      </c>
      <c r="L35585" s="51">
        <v>230.9965888814225</v>
      </c>
    </row>
    <row r="35586" spans="1:12" ht="21.6" customHeight="1" x14ac:dyDescent="0.3">
      <c r="A35586" s="46" t="s">
        <v>35609</v>
      </c>
      <c r="B35586" s="47">
        <v>0.13001828744806401</v>
      </c>
      <c r="C35586" s="48">
        <v>1.4511137688766101E-4</v>
      </c>
      <c r="D35586" s="49">
        <v>1.8867132712164264E-5</v>
      </c>
      <c r="E35586" s="48">
        <v>1.5867558690969301E-4</v>
      </c>
      <c r="F35586" s="49">
        <v>2.0630728069814731E-5</v>
      </c>
      <c r="G35586" s="50">
        <v>1067.6767113225801</v>
      </c>
      <c r="H35586" s="51">
        <v>138.81749755434288</v>
      </c>
      <c r="I35586" s="52">
        <v>640.60602679354804</v>
      </c>
      <c r="J35586" s="51">
        <v>83.290498532605724</v>
      </c>
      <c r="K35586" s="53">
        <v>1708.2827381161201</v>
      </c>
      <c r="L35586" s="51">
        <v>222.10799608694862</v>
      </c>
    </row>
    <row r="35587" spans="1:12" ht="21.6" customHeight="1" x14ac:dyDescent="0.3">
      <c r="A35587" s="46" t="s">
        <v>35610</v>
      </c>
      <c r="B35587" s="47">
        <v>0.13001828744806401</v>
      </c>
      <c r="C35587" s="48">
        <v>1.5420244945643999E-4</v>
      </c>
      <c r="D35587" s="49">
        <v>2.0049138398622976E-5</v>
      </c>
      <c r="E35587" s="48">
        <v>1.7090505212258799E-4</v>
      </c>
      <c r="F35587" s="49">
        <v>2.2220782193201009E-5</v>
      </c>
      <c r="G35587" s="50">
        <v>1132.4548713158599</v>
      </c>
      <c r="H35587" s="51">
        <v>147.23984298070582</v>
      </c>
      <c r="I35587" s="52">
        <v>679.472922789515</v>
      </c>
      <c r="J35587" s="51">
        <v>88.34390578842337</v>
      </c>
      <c r="K35587" s="53">
        <v>1811.9277941053699</v>
      </c>
      <c r="L35587" s="51">
        <v>235.58374876912919</v>
      </c>
    </row>
    <row r="35588" spans="1:12" ht="21.6" customHeight="1" x14ac:dyDescent="0.3">
      <c r="A35588" s="46" t="s">
        <v>35611</v>
      </c>
      <c r="B35588" s="47">
        <v>0.13001828744806401</v>
      </c>
      <c r="C35588" s="48">
        <v>1.5420244945643999E-4</v>
      </c>
      <c r="D35588" s="49">
        <v>2.0049138398622976E-5</v>
      </c>
      <c r="E35588" s="48">
        <v>1.7090505212258799E-4</v>
      </c>
      <c r="F35588" s="49">
        <v>2.2220782193201009E-5</v>
      </c>
      <c r="G35588" s="50">
        <v>1088.6203914176299</v>
      </c>
      <c r="H35588" s="51">
        <v>141.54055897316135</v>
      </c>
      <c r="I35588" s="52">
        <v>653.17223485058298</v>
      </c>
      <c r="J35588" s="51">
        <v>84.924335383897471</v>
      </c>
      <c r="K35588" s="53">
        <v>1741.7926262682199</v>
      </c>
      <c r="L35588" s="51">
        <v>226.46489435705882</v>
      </c>
    </row>
    <row r="35589" spans="1:12" ht="21.6" customHeight="1" x14ac:dyDescent="0.3">
      <c r="A35589" s="46" t="s">
        <v>35612</v>
      </c>
      <c r="B35589" s="47">
        <v>0.13001828744806401</v>
      </c>
      <c r="C35589" s="48">
        <v>1.5420244945643999E-4</v>
      </c>
      <c r="D35589" s="49">
        <v>2.0049138398622976E-5</v>
      </c>
      <c r="E35589" s="48">
        <v>1.7090505212258799E-4</v>
      </c>
      <c r="F35589" s="49">
        <v>2.2220782193201009E-5</v>
      </c>
      <c r="G35589" s="50">
        <v>1127.9975095811601</v>
      </c>
      <c r="H35589" s="51">
        <v>146.66030444142362</v>
      </c>
      <c r="I35589" s="52">
        <v>676.79850574869999</v>
      </c>
      <c r="J35589" s="51">
        <v>87.996182664854686</v>
      </c>
      <c r="K35589" s="53">
        <v>1804.79601532986</v>
      </c>
      <c r="L35589" s="51">
        <v>234.65648710627829</v>
      </c>
    </row>
    <row r="35590" spans="1:12" ht="21.6" customHeight="1" x14ac:dyDescent="0.3">
      <c r="A35590" s="46" t="s">
        <v>35613</v>
      </c>
      <c r="B35590" s="47">
        <v>0.13001828744806401</v>
      </c>
      <c r="C35590" s="48">
        <v>1.5420244945643999E-4</v>
      </c>
      <c r="D35590" s="49">
        <v>2.0049138398622976E-5</v>
      </c>
      <c r="E35590" s="48">
        <v>1.7090505212258799E-4</v>
      </c>
      <c r="F35590" s="49">
        <v>2.2220782193201009E-5</v>
      </c>
      <c r="G35590" s="50">
        <v>1084.1286222389399</v>
      </c>
      <c r="H35590" s="51">
        <v>140.9565468369361</v>
      </c>
      <c r="I35590" s="52">
        <v>650.47717334336403</v>
      </c>
      <c r="J35590" s="51">
        <v>84.573928102161673</v>
      </c>
      <c r="K35590" s="53">
        <v>1734.6057955823001</v>
      </c>
      <c r="L35590" s="51">
        <v>225.53047493909776</v>
      </c>
    </row>
    <row r="35591" spans="1:12" ht="21.6" customHeight="1" x14ac:dyDescent="0.3">
      <c r="A35591" s="46" t="s">
        <v>35614</v>
      </c>
      <c r="B35591" s="47">
        <v>0.13001828744806401</v>
      </c>
      <c r="C35591" s="48">
        <v>1.5420244945643999E-4</v>
      </c>
      <c r="D35591" s="49">
        <v>2.0049138398622976E-5</v>
      </c>
      <c r="E35591" s="48">
        <v>1.7090505212258799E-4</v>
      </c>
      <c r="F35591" s="49">
        <v>2.2220782193201009E-5</v>
      </c>
      <c r="G35591" s="50">
        <v>1105.6490499619799</v>
      </c>
      <c r="H35591" s="51">
        <v>143.75459599463559</v>
      </c>
      <c r="I35591" s="52">
        <v>663.38942997719005</v>
      </c>
      <c r="J35591" s="51">
        <v>86.252757596781635</v>
      </c>
      <c r="K35591" s="53">
        <v>1769.03847993917</v>
      </c>
      <c r="L35591" s="51">
        <v>230.00735359141723</v>
      </c>
    </row>
    <row r="35592" spans="1:12" ht="21.6" customHeight="1" x14ac:dyDescent="0.3">
      <c r="A35592" s="46" t="s">
        <v>35615</v>
      </c>
      <c r="B35592" s="47">
        <v>0.13001828744806401</v>
      </c>
      <c r="C35592" s="48">
        <v>1.5420244945643999E-4</v>
      </c>
      <c r="D35592" s="49">
        <v>2.0049138398622976E-5</v>
      </c>
      <c r="E35592" s="48">
        <v>1.7090505212258799E-4</v>
      </c>
      <c r="F35592" s="49">
        <v>2.2220782193201009E-5</v>
      </c>
      <c r="G35592" s="50">
        <v>1077.31743852165</v>
      </c>
      <c r="H35592" s="51">
        <v>140.07096839451992</v>
      </c>
      <c r="I35592" s="52">
        <v>646.39046311299398</v>
      </c>
      <c r="J35592" s="51">
        <v>84.042581036712477</v>
      </c>
      <c r="K35592" s="53">
        <v>1723.7079016346499</v>
      </c>
      <c r="L35592" s="51">
        <v>224.1135494312324</v>
      </c>
    </row>
    <row r="35593" spans="1:12" ht="21.6" customHeight="1" x14ac:dyDescent="0.3">
      <c r="A35593" s="46" t="s">
        <v>35616</v>
      </c>
      <c r="B35593" s="47">
        <v>0.13001828744806401</v>
      </c>
      <c r="C35593" s="48">
        <v>1.5420244945643999E-4</v>
      </c>
      <c r="D35593" s="49">
        <v>2.0049138398622976E-5</v>
      </c>
      <c r="E35593" s="48">
        <v>1.7090505212258799E-4</v>
      </c>
      <c r="F35593" s="49">
        <v>2.2220782193201009E-5</v>
      </c>
      <c r="G35593" s="50">
        <v>1115.6370391896901</v>
      </c>
      <c r="H35593" s="51">
        <v>145.05321724907219</v>
      </c>
      <c r="I35593" s="52">
        <v>669.38222351381603</v>
      </c>
      <c r="J35593" s="51">
        <v>87.03193034944357</v>
      </c>
      <c r="K35593" s="53">
        <v>1785.0192627035001</v>
      </c>
      <c r="L35593" s="51">
        <v>232.08514759851576</v>
      </c>
    </row>
    <row r="35594" spans="1:12" ht="21.6" customHeight="1" x14ac:dyDescent="0.3">
      <c r="A35594" s="46" t="s">
        <v>35617</v>
      </c>
      <c r="B35594" s="47">
        <v>0.13001828744806401</v>
      </c>
      <c r="C35594" s="48">
        <v>1.5420244945643999E-4</v>
      </c>
      <c r="D35594" s="49">
        <v>2.0049138398622976E-5</v>
      </c>
      <c r="E35594" s="48">
        <v>1.7090505212258799E-4</v>
      </c>
      <c r="F35594" s="49">
        <v>2.2220782193201009E-5</v>
      </c>
      <c r="G35594" s="50">
        <v>1072.7371130609399</v>
      </c>
      <c r="H35594" s="51">
        <v>139.47544232216364</v>
      </c>
      <c r="I35594" s="52">
        <v>643.64226783656795</v>
      </c>
      <c r="J35594" s="51">
        <v>83.685265393298693</v>
      </c>
      <c r="K35594" s="53">
        <v>1716.3793808975099</v>
      </c>
      <c r="L35594" s="51">
        <v>223.16070771546234</v>
      </c>
    </row>
    <row r="35595" spans="1:12" ht="21.6" customHeight="1" x14ac:dyDescent="0.3">
      <c r="A35595" s="46" t="s">
        <v>35618</v>
      </c>
      <c r="B35595" s="47">
        <v>0.13001828744806401</v>
      </c>
      <c r="C35595" s="48">
        <v>1.51594746853833E-4</v>
      </c>
      <c r="D35595" s="49">
        <v>1.9710089372058158E-5</v>
      </c>
      <c r="E35595" s="48">
        <v>1.6502803695726001E-4</v>
      </c>
      <c r="F35595" s="49">
        <v>2.1456662746098763E-5</v>
      </c>
      <c r="G35595" s="50">
        <v>1132.1435126075901</v>
      </c>
      <c r="H35595" s="51">
        <v>147.19936065467454</v>
      </c>
      <c r="I35595" s="52">
        <v>679.28610756455396</v>
      </c>
      <c r="J35595" s="51">
        <v>88.319616392804704</v>
      </c>
      <c r="K35595" s="53">
        <v>1811.4296201721399</v>
      </c>
      <c r="L35595" s="51">
        <v>235.51897704747924</v>
      </c>
    </row>
    <row r="35596" spans="1:12" ht="21.6" customHeight="1" x14ac:dyDescent="0.3">
      <c r="A35596" s="46" t="s">
        <v>35619</v>
      </c>
      <c r="B35596" s="47">
        <v>0.13001828744806401</v>
      </c>
      <c r="C35596" s="48">
        <v>1.51594746853833E-4</v>
      </c>
      <c r="D35596" s="49">
        <v>1.9710089372058158E-5</v>
      </c>
      <c r="E35596" s="48">
        <v>1.6502803695726001E-4</v>
      </c>
      <c r="F35596" s="49">
        <v>2.1456662746098763E-5</v>
      </c>
      <c r="G35596" s="50">
        <v>1088.3009744465301</v>
      </c>
      <c r="H35596" s="51">
        <v>141.49902892559712</v>
      </c>
      <c r="I35596" s="52">
        <v>652.98058466791895</v>
      </c>
      <c r="J35596" s="51">
        <v>84.899417355358381</v>
      </c>
      <c r="K35596" s="53">
        <v>1741.2815591144499</v>
      </c>
      <c r="L35596" s="51">
        <v>226.39844628095551</v>
      </c>
    </row>
    <row r="35597" spans="1:12" ht="21.6" customHeight="1" x14ac:dyDescent="0.3">
      <c r="A35597" s="46" t="s">
        <v>35620</v>
      </c>
      <c r="B35597" s="47">
        <v>0.13001828744806401</v>
      </c>
      <c r="C35597" s="48">
        <v>1.51594746853833E-4</v>
      </c>
      <c r="D35597" s="49">
        <v>1.9710089372058158E-5</v>
      </c>
      <c r="E35597" s="48">
        <v>1.6502803695726001E-4</v>
      </c>
      <c r="F35597" s="49">
        <v>2.1456662746098763E-5</v>
      </c>
      <c r="G35597" s="50">
        <v>1127.6865607965501</v>
      </c>
      <c r="H35597" s="51">
        <v>146.61987541296457</v>
      </c>
      <c r="I35597" s="52">
        <v>676.61193647793402</v>
      </c>
      <c r="J35597" s="51">
        <v>87.971925247779254</v>
      </c>
      <c r="K35597" s="53">
        <v>1804.29849727449</v>
      </c>
      <c r="L35597" s="51">
        <v>234.59180066074384</v>
      </c>
    </row>
    <row r="35598" spans="1:12" ht="21.6" customHeight="1" x14ac:dyDescent="0.3">
      <c r="A35598" s="46" t="s">
        <v>35621</v>
      </c>
      <c r="B35598" s="47">
        <v>0.13001828744806401</v>
      </c>
      <c r="C35598" s="48">
        <v>1.51594746853833E-4</v>
      </c>
      <c r="D35598" s="49">
        <v>1.9710089372058158E-5</v>
      </c>
      <c r="E35598" s="48">
        <v>1.6502803695726001E-4</v>
      </c>
      <c r="F35598" s="49">
        <v>2.1456662746098763E-5</v>
      </c>
      <c r="G35598" s="50">
        <v>1083.8112829475499</v>
      </c>
      <c r="H35598" s="51">
        <v>140.91528692572959</v>
      </c>
      <c r="I35598" s="52">
        <v>650.28676976853399</v>
      </c>
      <c r="J35598" s="51">
        <v>84.549172155438271</v>
      </c>
      <c r="K35598" s="53">
        <v>1734.09805271609</v>
      </c>
      <c r="L35598" s="51">
        <v>225.46445908116786</v>
      </c>
    </row>
    <row r="35599" spans="1:12" ht="21.6" customHeight="1" x14ac:dyDescent="0.3">
      <c r="A35599" s="46" t="s">
        <v>35622</v>
      </c>
      <c r="B35599" s="47">
        <v>0.13001828744806401</v>
      </c>
      <c r="C35599" s="48">
        <v>1.51594746853833E-4</v>
      </c>
      <c r="D35599" s="49">
        <v>1.9710089372058158E-5</v>
      </c>
      <c r="E35599" s="48">
        <v>1.6502803695726001E-4</v>
      </c>
      <c r="F35599" s="49">
        <v>2.1456662746098763E-5</v>
      </c>
      <c r="G35599" s="50">
        <v>1105.34017885709</v>
      </c>
      <c r="H35599" s="51">
        <v>143.71443710253561</v>
      </c>
      <c r="I35599" s="52">
        <v>663.20410731425898</v>
      </c>
      <c r="J35599" s="51">
        <v>86.228662261522018</v>
      </c>
      <c r="K35599" s="53">
        <v>1768.54428617135</v>
      </c>
      <c r="L35599" s="51">
        <v>229.94309936405762</v>
      </c>
    </row>
    <row r="35600" spans="1:12" ht="21.6" customHeight="1" x14ac:dyDescent="0.3">
      <c r="A35600" s="46" t="s">
        <v>35623</v>
      </c>
      <c r="B35600" s="47">
        <v>0.13001828744806401</v>
      </c>
      <c r="C35600" s="48">
        <v>1.51594746853833E-4</v>
      </c>
      <c r="D35600" s="49">
        <v>1.9710089372058158E-5</v>
      </c>
      <c r="E35600" s="48">
        <v>1.6502803695726001E-4</v>
      </c>
      <c r="F35600" s="49">
        <v>2.1456662746098763E-5</v>
      </c>
      <c r="G35600" s="50">
        <v>1076.1739822362299</v>
      </c>
      <c r="H35600" s="51">
        <v>139.92229816651786</v>
      </c>
      <c r="I35600" s="52">
        <v>645.70438934173899</v>
      </c>
      <c r="J35600" s="51">
        <v>83.953378899910859</v>
      </c>
      <c r="K35600" s="53">
        <v>1721.87837157797</v>
      </c>
      <c r="L35600" s="51">
        <v>223.87567706642872</v>
      </c>
    </row>
    <row r="35601" spans="1:12" ht="21.6" customHeight="1" x14ac:dyDescent="0.3">
      <c r="A35601" s="46" t="s">
        <v>35624</v>
      </c>
      <c r="B35601" s="47">
        <v>0.13001828744806401</v>
      </c>
      <c r="C35601" s="48">
        <v>1.51594746853833E-4</v>
      </c>
      <c r="D35601" s="49">
        <v>1.9710089372058158E-5</v>
      </c>
      <c r="E35601" s="48">
        <v>1.6502803695726001E-4</v>
      </c>
      <c r="F35601" s="49">
        <v>2.1456662746098763E-5</v>
      </c>
      <c r="G35601" s="50">
        <v>1114.50205109076</v>
      </c>
      <c r="H35601" s="51">
        <v>144.90564804017535</v>
      </c>
      <c r="I35601" s="52">
        <v>668.70123065446001</v>
      </c>
      <c r="J35601" s="51">
        <v>86.943388824105739</v>
      </c>
      <c r="K35601" s="53">
        <v>1783.20328174522</v>
      </c>
      <c r="L35601" s="51">
        <v>231.84903686428109</v>
      </c>
    </row>
    <row r="35602" spans="1:12" ht="21.6" customHeight="1" x14ac:dyDescent="0.3">
      <c r="A35602" s="46" t="s">
        <v>35625</v>
      </c>
      <c r="B35602" s="47">
        <v>0.13001828744806401</v>
      </c>
      <c r="C35602" s="48">
        <v>1.51594746853833E-4</v>
      </c>
      <c r="D35602" s="49">
        <v>1.9710089372058158E-5</v>
      </c>
      <c r="E35602" s="48">
        <v>1.6502803695726001E-4</v>
      </c>
      <c r="F35602" s="49">
        <v>2.1456662746098763E-5</v>
      </c>
      <c r="G35602" s="50">
        <v>1071.5986508047199</v>
      </c>
      <c r="H35602" s="51">
        <v>139.32742140928565</v>
      </c>
      <c r="I35602" s="52">
        <v>642.95919048283599</v>
      </c>
      <c r="J35602" s="51">
        <v>83.596452845571918</v>
      </c>
      <c r="K35602" s="53">
        <v>1714.55784128756</v>
      </c>
      <c r="L35602" s="51">
        <v>222.92387425485757</v>
      </c>
    </row>
    <row r="35603" spans="1:12" ht="21.6" customHeight="1" x14ac:dyDescent="0.3">
      <c r="A35603" s="46" t="s">
        <v>35626</v>
      </c>
      <c r="B35603" s="47">
        <v>0.13001828744806401</v>
      </c>
      <c r="C35603" s="48">
        <v>1.4107426485273001E-4</v>
      </c>
      <c r="D35603" s="49">
        <v>1.8342234319146563E-5</v>
      </c>
      <c r="E35603" s="48">
        <v>1.5000615197225301E-4</v>
      </c>
      <c r="F35603" s="49">
        <v>1.9503542986106364E-5</v>
      </c>
      <c r="G35603" s="50">
        <v>1129.34149989251</v>
      </c>
      <c r="H35603" s="51">
        <v>146.83504776005211</v>
      </c>
      <c r="I35603" s="52">
        <v>677.60489993550698</v>
      </c>
      <c r="J35603" s="51">
        <v>88.101028656031403</v>
      </c>
      <c r="K35603" s="53">
        <v>1806.94639982802</v>
      </c>
      <c r="L35603" s="51">
        <v>234.93607641608349</v>
      </c>
    </row>
    <row r="35604" spans="1:12" ht="21.6" customHeight="1" x14ac:dyDescent="0.3">
      <c r="A35604" s="46" t="s">
        <v>35627</v>
      </c>
      <c r="B35604" s="47">
        <v>0.13001828744806401</v>
      </c>
      <c r="C35604" s="48">
        <v>1.4107426485273001E-4</v>
      </c>
      <c r="D35604" s="49">
        <v>1.8342234319146563E-5</v>
      </c>
      <c r="E35604" s="48">
        <v>1.5000615197225301E-4</v>
      </c>
      <c r="F35604" s="49">
        <v>1.9503542986106364E-5</v>
      </c>
      <c r="G35604" s="50">
        <v>1085.56288258526</v>
      </c>
      <c r="H35604" s="51">
        <v>141.1430269109193</v>
      </c>
      <c r="I35604" s="52">
        <v>651.33772955115796</v>
      </c>
      <c r="J35604" s="51">
        <v>84.685816146551829</v>
      </c>
      <c r="K35604" s="53">
        <v>1736.90061213642</v>
      </c>
      <c r="L35604" s="51">
        <v>225.82884305747115</v>
      </c>
    </row>
    <row r="35605" spans="1:12" ht="21.6" customHeight="1" x14ac:dyDescent="0.3">
      <c r="A35605" s="46" t="s">
        <v>35628</v>
      </c>
      <c r="B35605" s="47">
        <v>0.13001828744806401</v>
      </c>
      <c r="C35605" s="48">
        <v>1.4107426485273001E-4</v>
      </c>
      <c r="D35605" s="49">
        <v>1.8342234319146563E-5</v>
      </c>
      <c r="E35605" s="48">
        <v>1.5000615197225301E-4</v>
      </c>
      <c r="F35605" s="49">
        <v>1.9503542986106364E-5</v>
      </c>
      <c r="G35605" s="50">
        <v>1124.8997838279499</v>
      </c>
      <c r="H35605" s="51">
        <v>146.25754344400747</v>
      </c>
      <c r="I35605" s="52">
        <v>674.93987029677498</v>
      </c>
      <c r="J35605" s="51">
        <v>87.754526066405134</v>
      </c>
      <c r="K35605" s="53">
        <v>1799.83965412473</v>
      </c>
      <c r="L35605" s="51">
        <v>234.0120695104126</v>
      </c>
    </row>
    <row r="35606" spans="1:12" ht="21.6" customHeight="1" x14ac:dyDescent="0.3">
      <c r="A35606" s="46" t="s">
        <v>35629</v>
      </c>
      <c r="B35606" s="47">
        <v>0.13001828744806401</v>
      </c>
      <c r="C35606" s="48">
        <v>1.4107426485273001E-4</v>
      </c>
      <c r="D35606" s="49">
        <v>1.8342234319146563E-5</v>
      </c>
      <c r="E35606" s="48">
        <v>1.5000615197225301E-4</v>
      </c>
      <c r="F35606" s="49">
        <v>1.9503542986106364E-5</v>
      </c>
      <c r="G35606" s="50">
        <v>1081.07090864063</v>
      </c>
      <c r="H35606" s="51">
        <v>140.55898815137718</v>
      </c>
      <c r="I35606" s="52">
        <v>648.64254518438099</v>
      </c>
      <c r="J35606" s="51">
        <v>84.335392890826697</v>
      </c>
      <c r="K35606" s="53">
        <v>1729.71345382501</v>
      </c>
      <c r="L35606" s="51">
        <v>224.89438104220386</v>
      </c>
    </row>
    <row r="35607" spans="1:12" ht="21.6" customHeight="1" x14ac:dyDescent="0.3">
      <c r="A35607" s="46" t="s">
        <v>35630</v>
      </c>
      <c r="B35607" s="47">
        <v>0.13001828744806401</v>
      </c>
      <c r="C35607" s="48">
        <v>1.4107426485273001E-4</v>
      </c>
      <c r="D35607" s="49">
        <v>1.8342234319146563E-5</v>
      </c>
      <c r="E35607" s="48">
        <v>1.5000615197225301E-4</v>
      </c>
      <c r="F35607" s="49">
        <v>1.9503542986106364E-5</v>
      </c>
      <c r="G35607" s="50">
        <v>1102.5990731806501</v>
      </c>
      <c r="H35607" s="51">
        <v>143.35804323677073</v>
      </c>
      <c r="I35607" s="52">
        <v>661.55944390838999</v>
      </c>
      <c r="J35607" s="51">
        <v>86.01482594206243</v>
      </c>
      <c r="K35607" s="53">
        <v>1764.1585170890401</v>
      </c>
      <c r="L35607" s="51">
        <v>229.37286917883316</v>
      </c>
    </row>
    <row r="35608" spans="1:12" ht="21.6" customHeight="1" x14ac:dyDescent="0.3">
      <c r="A35608" s="46" t="s">
        <v>35631</v>
      </c>
      <c r="B35608" s="47">
        <v>0.13001828744806401</v>
      </c>
      <c r="C35608" s="48">
        <v>1.4107426485273001E-4</v>
      </c>
      <c r="D35608" s="49">
        <v>1.8342234319146563E-5</v>
      </c>
      <c r="E35608" s="48">
        <v>1.5000615197225301E-4</v>
      </c>
      <c r="F35608" s="49">
        <v>1.9503542986106364E-5</v>
      </c>
      <c r="G35608" s="50">
        <v>1074.2902705146701</v>
      </c>
      <c r="H35608" s="51">
        <v>139.67738119443482</v>
      </c>
      <c r="I35608" s="52">
        <v>644.57416230880403</v>
      </c>
      <c r="J35608" s="51">
        <v>83.806428716661145</v>
      </c>
      <c r="K35608" s="53">
        <v>1718.86443282347</v>
      </c>
      <c r="L35608" s="51">
        <v>223.48380991109596</v>
      </c>
    </row>
    <row r="35609" spans="1:12" ht="21.6" customHeight="1" x14ac:dyDescent="0.3">
      <c r="A35609" s="46" t="s">
        <v>35632</v>
      </c>
      <c r="B35609" s="47">
        <v>0.13001828744806401</v>
      </c>
      <c r="C35609" s="48">
        <v>1.4107426485273001E-4</v>
      </c>
      <c r="D35609" s="49">
        <v>1.8342234319146563E-5</v>
      </c>
      <c r="E35609" s="48">
        <v>1.5000615197225301E-4</v>
      </c>
      <c r="F35609" s="49">
        <v>1.9503542986106364E-5</v>
      </c>
      <c r="G35609" s="50">
        <v>1112.5716933572101</v>
      </c>
      <c r="H35609" s="51">
        <v>144.65466623349707</v>
      </c>
      <c r="I35609" s="52">
        <v>667.54301601432701</v>
      </c>
      <c r="J35609" s="51">
        <v>86.792799740098374</v>
      </c>
      <c r="K35609" s="53">
        <v>1780.1147093715299</v>
      </c>
      <c r="L35609" s="51">
        <v>231.44746597359546</v>
      </c>
    </row>
    <row r="35610" spans="1:12" ht="21.6" customHeight="1" x14ac:dyDescent="0.3">
      <c r="A35610" s="46" t="s">
        <v>35633</v>
      </c>
      <c r="B35610" s="47">
        <v>0.13001828744806401</v>
      </c>
      <c r="C35610" s="48">
        <v>1.4107426485273001E-4</v>
      </c>
      <c r="D35610" s="49">
        <v>1.8342234319146563E-5</v>
      </c>
      <c r="E35610" s="48">
        <v>1.5000615197225301E-4</v>
      </c>
      <c r="F35610" s="49">
        <v>1.9503542986106364E-5</v>
      </c>
      <c r="G35610" s="50">
        <v>1069.7094265862099</v>
      </c>
      <c r="H35610" s="51">
        <v>139.08178771178956</v>
      </c>
      <c r="I35610" s="52">
        <v>641.82565595172605</v>
      </c>
      <c r="J35610" s="51">
        <v>83.449072627073761</v>
      </c>
      <c r="K35610" s="53">
        <v>1711.5350825379301</v>
      </c>
      <c r="L35610" s="51">
        <v>222.53086033886331</v>
      </c>
    </row>
    <row r="35611" spans="1:12" ht="21.6" customHeight="1" x14ac:dyDescent="0.3">
      <c r="A35611" s="46" t="s">
        <v>35634</v>
      </c>
      <c r="B35611" s="47">
        <v>0.13001828744806401</v>
      </c>
      <c r="C35611" s="48">
        <v>1.3884407369540999E-4</v>
      </c>
      <c r="D35611" s="49">
        <v>1.8052268684189998E-5</v>
      </c>
      <c r="E35611" s="48">
        <v>1.44847799898488E-4</v>
      </c>
      <c r="F35611" s="49">
        <v>1.8832862883421269E-5</v>
      </c>
      <c r="G35611" s="50">
        <v>1129.0887024665501</v>
      </c>
      <c r="H35611" s="51">
        <v>146.80217947165752</v>
      </c>
      <c r="I35611" s="52">
        <v>677.45322147993295</v>
      </c>
      <c r="J35611" s="51">
        <v>88.08130768299489</v>
      </c>
      <c r="K35611" s="53">
        <v>1806.54192394648</v>
      </c>
      <c r="L35611" s="51">
        <v>234.88348715465241</v>
      </c>
    </row>
    <row r="35612" spans="1:12" ht="21.6" customHeight="1" x14ac:dyDescent="0.3">
      <c r="A35612" s="46" t="s">
        <v>35635</v>
      </c>
      <c r="B35612" s="47">
        <v>0.13001828744806401</v>
      </c>
      <c r="C35612" s="48">
        <v>1.3884407369540999E-4</v>
      </c>
      <c r="D35612" s="49">
        <v>1.8052268684189998E-5</v>
      </c>
      <c r="E35612" s="48">
        <v>1.44847799898488E-4</v>
      </c>
      <c r="F35612" s="49">
        <v>1.8832862883421269E-5</v>
      </c>
      <c r="G35612" s="50">
        <v>1085.30263400173</v>
      </c>
      <c r="H35612" s="51">
        <v>141.10918983577795</v>
      </c>
      <c r="I35612" s="52">
        <v>651.18158040104299</v>
      </c>
      <c r="J35612" s="51">
        <v>84.665513901467421</v>
      </c>
      <c r="K35612" s="53">
        <v>1736.48421440278</v>
      </c>
      <c r="L35612" s="51">
        <v>225.77470373724537</v>
      </c>
    </row>
    <row r="35613" spans="1:12" ht="21.6" customHeight="1" x14ac:dyDescent="0.3">
      <c r="A35613" s="46" t="s">
        <v>35636</v>
      </c>
      <c r="B35613" s="47">
        <v>0.13001828744806401</v>
      </c>
      <c r="C35613" s="48">
        <v>1.3884407369540999E-4</v>
      </c>
      <c r="D35613" s="49">
        <v>1.8052268684189998E-5</v>
      </c>
      <c r="E35613" s="48">
        <v>1.44847799898488E-4</v>
      </c>
      <c r="F35613" s="49">
        <v>1.8832862883421269E-5</v>
      </c>
      <c r="G35613" s="50">
        <v>1124.6472526410801</v>
      </c>
      <c r="H35613" s="51">
        <v>146.22470977156343</v>
      </c>
      <c r="I35613" s="52">
        <v>674.78835158464801</v>
      </c>
      <c r="J35613" s="51">
        <v>87.734825862938052</v>
      </c>
      <c r="K35613" s="53">
        <v>1799.43560422572</v>
      </c>
      <c r="L35613" s="51">
        <v>233.95953563450149</v>
      </c>
    </row>
    <row r="35614" spans="1:12" ht="21.6" customHeight="1" x14ac:dyDescent="0.3">
      <c r="A35614" s="46" t="s">
        <v>35637</v>
      </c>
      <c r="B35614" s="47">
        <v>0.13001828744806401</v>
      </c>
      <c r="C35614" s="48">
        <v>1.3884407369540999E-4</v>
      </c>
      <c r="D35614" s="49">
        <v>1.8052268684189998E-5</v>
      </c>
      <c r="E35614" s="48">
        <v>1.44847799898488E-4</v>
      </c>
      <c r="F35614" s="49">
        <v>1.8832862883421269E-5</v>
      </c>
      <c r="G35614" s="50">
        <v>1080.8120094779599</v>
      </c>
      <c r="H35614" s="51">
        <v>140.52532652562508</v>
      </c>
      <c r="I35614" s="52">
        <v>648.48720568677697</v>
      </c>
      <c r="J35614" s="51">
        <v>84.315195915375185</v>
      </c>
      <c r="K35614" s="53">
        <v>1729.29921516474</v>
      </c>
      <c r="L35614" s="51">
        <v>224.84052244100025</v>
      </c>
    </row>
    <row r="35615" spans="1:12" ht="21.6" customHeight="1" x14ac:dyDescent="0.3">
      <c r="A35615" s="46" t="s">
        <v>35638</v>
      </c>
      <c r="B35615" s="47">
        <v>0.13001828744806401</v>
      </c>
      <c r="C35615" s="48">
        <v>1.3884407369540999E-4</v>
      </c>
      <c r="D35615" s="49">
        <v>1.8052268684189998E-5</v>
      </c>
      <c r="E35615" s="48">
        <v>1.44847799898488E-4</v>
      </c>
      <c r="F35615" s="49">
        <v>1.8832862883421269E-5</v>
      </c>
      <c r="G35615" s="50">
        <v>1102.3478914146201</v>
      </c>
      <c r="H35615" s="51">
        <v>143.32538501371334</v>
      </c>
      <c r="I35615" s="52">
        <v>661.40873484877397</v>
      </c>
      <c r="J35615" s="51">
        <v>85.995231008228245</v>
      </c>
      <c r="K35615" s="53">
        <v>1763.75662626339</v>
      </c>
      <c r="L35615" s="51">
        <v>229.32061602194159</v>
      </c>
    </row>
    <row r="35616" spans="1:12" ht="21.6" customHeight="1" x14ac:dyDescent="0.3">
      <c r="A35616" s="46" t="s">
        <v>35639</v>
      </c>
      <c r="B35616" s="47">
        <v>0.13001828744806401</v>
      </c>
      <c r="C35616" s="48">
        <v>1.3884407369540999E-4</v>
      </c>
      <c r="D35616" s="49">
        <v>1.8052268684189998E-5</v>
      </c>
      <c r="E35616" s="48">
        <v>1.44847799898488E-4</v>
      </c>
      <c r="F35616" s="49">
        <v>1.8832862883421269E-5</v>
      </c>
      <c r="G35616" s="50">
        <v>1074.5108443632801</v>
      </c>
      <c r="H35616" s="51">
        <v>139.70605982848693</v>
      </c>
      <c r="I35616" s="52">
        <v>644.70650661797094</v>
      </c>
      <c r="J35616" s="51">
        <v>83.823635897092529</v>
      </c>
      <c r="K35616" s="53">
        <v>1719.2173509812501</v>
      </c>
      <c r="L35616" s="51">
        <v>223.52969572557947</v>
      </c>
    </row>
    <row r="35617" spans="1:12" ht="21.6" customHeight="1" x14ac:dyDescent="0.3">
      <c r="A35617" s="46" t="s">
        <v>35640</v>
      </c>
      <c r="B35617" s="47">
        <v>0.13001828744806401</v>
      </c>
      <c r="C35617" s="48">
        <v>1.3884407369540999E-4</v>
      </c>
      <c r="D35617" s="49">
        <v>1.8052268684189998E-5</v>
      </c>
      <c r="E35617" s="48">
        <v>1.44847799898488E-4</v>
      </c>
      <c r="F35617" s="49">
        <v>1.8832862883421269E-5</v>
      </c>
      <c r="G35617" s="50">
        <v>1112.79998460246</v>
      </c>
      <c r="H35617" s="51">
        <v>144.68434827024385</v>
      </c>
      <c r="I35617" s="52">
        <v>667.67999076148101</v>
      </c>
      <c r="J35617" s="51">
        <v>86.810608962146958</v>
      </c>
      <c r="K35617" s="53">
        <v>1780.47997536395</v>
      </c>
      <c r="L35617" s="51">
        <v>231.49495723239079</v>
      </c>
    </row>
    <row r="35618" spans="1:12" ht="21.6" customHeight="1" x14ac:dyDescent="0.3">
      <c r="A35618" s="46" t="s">
        <v>35641</v>
      </c>
      <c r="B35618" s="47">
        <v>0.13001828744806401</v>
      </c>
      <c r="C35618" s="48">
        <v>1.3884407369540999E-4</v>
      </c>
      <c r="D35618" s="49">
        <v>1.8052268684189998E-5</v>
      </c>
      <c r="E35618" s="48">
        <v>1.44847799898488E-4</v>
      </c>
      <c r="F35618" s="49">
        <v>1.8832862883421269E-5</v>
      </c>
      <c r="G35618" s="50">
        <v>1069.9226865006201</v>
      </c>
      <c r="H35618" s="51">
        <v>139.10951540064249</v>
      </c>
      <c r="I35618" s="52">
        <v>641.95361190037204</v>
      </c>
      <c r="J35618" s="51">
        <v>83.465709240385493</v>
      </c>
      <c r="K35618" s="53">
        <v>1711.87629840099</v>
      </c>
      <c r="L35618" s="51">
        <v>222.575224641028</v>
      </c>
    </row>
    <row r="35619" spans="1:12" ht="21.6" customHeight="1" x14ac:dyDescent="0.3">
      <c r="A35619" s="46" t="s">
        <v>35642</v>
      </c>
      <c r="B35619" s="47">
        <v>0.13001828744806401</v>
      </c>
      <c r="C35619" s="48">
        <v>1.6591413798678801E-4</v>
      </c>
      <c r="D35619" s="49">
        <v>2.157187208446396E-5</v>
      </c>
      <c r="E35619" s="48">
        <v>1.87220375251736E-4</v>
      </c>
      <c r="F35619" s="49">
        <v>2.4342072565614621E-5</v>
      </c>
      <c r="G35619" s="50">
        <v>1131.7114049434799</v>
      </c>
      <c r="H35619" s="51">
        <v>147.14317875619375</v>
      </c>
      <c r="I35619" s="52">
        <v>679.02684296609198</v>
      </c>
      <c r="J35619" s="51">
        <v>88.285907253716772</v>
      </c>
      <c r="K35619" s="53">
        <v>1810.73824790958</v>
      </c>
      <c r="L35619" s="51">
        <v>235.42908600991052</v>
      </c>
    </row>
    <row r="35620" spans="1:12" ht="21.6" customHeight="1" x14ac:dyDescent="0.3">
      <c r="A35620" s="46" t="s">
        <v>35643</v>
      </c>
      <c r="B35620" s="47">
        <v>0.13001828744806401</v>
      </c>
      <c r="C35620" s="48">
        <v>1.6591413798678801E-4</v>
      </c>
      <c r="D35620" s="49">
        <v>2.157187208446396E-5</v>
      </c>
      <c r="E35620" s="48">
        <v>1.87220375251736E-4</v>
      </c>
      <c r="F35620" s="49">
        <v>2.4342072565614621E-5</v>
      </c>
      <c r="G35620" s="50">
        <v>1087.9267567424699</v>
      </c>
      <c r="H35620" s="51">
        <v>141.45037378058248</v>
      </c>
      <c r="I35620" s="52">
        <v>652.75605404548605</v>
      </c>
      <c r="J35620" s="51">
        <v>84.870224268350015</v>
      </c>
      <c r="K35620" s="53">
        <v>1740.6828107879601</v>
      </c>
      <c r="L35620" s="51">
        <v>226.32059804893248</v>
      </c>
    </row>
    <row r="35621" spans="1:12" ht="21.6" customHeight="1" x14ac:dyDescent="0.3">
      <c r="A35621" s="46" t="s">
        <v>35644</v>
      </c>
      <c r="B35621" s="47">
        <v>0.13001828744806401</v>
      </c>
      <c r="C35621" s="48">
        <v>1.6591413798678801E-4</v>
      </c>
      <c r="D35621" s="49">
        <v>2.157187208446396E-5</v>
      </c>
      <c r="E35621" s="48">
        <v>1.87220375251736E-4</v>
      </c>
      <c r="F35621" s="49">
        <v>2.4342072565614621E-5</v>
      </c>
      <c r="G35621" s="50">
        <v>1127.28030417629</v>
      </c>
      <c r="H35621" s="51">
        <v>146.56705462293391</v>
      </c>
      <c r="I35621" s="52">
        <v>676.36818250577801</v>
      </c>
      <c r="J35621" s="51">
        <v>87.940232773760869</v>
      </c>
      <c r="K35621" s="53">
        <v>1803.6484866820699</v>
      </c>
      <c r="L35621" s="51">
        <v>234.50728739669478</v>
      </c>
    </row>
    <row r="35622" spans="1:12" ht="21.6" customHeight="1" x14ac:dyDescent="0.3">
      <c r="A35622" s="46" t="s">
        <v>35645</v>
      </c>
      <c r="B35622" s="47">
        <v>0.13001828744806401</v>
      </c>
      <c r="C35622" s="48">
        <v>1.6591413798678801E-4</v>
      </c>
      <c r="D35622" s="49">
        <v>2.157187208446396E-5</v>
      </c>
      <c r="E35622" s="48">
        <v>1.87220375251736E-4</v>
      </c>
      <c r="F35622" s="49">
        <v>2.4342072565614621E-5</v>
      </c>
      <c r="G35622" s="50">
        <v>1083.4443465135801</v>
      </c>
      <c r="H35622" s="51">
        <v>140.86757847898252</v>
      </c>
      <c r="I35622" s="52">
        <v>650.06660790815295</v>
      </c>
      <c r="J35622" s="51">
        <v>84.520547087390156</v>
      </c>
      <c r="K35622" s="53">
        <v>1733.5109544217401</v>
      </c>
      <c r="L35622" s="51">
        <v>225.38812556637268</v>
      </c>
    </row>
    <row r="35623" spans="1:12" ht="21.6" customHeight="1" x14ac:dyDescent="0.3">
      <c r="A35623" s="46" t="s">
        <v>35646</v>
      </c>
      <c r="B35623" s="47">
        <v>0.13001828744806401</v>
      </c>
      <c r="C35623" s="48">
        <v>1.6591413798678801E-4</v>
      </c>
      <c r="D35623" s="49">
        <v>2.157187208446396E-5</v>
      </c>
      <c r="E35623" s="48">
        <v>1.87220375251736E-4</v>
      </c>
      <c r="F35623" s="49">
        <v>2.4342072565614621E-5</v>
      </c>
      <c r="G35623" s="50">
        <v>1104.9490066425701</v>
      </c>
      <c r="H35623" s="51">
        <v>143.66357756110648</v>
      </c>
      <c r="I35623" s="52">
        <v>662.96940398554295</v>
      </c>
      <c r="J35623" s="51">
        <v>86.198146536663998</v>
      </c>
      <c r="K35623" s="53">
        <v>1767.91841062811</v>
      </c>
      <c r="L35623" s="51">
        <v>229.86172409777049</v>
      </c>
    </row>
    <row r="35624" spans="1:12" ht="21.6" customHeight="1" x14ac:dyDescent="0.3">
      <c r="A35624" s="46" t="s">
        <v>35647</v>
      </c>
      <c r="B35624" s="47">
        <v>0.13001828744806401</v>
      </c>
      <c r="C35624" s="48">
        <v>1.6591413798678801E-4</v>
      </c>
      <c r="D35624" s="49">
        <v>2.157187208446396E-5</v>
      </c>
      <c r="E35624" s="48">
        <v>1.87220375251736E-4</v>
      </c>
      <c r="F35624" s="49">
        <v>2.4342072565614621E-5</v>
      </c>
      <c r="G35624" s="50">
        <v>1076.63324150227</v>
      </c>
      <c r="H35624" s="51">
        <v>139.98201026978307</v>
      </c>
      <c r="I35624" s="52">
        <v>645.97994490136296</v>
      </c>
      <c r="J35624" s="51">
        <v>83.989206161869959</v>
      </c>
      <c r="K35624" s="53">
        <v>1722.6131864036299</v>
      </c>
      <c r="L35624" s="51">
        <v>223.97121643165303</v>
      </c>
    </row>
    <row r="35625" spans="1:12" ht="21.6" customHeight="1" x14ac:dyDescent="0.3">
      <c r="A35625" s="46" t="s">
        <v>35648</v>
      </c>
      <c r="B35625" s="47">
        <v>0.13001828744806401</v>
      </c>
      <c r="C35625" s="48">
        <v>1.6591413798678801E-4</v>
      </c>
      <c r="D35625" s="49">
        <v>2.157187208446396E-5</v>
      </c>
      <c r="E35625" s="48">
        <v>1.87220375251736E-4</v>
      </c>
      <c r="F35625" s="49">
        <v>2.4342072565614621E-5</v>
      </c>
      <c r="G35625" s="50">
        <v>1114.9303435131501</v>
      </c>
      <c r="H35625" s="51">
        <v>144.96133388746151</v>
      </c>
      <c r="I35625" s="52">
        <v>668.95820610789497</v>
      </c>
      <c r="J35625" s="51">
        <v>86.976800332477538</v>
      </c>
      <c r="K35625" s="53">
        <v>1783.8885496210501</v>
      </c>
      <c r="L35625" s="51">
        <v>231.93813421993906</v>
      </c>
    </row>
    <row r="35626" spans="1:12" ht="21.6" customHeight="1" x14ac:dyDescent="0.3">
      <c r="A35626" s="46" t="s">
        <v>35649</v>
      </c>
      <c r="B35626" s="47">
        <v>0.13001828744806401</v>
      </c>
      <c r="C35626" s="48">
        <v>1.6591413798678801E-4</v>
      </c>
      <c r="D35626" s="49">
        <v>2.157187208446396E-5</v>
      </c>
      <c r="E35626" s="48">
        <v>1.87220375251736E-4</v>
      </c>
      <c r="F35626" s="49">
        <v>2.4342072565614621E-5</v>
      </c>
      <c r="G35626" s="50">
        <v>1072.0619332958099</v>
      </c>
      <c r="H35626" s="51">
        <v>139.38765660538184</v>
      </c>
      <c r="I35626" s="52">
        <v>643.23715997748604</v>
      </c>
      <c r="J35626" s="51">
        <v>83.632593963229112</v>
      </c>
      <c r="K35626" s="53">
        <v>1715.2990932732901</v>
      </c>
      <c r="L35626" s="51">
        <v>223.02025056861095</v>
      </c>
    </row>
    <row r="35627" spans="1:12" ht="21.6" customHeight="1" x14ac:dyDescent="0.3">
      <c r="A35627" s="46" t="s">
        <v>35650</v>
      </c>
      <c r="B35627" s="47">
        <v>0.13001828744806401</v>
      </c>
      <c r="C35627" s="48">
        <v>1.63202331281032E-4</v>
      </c>
      <c r="D35627" s="49">
        <v>2.1219287620691388E-5</v>
      </c>
      <c r="E35627" s="48">
        <v>1.8078231522397501E-4</v>
      </c>
      <c r="F35627" s="49">
        <v>2.3505007026317302E-5</v>
      </c>
      <c r="G35627" s="50">
        <v>1131.40681321993</v>
      </c>
      <c r="H35627" s="51">
        <v>147.10357626192692</v>
      </c>
      <c r="I35627" s="52">
        <v>678.84408793195996</v>
      </c>
      <c r="J35627" s="51">
        <v>88.262145757156418</v>
      </c>
      <c r="K35627" s="53">
        <v>1810.25090115189</v>
      </c>
      <c r="L35627" s="51">
        <v>235.36572201908334</v>
      </c>
    </row>
    <row r="35628" spans="1:12" ht="21.6" customHeight="1" x14ac:dyDescent="0.3">
      <c r="A35628" s="46" t="s">
        <v>35651</v>
      </c>
      <c r="B35628" s="47">
        <v>0.13001828744806401</v>
      </c>
      <c r="C35628" s="48">
        <v>1.63202331281032E-4</v>
      </c>
      <c r="D35628" s="49">
        <v>2.1219287620691388E-5</v>
      </c>
      <c r="E35628" s="48">
        <v>1.8078231522397501E-4</v>
      </c>
      <c r="F35628" s="49">
        <v>2.3505007026317302E-5</v>
      </c>
      <c r="G35628" s="50">
        <v>1087.6145712482901</v>
      </c>
      <c r="H35628" s="51">
        <v>141.40978395726307</v>
      </c>
      <c r="I35628" s="52">
        <v>652.568742748977</v>
      </c>
      <c r="J35628" s="51">
        <v>84.845870374358228</v>
      </c>
      <c r="K35628" s="53">
        <v>1740.18331399727</v>
      </c>
      <c r="L35628" s="51">
        <v>226.25565433162132</v>
      </c>
    </row>
    <row r="35629" spans="1:12" ht="21.6" customHeight="1" x14ac:dyDescent="0.3">
      <c r="A35629" s="46" t="s">
        <v>35652</v>
      </c>
      <c r="B35629" s="47">
        <v>0.13001828744806401</v>
      </c>
      <c r="C35629" s="48">
        <v>1.63202331281032E-4</v>
      </c>
      <c r="D35629" s="49">
        <v>2.1219287620691388E-5</v>
      </c>
      <c r="E35629" s="48">
        <v>1.8078231522397501E-4</v>
      </c>
      <c r="F35629" s="49">
        <v>2.3505007026317302E-5</v>
      </c>
      <c r="G35629" s="50">
        <v>1126.9760979033399</v>
      </c>
      <c r="H35629" s="51">
        <v>146.52750224429397</v>
      </c>
      <c r="I35629" s="52">
        <v>676.18565874200897</v>
      </c>
      <c r="J35629" s="51">
        <v>87.916501346577036</v>
      </c>
      <c r="K35629" s="53">
        <v>1803.1617566453499</v>
      </c>
      <c r="L35629" s="51">
        <v>234.44400359087101</v>
      </c>
    </row>
    <row r="35630" spans="1:12" ht="21.6" customHeight="1" x14ac:dyDescent="0.3">
      <c r="A35630" s="46" t="s">
        <v>35653</v>
      </c>
      <c r="B35630" s="47">
        <v>0.13001828744806401</v>
      </c>
      <c r="C35630" s="48">
        <v>1.63202331281032E-4</v>
      </c>
      <c r="D35630" s="49">
        <v>2.1219287620691388E-5</v>
      </c>
      <c r="E35630" s="48">
        <v>1.8078231522397501E-4</v>
      </c>
      <c r="F35630" s="49">
        <v>2.3505007026317302E-5</v>
      </c>
      <c r="G35630" s="50">
        <v>1083.1341146585501</v>
      </c>
      <c r="H35630" s="51">
        <v>140.82724266447968</v>
      </c>
      <c r="I35630" s="52">
        <v>649.88046879513001</v>
      </c>
      <c r="J35630" s="51">
        <v>84.49634559868781</v>
      </c>
      <c r="K35630" s="53">
        <v>1733.01458345368</v>
      </c>
      <c r="L35630" s="51">
        <v>225.32358826316749</v>
      </c>
    </row>
    <row r="35631" spans="1:12" ht="21.6" customHeight="1" x14ac:dyDescent="0.3">
      <c r="A35631" s="46" t="s">
        <v>35654</v>
      </c>
      <c r="B35631" s="47">
        <v>0.13001828744806401</v>
      </c>
      <c r="C35631" s="48">
        <v>1.63202331281032E-4</v>
      </c>
      <c r="D35631" s="49">
        <v>2.1219287620691388E-5</v>
      </c>
      <c r="E35631" s="48">
        <v>1.8078231522397501E-4</v>
      </c>
      <c r="F35631" s="49">
        <v>2.3505007026317302E-5</v>
      </c>
      <c r="G35631" s="50">
        <v>1104.6467540087599</v>
      </c>
      <c r="H35631" s="51">
        <v>143.6242791912818</v>
      </c>
      <c r="I35631" s="52">
        <v>662.78805240526003</v>
      </c>
      <c r="J35631" s="51">
        <v>86.17456751476962</v>
      </c>
      <c r="K35631" s="53">
        <v>1767.4348064140199</v>
      </c>
      <c r="L35631" s="51">
        <v>229.79884670605142</v>
      </c>
    </row>
    <row r="35632" spans="1:12" ht="21.6" customHeight="1" x14ac:dyDescent="0.3">
      <c r="A35632" s="46" t="s">
        <v>35655</v>
      </c>
      <c r="B35632" s="47">
        <v>0.13001828744806401</v>
      </c>
      <c r="C35632" s="48">
        <v>1.63202331281032E-4</v>
      </c>
      <c r="D35632" s="49">
        <v>2.1219287620691388E-5</v>
      </c>
      <c r="E35632" s="48">
        <v>1.8078231522397501E-4</v>
      </c>
      <c r="F35632" s="49">
        <v>2.3505007026317302E-5</v>
      </c>
      <c r="G35632" s="50">
        <v>1075.5462130707399</v>
      </c>
      <c r="H35632" s="51">
        <v>139.84067669470815</v>
      </c>
      <c r="I35632" s="52">
        <v>645.32772784244798</v>
      </c>
      <c r="J35632" s="51">
        <v>83.904406016825419</v>
      </c>
      <c r="K35632" s="53">
        <v>1720.8739409131899</v>
      </c>
      <c r="L35632" s="51">
        <v>223.74508271153357</v>
      </c>
    </row>
    <row r="35633" spans="1:12" ht="21.6" customHeight="1" x14ac:dyDescent="0.3">
      <c r="A35633" s="46" t="s">
        <v>35656</v>
      </c>
      <c r="B35633" s="47">
        <v>0.13001828744806401</v>
      </c>
      <c r="C35633" s="48">
        <v>1.63202331281032E-4</v>
      </c>
      <c r="D35633" s="49">
        <v>2.1219287620691388E-5</v>
      </c>
      <c r="E35633" s="48">
        <v>1.8078231522397501E-4</v>
      </c>
      <c r="F35633" s="49">
        <v>2.3505007026317302E-5</v>
      </c>
      <c r="G35633" s="50">
        <v>1113.85129430286</v>
      </c>
      <c r="H35633" s="51">
        <v>144.82103775706739</v>
      </c>
      <c r="I35633" s="52">
        <v>668.31077658172001</v>
      </c>
      <c r="J35633" s="51">
        <v>86.892622654240952</v>
      </c>
      <c r="K35633" s="53">
        <v>1782.1620708845801</v>
      </c>
      <c r="L35633" s="51">
        <v>231.71366041130835</v>
      </c>
    </row>
    <row r="35634" spans="1:12" ht="21.6" customHeight="1" x14ac:dyDescent="0.3">
      <c r="A35634" s="46" t="s">
        <v>35657</v>
      </c>
      <c r="B35634" s="47">
        <v>0.13001828744806401</v>
      </c>
      <c r="C35634" s="48">
        <v>1.63202331281032E-4</v>
      </c>
      <c r="D35634" s="49">
        <v>2.1219287620691388E-5</v>
      </c>
      <c r="E35634" s="48">
        <v>1.8078231522397501E-4</v>
      </c>
      <c r="F35634" s="49">
        <v>2.3505007026317302E-5</v>
      </c>
      <c r="G35634" s="50">
        <v>1070.97960074249</v>
      </c>
      <c r="H35634" s="51">
        <v>139.24693358034989</v>
      </c>
      <c r="I35634" s="52">
        <v>642.58776044549597</v>
      </c>
      <c r="J35634" s="51">
        <v>83.548160148210201</v>
      </c>
      <c r="K35634" s="53">
        <v>1713.5673611879899</v>
      </c>
      <c r="L35634" s="51">
        <v>222.79509372856009</v>
      </c>
    </row>
    <row r="35635" spans="1:12" ht="21.6" customHeight="1" x14ac:dyDescent="0.3">
      <c r="A35635" s="46" t="s">
        <v>35658</v>
      </c>
      <c r="B35635" s="47">
        <v>0.13001828744806401</v>
      </c>
      <c r="C35635" s="48">
        <v>1.5236482702120799E-4</v>
      </c>
      <c r="D35635" s="49">
        <v>1.9810213876617973E-5</v>
      </c>
      <c r="E35635" s="48">
        <v>1.6432637721072E-4</v>
      </c>
      <c r="F35635" s="49">
        <v>2.1365434147482389E-5</v>
      </c>
      <c r="G35635" s="50">
        <v>1128.71752842708</v>
      </c>
      <c r="H35635" s="51">
        <v>146.75392005870046</v>
      </c>
      <c r="I35635" s="52">
        <v>677.23051705625301</v>
      </c>
      <c r="J35635" s="51">
        <v>88.05235203522092</v>
      </c>
      <c r="K35635" s="53">
        <v>1805.9480454833399</v>
      </c>
      <c r="L35635" s="51">
        <v>234.80627209392139</v>
      </c>
    </row>
    <row r="35636" spans="1:12" ht="21.6" customHeight="1" x14ac:dyDescent="0.3">
      <c r="A35636" s="46" t="s">
        <v>35659</v>
      </c>
      <c r="B35636" s="47">
        <v>0.13001828744806401</v>
      </c>
      <c r="C35636" s="48">
        <v>1.5236482702120799E-4</v>
      </c>
      <c r="D35636" s="49">
        <v>1.9810213876617973E-5</v>
      </c>
      <c r="E35636" s="48">
        <v>1.6432637721072E-4</v>
      </c>
      <c r="F35636" s="49">
        <v>2.1365434147482389E-5</v>
      </c>
      <c r="G35636" s="50">
        <v>1084.9854433692899</v>
      </c>
      <c r="H35636" s="51">
        <v>141.06794925295353</v>
      </c>
      <c r="I35636" s="52">
        <v>650.99126602157799</v>
      </c>
      <c r="J35636" s="51">
        <v>84.640769551772635</v>
      </c>
      <c r="K35636" s="53">
        <v>1735.9767093908699</v>
      </c>
      <c r="L35636" s="51">
        <v>225.70871880472617</v>
      </c>
    </row>
    <row r="35637" spans="1:12" ht="21.6" customHeight="1" x14ac:dyDescent="0.3">
      <c r="A35637" s="46" t="s">
        <v>35660</v>
      </c>
      <c r="B35637" s="47">
        <v>0.13001828744806401</v>
      </c>
      <c r="C35637" s="48">
        <v>1.5236482702120799E-4</v>
      </c>
      <c r="D35637" s="49">
        <v>1.9810213876617973E-5</v>
      </c>
      <c r="E35637" s="48">
        <v>1.6432637721072E-4</v>
      </c>
      <c r="F35637" s="49">
        <v>2.1365434147482389E-5</v>
      </c>
      <c r="G35637" s="50">
        <v>1124.3013459700701</v>
      </c>
      <c r="H35637" s="51">
        <v>146.17973557858184</v>
      </c>
      <c r="I35637" s="52">
        <v>674.58080758204198</v>
      </c>
      <c r="J35637" s="51">
        <v>87.707841347149099</v>
      </c>
      <c r="K35637" s="53">
        <v>1798.8821535521099</v>
      </c>
      <c r="L35637" s="51">
        <v>233.88757692573094</v>
      </c>
    </row>
    <row r="35638" spans="1:12" ht="21.6" customHeight="1" x14ac:dyDescent="0.3">
      <c r="A35638" s="46" t="s">
        <v>35661</v>
      </c>
      <c r="B35638" s="47">
        <v>0.13001828744806401</v>
      </c>
      <c r="C35638" s="48">
        <v>1.5236482702120799E-4</v>
      </c>
      <c r="D35638" s="49">
        <v>1.9810213876617973E-5</v>
      </c>
      <c r="E35638" s="48">
        <v>1.6432637721072E-4</v>
      </c>
      <c r="F35638" s="49">
        <v>2.1365434147482389E-5</v>
      </c>
      <c r="G35638" s="50">
        <v>1080.5030360857299</v>
      </c>
      <c r="H35638" s="51">
        <v>140.48515433430032</v>
      </c>
      <c r="I35638" s="52">
        <v>648.30182165143799</v>
      </c>
      <c r="J35638" s="51">
        <v>84.2910926005802</v>
      </c>
      <c r="K35638" s="53">
        <v>1728.8048577371601</v>
      </c>
      <c r="L35638" s="51">
        <v>224.77624693488053</v>
      </c>
    </row>
    <row r="35639" spans="1:12" ht="21.6" customHeight="1" x14ac:dyDescent="0.3">
      <c r="A35639" s="46" t="s">
        <v>35662</v>
      </c>
      <c r="B35639" s="47">
        <v>0.13001828744806401</v>
      </c>
      <c r="C35639" s="48">
        <v>1.5236482702120799E-4</v>
      </c>
      <c r="D35639" s="49">
        <v>1.9810213876617973E-5</v>
      </c>
      <c r="E35639" s="48">
        <v>1.6432637721072E-4</v>
      </c>
      <c r="F35639" s="49">
        <v>2.1365434147482389E-5</v>
      </c>
      <c r="G35639" s="50">
        <v>1102.0148333836701</v>
      </c>
      <c r="H35639" s="51">
        <v>143.28208137890837</v>
      </c>
      <c r="I35639" s="52">
        <v>661.208900030206</v>
      </c>
      <c r="J35639" s="51">
        <v>85.969248827345538</v>
      </c>
      <c r="K35639" s="53">
        <v>1763.2237334138799</v>
      </c>
      <c r="L35639" s="51">
        <v>229.2513302062539</v>
      </c>
    </row>
    <row r="35640" spans="1:12" ht="21.6" customHeight="1" x14ac:dyDescent="0.3">
      <c r="A35640" s="46" t="s">
        <v>35663</v>
      </c>
      <c r="B35640" s="47">
        <v>0.13001828744806401</v>
      </c>
      <c r="C35640" s="48">
        <v>1.5236482702120799E-4</v>
      </c>
      <c r="D35640" s="49">
        <v>1.9810213876617973E-5</v>
      </c>
      <c r="E35640" s="48">
        <v>1.6432637721072E-4</v>
      </c>
      <c r="F35640" s="49">
        <v>2.1365434147482389E-5</v>
      </c>
      <c r="G35640" s="50">
        <v>1073.7205458625499</v>
      </c>
      <c r="H35640" s="51">
        <v>139.60330657084921</v>
      </c>
      <c r="I35640" s="52">
        <v>644.23232751753198</v>
      </c>
      <c r="J35640" s="51">
        <v>83.761983942509787</v>
      </c>
      <c r="K35640" s="53">
        <v>1717.9528733800801</v>
      </c>
      <c r="L35640" s="51">
        <v>223.36529051335901</v>
      </c>
    </row>
    <row r="35641" spans="1:12" ht="21.6" customHeight="1" x14ac:dyDescent="0.3">
      <c r="A35641" s="46" t="s">
        <v>35664</v>
      </c>
      <c r="B35641" s="47">
        <v>0.13001828744806401</v>
      </c>
      <c r="C35641" s="48">
        <v>1.5236482702120799E-4</v>
      </c>
      <c r="D35641" s="49">
        <v>1.9810213876617973E-5</v>
      </c>
      <c r="E35641" s="48">
        <v>1.6432637721072E-4</v>
      </c>
      <c r="F35641" s="49">
        <v>2.1365434147482389E-5</v>
      </c>
      <c r="G35641" s="50">
        <v>1111.9819191250799</v>
      </c>
      <c r="H35641" s="51">
        <v>144.5779847978545</v>
      </c>
      <c r="I35641" s="52">
        <v>667.18915147505004</v>
      </c>
      <c r="J35641" s="51">
        <v>86.746790878712972</v>
      </c>
      <c r="K35641" s="53">
        <v>1779.17107060013</v>
      </c>
      <c r="L35641" s="51">
        <v>231.32477567656747</v>
      </c>
    </row>
    <row r="35642" spans="1:12" ht="21.6" customHeight="1" x14ac:dyDescent="0.3">
      <c r="A35642" s="46" t="s">
        <v>35665</v>
      </c>
      <c r="B35642" s="47">
        <v>0.13001828744806401</v>
      </c>
      <c r="C35642" s="48">
        <v>1.5236482702120799E-4</v>
      </c>
      <c r="D35642" s="49">
        <v>1.9810213876617973E-5</v>
      </c>
      <c r="E35642" s="48">
        <v>1.6432637721072E-4</v>
      </c>
      <c r="F35642" s="49">
        <v>2.1365434147482389E-5</v>
      </c>
      <c r="G35642" s="50">
        <v>1069.14893962924</v>
      </c>
      <c r="H35642" s="51">
        <v>139.00891415750735</v>
      </c>
      <c r="I35642" s="52">
        <v>641.48936377754796</v>
      </c>
      <c r="J35642" s="51">
        <v>83.405348494504935</v>
      </c>
      <c r="K35642" s="53">
        <v>1710.6383034067901</v>
      </c>
      <c r="L35642" s="51">
        <v>222.41426265201227</v>
      </c>
    </row>
    <row r="35643" spans="1:12" ht="21.6" customHeight="1" x14ac:dyDescent="0.3">
      <c r="A35643" s="46" t="s">
        <v>35666</v>
      </c>
      <c r="B35643" s="47">
        <v>0.13001828744806401</v>
      </c>
      <c r="C35643" s="48">
        <v>1.5004939858541199E-4</v>
      </c>
      <c r="D35643" s="49">
        <v>1.9509165836687226E-5</v>
      </c>
      <c r="E35643" s="48">
        <v>1.5867558690969301E-4</v>
      </c>
      <c r="F35643" s="49">
        <v>2.0630728069814731E-5</v>
      </c>
      <c r="G35643" s="50">
        <v>1128.4702342876401</v>
      </c>
      <c r="H35643" s="51">
        <v>146.72176729819452</v>
      </c>
      <c r="I35643" s="52">
        <v>677.08214057258397</v>
      </c>
      <c r="J35643" s="51">
        <v>88.033060378916701</v>
      </c>
      <c r="K35643" s="53">
        <v>1805.55237486022</v>
      </c>
      <c r="L35643" s="51">
        <v>234.75482767711122</v>
      </c>
    </row>
    <row r="35644" spans="1:12" ht="21.6" customHeight="1" x14ac:dyDescent="0.3">
      <c r="A35644" s="46" t="s">
        <v>35667</v>
      </c>
      <c r="B35644" s="47">
        <v>0.13001828744806401</v>
      </c>
      <c r="C35644" s="48">
        <v>1.5004939858541199E-4</v>
      </c>
      <c r="D35644" s="49">
        <v>1.9509165836687226E-5</v>
      </c>
      <c r="E35644" s="48">
        <v>1.5867558690969301E-4</v>
      </c>
      <c r="F35644" s="49">
        <v>2.0630728069814731E-5</v>
      </c>
      <c r="G35644" s="50">
        <v>1084.73113002792</v>
      </c>
      <c r="H35644" s="51">
        <v>141.0348838678334</v>
      </c>
      <c r="I35644" s="52">
        <v>650.83867801675501</v>
      </c>
      <c r="J35644" s="51">
        <v>84.620930320700438</v>
      </c>
      <c r="K35644" s="53">
        <v>1735.56980804468</v>
      </c>
      <c r="L35644" s="51">
        <v>225.65581418853384</v>
      </c>
    </row>
    <row r="35645" spans="1:12" ht="21.6" customHeight="1" x14ac:dyDescent="0.3">
      <c r="A35645" s="46" t="s">
        <v>35668</v>
      </c>
      <c r="B35645" s="47">
        <v>0.13001828744806401</v>
      </c>
      <c r="C35645" s="48">
        <v>1.5004939858541199E-4</v>
      </c>
      <c r="D35645" s="49">
        <v>1.9509165836687226E-5</v>
      </c>
      <c r="E35645" s="48">
        <v>1.5867558690969301E-4</v>
      </c>
      <c r="F35645" s="49">
        <v>2.0630728069814731E-5</v>
      </c>
      <c r="G35645" s="50">
        <v>1124.0543021748299</v>
      </c>
      <c r="H35645" s="51">
        <v>146.14761536740005</v>
      </c>
      <c r="I35645" s="52">
        <v>674.43258130489801</v>
      </c>
      <c r="J35645" s="51">
        <v>87.68856922044003</v>
      </c>
      <c r="K35645" s="53">
        <v>1798.4868834797201</v>
      </c>
      <c r="L35645" s="51">
        <v>233.83618458784008</v>
      </c>
    </row>
    <row r="35646" spans="1:12" ht="21.6" customHeight="1" x14ac:dyDescent="0.3">
      <c r="A35646" s="46" t="s">
        <v>35669</v>
      </c>
      <c r="B35646" s="47">
        <v>0.13001828744806401</v>
      </c>
      <c r="C35646" s="48">
        <v>1.5004939858541199E-4</v>
      </c>
      <c r="D35646" s="49">
        <v>1.9509165836687226E-5</v>
      </c>
      <c r="E35646" s="48">
        <v>1.5867558690969301E-4</v>
      </c>
      <c r="F35646" s="49">
        <v>2.0630728069814731E-5</v>
      </c>
      <c r="G35646" s="50">
        <v>1080.24999160277</v>
      </c>
      <c r="H35646" s="51">
        <v>140.45225392397768</v>
      </c>
      <c r="I35646" s="52">
        <v>648.14999496166195</v>
      </c>
      <c r="J35646" s="51">
        <v>84.271352354386607</v>
      </c>
      <c r="K35646" s="53">
        <v>1728.39998656443</v>
      </c>
      <c r="L35646" s="51">
        <v>224.72360627836429</v>
      </c>
    </row>
    <row r="35647" spans="1:12" ht="21.6" customHeight="1" x14ac:dyDescent="0.3">
      <c r="A35647" s="46" t="s">
        <v>35670</v>
      </c>
      <c r="B35647" s="47">
        <v>0.13001828744806401</v>
      </c>
      <c r="C35647" s="48">
        <v>1.5004939858541199E-4</v>
      </c>
      <c r="D35647" s="49">
        <v>1.9509165836687226E-5</v>
      </c>
      <c r="E35647" s="48">
        <v>1.5867558690969301E-4</v>
      </c>
      <c r="F35647" s="49">
        <v>2.0630728069814731E-5</v>
      </c>
      <c r="G35647" s="50">
        <v>1101.7690584468501</v>
      </c>
      <c r="H35647" s="51">
        <v>143.2501261425254</v>
      </c>
      <c r="I35647" s="52">
        <v>661.06143506810997</v>
      </c>
      <c r="J35647" s="51">
        <v>85.95007568551523</v>
      </c>
      <c r="K35647" s="53">
        <v>1762.8304935149599</v>
      </c>
      <c r="L35647" s="51">
        <v>229.20020182804063</v>
      </c>
    </row>
    <row r="35648" spans="1:12" ht="21.6" customHeight="1" x14ac:dyDescent="0.3">
      <c r="A35648" s="46" t="s">
        <v>35671</v>
      </c>
      <c r="B35648" s="47">
        <v>0.13001828744806401</v>
      </c>
      <c r="C35648" s="48">
        <v>1.5004939858541199E-4</v>
      </c>
      <c r="D35648" s="49">
        <v>1.9509165836687226E-5</v>
      </c>
      <c r="E35648" s="48">
        <v>1.5867558690969301E-4</v>
      </c>
      <c r="F35648" s="49">
        <v>2.0630728069814731E-5</v>
      </c>
      <c r="G35648" s="50">
        <v>1077.5686123539699</v>
      </c>
      <c r="H35648" s="51">
        <v>140.10362558604993</v>
      </c>
      <c r="I35648" s="52">
        <v>646.54116741238397</v>
      </c>
      <c r="J35648" s="51">
        <v>84.062175351630216</v>
      </c>
      <c r="K35648" s="53">
        <v>1724.1097797663499</v>
      </c>
      <c r="L35648" s="51">
        <v>224.16580093768016</v>
      </c>
    </row>
    <row r="35649" spans="1:12" ht="21.6" customHeight="1" x14ac:dyDescent="0.3">
      <c r="A35649" s="46" t="s">
        <v>35672</v>
      </c>
      <c r="B35649" s="47">
        <v>0.13001828744806401</v>
      </c>
      <c r="C35649" s="48">
        <v>1.5004939858541199E-4</v>
      </c>
      <c r="D35649" s="49">
        <v>1.9509165836687226E-5</v>
      </c>
      <c r="E35649" s="48">
        <v>1.5867558690969301E-4</v>
      </c>
      <c r="F35649" s="49">
        <v>2.0630728069814731E-5</v>
      </c>
      <c r="G35649" s="50">
        <v>1115.84047242221</v>
      </c>
      <c r="H35649" s="51">
        <v>145.07966728957445</v>
      </c>
      <c r="I35649" s="52">
        <v>669.50428345333103</v>
      </c>
      <c r="J35649" s="51">
        <v>87.047800373745318</v>
      </c>
      <c r="K35649" s="53">
        <v>1785.3447558755499</v>
      </c>
      <c r="L35649" s="51">
        <v>232.12746766331975</v>
      </c>
    </row>
    <row r="35650" spans="1:12" ht="21.6" customHeight="1" x14ac:dyDescent="0.3">
      <c r="A35650" s="46" t="s">
        <v>35673</v>
      </c>
      <c r="B35650" s="47">
        <v>0.13001828744806401</v>
      </c>
      <c r="C35650" s="48">
        <v>1.5004939858541199E-4</v>
      </c>
      <c r="D35650" s="49">
        <v>1.9509165836687226E-5</v>
      </c>
      <c r="E35650" s="48">
        <v>1.5867558690969301E-4</v>
      </c>
      <c r="F35650" s="49">
        <v>2.0630728069814731E-5</v>
      </c>
      <c r="G35650" s="50">
        <v>1072.9826503480199</v>
      </c>
      <c r="H35650" s="51">
        <v>139.5073666597344</v>
      </c>
      <c r="I35650" s="52">
        <v>643.78959020881803</v>
      </c>
      <c r="J35650" s="51">
        <v>83.704419995841434</v>
      </c>
      <c r="K35650" s="53">
        <v>1716.77224055684</v>
      </c>
      <c r="L35650" s="51">
        <v>223.21178665557585</v>
      </c>
    </row>
    <row r="35651" spans="1:12" ht="21.6" customHeight="1" x14ac:dyDescent="0.3">
      <c r="A35651" s="46" t="s">
        <v>35674</v>
      </c>
      <c r="B35651" s="47">
        <v>0.13001828744806401</v>
      </c>
      <c r="C35651" s="48">
        <v>1.58634927892668E-4</v>
      </c>
      <c r="D35651" s="49">
        <v>2.0625441654051814E-5</v>
      </c>
      <c r="E35651" s="48">
        <v>1.7090505212258799E-4</v>
      </c>
      <c r="F35651" s="49">
        <v>2.2220782193201009E-5</v>
      </c>
      <c r="G35651" s="50">
        <v>1133.4565881664901</v>
      </c>
      <c r="H35651" s="51">
        <v>147.37008449013263</v>
      </c>
      <c r="I35651" s="52">
        <v>680.07395289989597</v>
      </c>
      <c r="J35651" s="51">
        <v>88.422050694079815</v>
      </c>
      <c r="K35651" s="53">
        <v>1813.53054106639</v>
      </c>
      <c r="L35651" s="51">
        <v>235.79213518421244</v>
      </c>
    </row>
    <row r="35652" spans="1:12" ht="21.6" customHeight="1" x14ac:dyDescent="0.3">
      <c r="A35652" s="46" t="s">
        <v>35675</v>
      </c>
      <c r="B35652" s="47">
        <v>0.13001828744806401</v>
      </c>
      <c r="C35652" s="48">
        <v>1.58634927892668E-4</v>
      </c>
      <c r="D35652" s="49">
        <v>2.0625441654051814E-5</v>
      </c>
      <c r="E35652" s="48">
        <v>1.7090505212258799E-4</v>
      </c>
      <c r="F35652" s="49">
        <v>2.2220782193201009E-5</v>
      </c>
      <c r="G35652" s="50">
        <v>1089.63495841846</v>
      </c>
      <c r="H35652" s="51">
        <v>141.67247123711061</v>
      </c>
      <c r="I35652" s="52">
        <v>653.78097505107701</v>
      </c>
      <c r="J35652" s="51">
        <v>85.003482742266499</v>
      </c>
      <c r="K35652" s="53">
        <v>1743.4159334695401</v>
      </c>
      <c r="L35652" s="51">
        <v>226.67595397937711</v>
      </c>
    </row>
    <row r="35653" spans="1:12" ht="21.6" customHeight="1" x14ac:dyDescent="0.3">
      <c r="A35653" s="46" t="s">
        <v>35676</v>
      </c>
      <c r="B35653" s="47">
        <v>0.13001828744806401</v>
      </c>
      <c r="C35653" s="48">
        <v>1.58634927892668E-4</v>
      </c>
      <c r="D35653" s="49">
        <v>2.0625441654051814E-5</v>
      </c>
      <c r="E35653" s="48">
        <v>1.7090505212258799E-4</v>
      </c>
      <c r="F35653" s="49">
        <v>2.2220782193201009E-5</v>
      </c>
      <c r="G35653" s="50">
        <v>1128.93801433712</v>
      </c>
      <c r="H35653" s="51">
        <v>146.78258725913028</v>
      </c>
      <c r="I35653" s="52">
        <v>677.36280860227703</v>
      </c>
      <c r="J35653" s="51">
        <v>88.06955235547882</v>
      </c>
      <c r="K35653" s="53">
        <v>1806.3008229393999</v>
      </c>
      <c r="L35653" s="51">
        <v>234.85213961460909</v>
      </c>
    </row>
    <row r="35654" spans="1:12" ht="21.6" customHeight="1" x14ac:dyDescent="0.3">
      <c r="A35654" s="46" t="s">
        <v>35677</v>
      </c>
      <c r="B35654" s="47">
        <v>0.13001828744806401</v>
      </c>
      <c r="C35654" s="48">
        <v>1.58634927892668E-4</v>
      </c>
      <c r="D35654" s="49">
        <v>2.0625441654051814E-5</v>
      </c>
      <c r="E35654" s="48">
        <v>1.7090505212258799E-4</v>
      </c>
      <c r="F35654" s="49">
        <v>2.2220782193201009E-5</v>
      </c>
      <c r="G35654" s="50">
        <v>1085.1459960940099</v>
      </c>
      <c r="H35654" s="51">
        <v>141.08882404326673</v>
      </c>
      <c r="I35654" s="52">
        <v>651.087597656409</v>
      </c>
      <c r="J35654" s="51">
        <v>84.653294425960439</v>
      </c>
      <c r="K35654" s="53">
        <v>1736.2335937504199</v>
      </c>
      <c r="L35654" s="51">
        <v>225.74211846922717</v>
      </c>
    </row>
    <row r="35655" spans="1:12" ht="21.6" customHeight="1" x14ac:dyDescent="0.3">
      <c r="A35655" s="46" t="s">
        <v>35678</v>
      </c>
      <c r="B35655" s="47">
        <v>0.13001828744806401</v>
      </c>
      <c r="C35655" s="48">
        <v>1.58634927892668E-4</v>
      </c>
      <c r="D35655" s="49">
        <v>2.0625441654051814E-5</v>
      </c>
      <c r="E35655" s="48">
        <v>1.7090505212258799E-4</v>
      </c>
      <c r="F35655" s="49">
        <v>2.2220782193201009E-5</v>
      </c>
      <c r="G35655" s="50">
        <v>1106.63020544645</v>
      </c>
      <c r="H35655" s="51">
        <v>143.88216415044667</v>
      </c>
      <c r="I35655" s="52">
        <v>663.97812326787096</v>
      </c>
      <c r="J35655" s="51">
        <v>86.32929849026813</v>
      </c>
      <c r="K35655" s="53">
        <v>1770.6083287143199</v>
      </c>
      <c r="L35655" s="51">
        <v>230.21146264071479</v>
      </c>
    </row>
    <row r="35656" spans="1:12" ht="21.6" customHeight="1" x14ac:dyDescent="0.3">
      <c r="A35656" s="46" t="s">
        <v>35679</v>
      </c>
      <c r="B35656" s="47">
        <v>0.13001828744806401</v>
      </c>
      <c r="C35656" s="48">
        <v>1.58634927892668E-4</v>
      </c>
      <c r="D35656" s="49">
        <v>2.0625441654051814E-5</v>
      </c>
      <c r="E35656" s="48">
        <v>1.7090505212258799E-4</v>
      </c>
      <c r="F35656" s="49">
        <v>2.2220782193201009E-5</v>
      </c>
      <c r="G35656" s="50">
        <v>1078.4990695151901</v>
      </c>
      <c r="H35656" s="51">
        <v>140.22460203269554</v>
      </c>
      <c r="I35656" s="52">
        <v>647.09944170911899</v>
      </c>
      <c r="J35656" s="51">
        <v>84.134761219617971</v>
      </c>
      <c r="K35656" s="53">
        <v>1725.59851122431</v>
      </c>
      <c r="L35656" s="51">
        <v>224.35936325231353</v>
      </c>
    </row>
    <row r="35657" spans="1:12" ht="21.6" customHeight="1" x14ac:dyDescent="0.3">
      <c r="A35657" s="46" t="s">
        <v>35680</v>
      </c>
      <c r="B35657" s="47">
        <v>0.13001828744806401</v>
      </c>
      <c r="C35657" s="48">
        <v>1.58634927892668E-4</v>
      </c>
      <c r="D35657" s="49">
        <v>2.0625441654051814E-5</v>
      </c>
      <c r="E35657" s="48">
        <v>1.7090505212258799E-4</v>
      </c>
      <c r="F35657" s="49">
        <v>2.2220782193201009E-5</v>
      </c>
      <c r="G35657" s="50">
        <v>1116.7472785099701</v>
      </c>
      <c r="H35657" s="51">
        <v>145.1975686641525</v>
      </c>
      <c r="I35657" s="52">
        <v>670.04836710598499</v>
      </c>
      <c r="J35657" s="51">
        <v>87.118541198491883</v>
      </c>
      <c r="K35657" s="53">
        <v>1786.79564561596</v>
      </c>
      <c r="L35657" s="51">
        <v>232.3161098626444</v>
      </c>
    </row>
    <row r="35658" spans="1:12" ht="21.6" customHeight="1" x14ac:dyDescent="0.3">
      <c r="A35658" s="46" t="s">
        <v>35681</v>
      </c>
      <c r="B35658" s="47">
        <v>0.13001828744806401</v>
      </c>
      <c r="C35658" s="48">
        <v>1.58634927892668E-4</v>
      </c>
      <c r="D35658" s="49">
        <v>2.0625441654051814E-5</v>
      </c>
      <c r="E35658" s="48">
        <v>1.7090505212258799E-4</v>
      </c>
      <c r="F35658" s="49">
        <v>2.2220782193201009E-5</v>
      </c>
      <c r="G35658" s="50">
        <v>1073.9200834932501</v>
      </c>
      <c r="H35658" s="51">
        <v>139.62925011187428</v>
      </c>
      <c r="I35658" s="52">
        <v>644.35205009595495</v>
      </c>
      <c r="J35658" s="51">
        <v>83.777550067125219</v>
      </c>
      <c r="K35658" s="53">
        <v>1718.2721335892099</v>
      </c>
      <c r="L35658" s="51">
        <v>223.4068001789995</v>
      </c>
    </row>
    <row r="35659" spans="1:12" ht="21.6" customHeight="1" x14ac:dyDescent="0.3">
      <c r="A35659" s="46" t="s">
        <v>35682</v>
      </c>
      <c r="B35659" s="47">
        <v>0.13001828744806401</v>
      </c>
      <c r="C35659" s="48">
        <v>1.5614753913188601E-4</v>
      </c>
      <c r="D35659" s="49">
        <v>2.0302035627157379E-5</v>
      </c>
      <c r="E35659" s="48">
        <v>1.6502803695726001E-4</v>
      </c>
      <c r="F35659" s="49">
        <v>2.1456662746098763E-5</v>
      </c>
      <c r="G35659" s="50">
        <v>1133.1980436752799</v>
      </c>
      <c r="H35659" s="51">
        <v>147.33646897815635</v>
      </c>
      <c r="I35659" s="52">
        <v>679.91882620516901</v>
      </c>
      <c r="J35659" s="51">
        <v>88.401881386893947</v>
      </c>
      <c r="K35659" s="53">
        <v>1813.1168698804499</v>
      </c>
      <c r="L35659" s="51">
        <v>235.73835036505028</v>
      </c>
    </row>
    <row r="35660" spans="1:12" ht="21.6" customHeight="1" x14ac:dyDescent="0.3">
      <c r="A35660" s="46" t="s">
        <v>35683</v>
      </c>
      <c r="B35660" s="47">
        <v>0.13001828744806401</v>
      </c>
      <c r="C35660" s="48">
        <v>1.5614753913188601E-4</v>
      </c>
      <c r="D35660" s="49">
        <v>2.0302035627157379E-5</v>
      </c>
      <c r="E35660" s="48">
        <v>1.6502803695726001E-4</v>
      </c>
      <c r="F35660" s="49">
        <v>2.1456662746098763E-5</v>
      </c>
      <c r="G35660" s="50">
        <v>1089.3684296639899</v>
      </c>
      <c r="H35660" s="51">
        <v>141.63781762489873</v>
      </c>
      <c r="I35660" s="52">
        <v>653.62105779839499</v>
      </c>
      <c r="J35660" s="51">
        <v>84.982690574939383</v>
      </c>
      <c r="K35660" s="53">
        <v>1742.9894874623801</v>
      </c>
      <c r="L35660" s="51">
        <v>226.62050819983813</v>
      </c>
    </row>
    <row r="35661" spans="1:12" ht="21.6" customHeight="1" x14ac:dyDescent="0.3">
      <c r="A35661" s="46" t="s">
        <v>35684</v>
      </c>
      <c r="B35661" s="47">
        <v>0.13001828744806401</v>
      </c>
      <c r="C35661" s="48">
        <v>1.5614753913188601E-4</v>
      </c>
      <c r="D35661" s="49">
        <v>2.0302035627157379E-5</v>
      </c>
      <c r="E35661" s="48">
        <v>1.6502803695726001E-4</v>
      </c>
      <c r="F35661" s="49">
        <v>2.1456662746098763E-5</v>
      </c>
      <c r="G35661" s="50">
        <v>1128.6796747762</v>
      </c>
      <c r="H35661" s="51">
        <v>146.74899839183939</v>
      </c>
      <c r="I35661" s="52">
        <v>677.20780486572505</v>
      </c>
      <c r="J35661" s="51">
        <v>88.049399035104287</v>
      </c>
      <c r="K35661" s="53">
        <v>1805.88747964193</v>
      </c>
      <c r="L35661" s="51">
        <v>234.79839742694367</v>
      </c>
    </row>
    <row r="35662" spans="1:12" ht="21.6" customHeight="1" x14ac:dyDescent="0.3">
      <c r="A35662" s="46" t="s">
        <v>35685</v>
      </c>
      <c r="B35662" s="47">
        <v>0.13001828744806401</v>
      </c>
      <c r="C35662" s="48">
        <v>1.5614753913188601E-4</v>
      </c>
      <c r="D35662" s="49">
        <v>2.0302035627157379E-5</v>
      </c>
      <c r="E35662" s="48">
        <v>1.6502803695726001E-4</v>
      </c>
      <c r="F35662" s="49">
        <v>2.1456662746098763E-5</v>
      </c>
      <c r="G35662" s="50">
        <v>1084.88050601956</v>
      </c>
      <c r="H35662" s="51">
        <v>141.05430547845231</v>
      </c>
      <c r="I35662" s="52">
        <v>650.92830361173606</v>
      </c>
      <c r="J35662" s="51">
        <v>84.632583287071384</v>
      </c>
      <c r="K35662" s="53">
        <v>1735.8088096312899</v>
      </c>
      <c r="L35662" s="51">
        <v>225.68688876552369</v>
      </c>
    </row>
    <row r="35663" spans="1:12" ht="21.6" customHeight="1" x14ac:dyDescent="0.3">
      <c r="A35663" s="46" t="s">
        <v>35686</v>
      </c>
      <c r="B35663" s="47">
        <v>0.13001828744806401</v>
      </c>
      <c r="C35663" s="48">
        <v>1.5614753913188601E-4</v>
      </c>
      <c r="D35663" s="49">
        <v>2.0302035627157379E-5</v>
      </c>
      <c r="E35663" s="48">
        <v>1.6502803695726001E-4</v>
      </c>
      <c r="F35663" s="49">
        <v>2.1456662746098763E-5</v>
      </c>
      <c r="G35663" s="50">
        <v>1106.37290456554</v>
      </c>
      <c r="H35663" s="51">
        <v>143.84871033055188</v>
      </c>
      <c r="I35663" s="52">
        <v>663.82374273932896</v>
      </c>
      <c r="J35663" s="51">
        <v>86.309226198331771</v>
      </c>
      <c r="K35663" s="53">
        <v>1770.1966473048701</v>
      </c>
      <c r="L35663" s="51">
        <v>230.15793652888365</v>
      </c>
    </row>
    <row r="35664" spans="1:12" ht="21.6" customHeight="1" x14ac:dyDescent="0.3">
      <c r="A35664" s="46" t="s">
        <v>35687</v>
      </c>
      <c r="B35664" s="47">
        <v>0.13001828744806401</v>
      </c>
      <c r="C35664" s="48">
        <v>1.5614753913188601E-4</v>
      </c>
      <c r="D35664" s="49">
        <v>2.0302035627157379E-5</v>
      </c>
      <c r="E35664" s="48">
        <v>1.6502803695726001E-4</v>
      </c>
      <c r="F35664" s="49">
        <v>2.1456662746098763E-5</v>
      </c>
      <c r="G35664" s="50">
        <v>1077.48614972017</v>
      </c>
      <c r="H35664" s="51">
        <v>140.0929039356248</v>
      </c>
      <c r="I35664" s="52">
        <v>646.49168983210302</v>
      </c>
      <c r="J35664" s="51">
        <v>84.05574236137501</v>
      </c>
      <c r="K35664" s="53">
        <v>1723.9778395522701</v>
      </c>
      <c r="L35664" s="51">
        <v>224.1486462969998</v>
      </c>
    </row>
    <row r="35665" spans="1:12" ht="21.6" customHeight="1" x14ac:dyDescent="0.3">
      <c r="A35665" s="46" t="s">
        <v>35688</v>
      </c>
      <c r="B35665" s="47">
        <v>0.13001828744806401</v>
      </c>
      <c r="C35665" s="48">
        <v>1.5614753913188601E-4</v>
      </c>
      <c r="D35665" s="49">
        <v>2.0302035627157379E-5</v>
      </c>
      <c r="E35665" s="48">
        <v>1.6502803695726001E-4</v>
      </c>
      <c r="F35665" s="49">
        <v>2.1456662746098763E-5</v>
      </c>
      <c r="G35665" s="50">
        <v>1115.74254790849</v>
      </c>
      <c r="H35665" s="51">
        <v>145.06693531200139</v>
      </c>
      <c r="I35665" s="52">
        <v>669.44552874509895</v>
      </c>
      <c r="J35665" s="51">
        <v>87.040161187201477</v>
      </c>
      <c r="K35665" s="53">
        <v>1785.1880766535901</v>
      </c>
      <c r="L35665" s="51">
        <v>232.10709649920287</v>
      </c>
    </row>
    <row r="35666" spans="1:12" ht="21.6" customHeight="1" x14ac:dyDescent="0.3">
      <c r="A35666" s="46" t="s">
        <v>35689</v>
      </c>
      <c r="B35666" s="47">
        <v>0.13001828744806401</v>
      </c>
      <c r="C35666" s="48">
        <v>1.5614753913188601E-4</v>
      </c>
      <c r="D35666" s="49">
        <v>2.0302035627157379E-5</v>
      </c>
      <c r="E35666" s="48">
        <v>1.6502803695726001E-4</v>
      </c>
      <c r="F35666" s="49">
        <v>2.1456662746098763E-5</v>
      </c>
      <c r="G35666" s="50">
        <v>1072.9134426790799</v>
      </c>
      <c r="H35666" s="51">
        <v>139.49836839714055</v>
      </c>
      <c r="I35666" s="52">
        <v>643.74806560744901</v>
      </c>
      <c r="J35666" s="51">
        <v>83.699021038284471</v>
      </c>
      <c r="K35666" s="53">
        <v>1716.6615082865301</v>
      </c>
      <c r="L35666" s="51">
        <v>223.19738943542501</v>
      </c>
    </row>
    <row r="35667" spans="1:12" ht="21.6" customHeight="1" x14ac:dyDescent="0.3">
      <c r="A35667" s="46" t="s">
        <v>35690</v>
      </c>
      <c r="B35667" s="47">
        <v>0.13001828744806401</v>
      </c>
      <c r="C35667" s="48">
        <v>1.4597574558648701E-4</v>
      </c>
      <c r="D35667" s="49">
        <v>1.8979516450109331E-5</v>
      </c>
      <c r="E35667" s="48">
        <v>1.5000615197225301E-4</v>
      </c>
      <c r="F35667" s="49">
        <v>1.9503542986106364E-5</v>
      </c>
      <c r="G35667" s="50">
        <v>1130.4867590476299</v>
      </c>
      <c r="H35667" s="51">
        <v>146.98395239408504</v>
      </c>
      <c r="I35667" s="52">
        <v>678.29205542858199</v>
      </c>
      <c r="J35667" s="51">
        <v>88.190371436451542</v>
      </c>
      <c r="K35667" s="53">
        <v>1808.7788144762101</v>
      </c>
      <c r="L35667" s="51">
        <v>235.17432383053659</v>
      </c>
    </row>
    <row r="35668" spans="1:12" ht="21.6" customHeight="1" x14ac:dyDescent="0.3">
      <c r="A35668" s="46" t="s">
        <v>35691</v>
      </c>
      <c r="B35668" s="47">
        <v>0.13001828744806401</v>
      </c>
      <c r="C35668" s="48">
        <v>1.4597574558648701E-4</v>
      </c>
      <c r="D35668" s="49">
        <v>1.8979516450109331E-5</v>
      </c>
      <c r="E35668" s="48">
        <v>1.5000615197225301E-4</v>
      </c>
      <c r="F35668" s="49">
        <v>1.9503542986106364E-5</v>
      </c>
      <c r="G35668" s="50">
        <v>1086.7170079984801</v>
      </c>
      <c r="H35668" s="51">
        <v>141.29308432064647</v>
      </c>
      <c r="I35668" s="52">
        <v>652.03020479909003</v>
      </c>
      <c r="J35668" s="51">
        <v>84.775850592388139</v>
      </c>
      <c r="K35668" s="53">
        <v>1738.74721279757</v>
      </c>
      <c r="L35668" s="51">
        <v>226.06893491303461</v>
      </c>
    </row>
    <row r="35669" spans="1:12" ht="21.6" customHeight="1" x14ac:dyDescent="0.3">
      <c r="A35669" s="46" t="s">
        <v>35692</v>
      </c>
      <c r="B35669" s="47">
        <v>0.13001828744806401</v>
      </c>
      <c r="C35669" s="48">
        <v>1.4597574558648701E-4</v>
      </c>
      <c r="D35669" s="49">
        <v>1.8979516450109331E-5</v>
      </c>
      <c r="E35669" s="48">
        <v>1.5000615197225301E-4</v>
      </c>
      <c r="F35669" s="49">
        <v>1.9503542986106364E-5</v>
      </c>
      <c r="G35669" s="50">
        <v>1125.9787204814199</v>
      </c>
      <c r="H35669" s="51">
        <v>146.39782493995659</v>
      </c>
      <c r="I35669" s="52">
        <v>675.58723228885196</v>
      </c>
      <c r="J35669" s="51">
        <v>87.83869496397395</v>
      </c>
      <c r="K35669" s="53">
        <v>1801.5659527702701</v>
      </c>
      <c r="L35669" s="51">
        <v>234.23651990393054</v>
      </c>
    </row>
    <row r="35670" spans="1:12" ht="21.6" customHeight="1" x14ac:dyDescent="0.3">
      <c r="A35670" s="46" t="s">
        <v>35693</v>
      </c>
      <c r="B35670" s="47">
        <v>0.13001828744806401</v>
      </c>
      <c r="C35670" s="48">
        <v>1.4597574558648701E-4</v>
      </c>
      <c r="D35670" s="49">
        <v>1.8979516450109331E-5</v>
      </c>
      <c r="E35670" s="48">
        <v>1.5000615197225301E-4</v>
      </c>
      <c r="F35670" s="49">
        <v>1.9503542986106364E-5</v>
      </c>
      <c r="G35670" s="50">
        <v>1082.22804742927</v>
      </c>
      <c r="H35670" s="51">
        <v>140.70943735501587</v>
      </c>
      <c r="I35670" s="52">
        <v>649.33682845756698</v>
      </c>
      <c r="J35670" s="51">
        <v>84.425662413010173</v>
      </c>
      <c r="K35670" s="53">
        <v>1731.5648758868399</v>
      </c>
      <c r="L35670" s="51">
        <v>225.13509976802604</v>
      </c>
    </row>
    <row r="35671" spans="1:12" ht="21.6" customHeight="1" x14ac:dyDescent="0.3">
      <c r="A35671" s="46" t="s">
        <v>35694</v>
      </c>
      <c r="B35671" s="47">
        <v>0.13001828744806401</v>
      </c>
      <c r="C35671" s="48">
        <v>1.4597574558648701E-4</v>
      </c>
      <c r="D35671" s="49">
        <v>1.8979516450109331E-5</v>
      </c>
      <c r="E35671" s="48">
        <v>1.5000615197225301E-4</v>
      </c>
      <c r="F35671" s="49">
        <v>1.9503542986106364E-5</v>
      </c>
      <c r="G35671" s="50">
        <v>1103.7200836809</v>
      </c>
      <c r="H35671" s="51">
        <v>143.50379510222453</v>
      </c>
      <c r="I35671" s="52">
        <v>662.23205020854004</v>
      </c>
      <c r="J35671" s="51">
        <v>86.102277061334718</v>
      </c>
      <c r="K35671" s="53">
        <v>1765.9521338894399</v>
      </c>
      <c r="L35671" s="51">
        <v>229.60607216355925</v>
      </c>
    </row>
    <row r="35672" spans="1:12" ht="21.6" customHeight="1" x14ac:dyDescent="0.3">
      <c r="A35672" s="46" t="s">
        <v>35695</v>
      </c>
      <c r="B35672" s="47">
        <v>0.13001828744806401</v>
      </c>
      <c r="C35672" s="48">
        <v>1.4597574558648701E-4</v>
      </c>
      <c r="D35672" s="49">
        <v>1.8979516450109331E-5</v>
      </c>
      <c r="E35672" s="48">
        <v>1.5000615197225301E-4</v>
      </c>
      <c r="F35672" s="49">
        <v>1.9503542986106364E-5</v>
      </c>
      <c r="G35672" s="50">
        <v>1075.6131547037</v>
      </c>
      <c r="H35672" s="51">
        <v>139.84938033118462</v>
      </c>
      <c r="I35672" s="52">
        <v>645.36789282222196</v>
      </c>
      <c r="J35672" s="51">
        <v>83.909628198711019</v>
      </c>
      <c r="K35672" s="53">
        <v>1720.9810475259201</v>
      </c>
      <c r="L35672" s="51">
        <v>223.75900852989565</v>
      </c>
    </row>
    <row r="35673" spans="1:12" ht="21.6" customHeight="1" x14ac:dyDescent="0.3">
      <c r="A35673" s="46" t="s">
        <v>35696</v>
      </c>
      <c r="B35673" s="47">
        <v>0.13001828744806401</v>
      </c>
      <c r="C35673" s="48">
        <v>1.4597574558648701E-4</v>
      </c>
      <c r="D35673" s="49">
        <v>1.8979516450109331E-5</v>
      </c>
      <c r="E35673" s="48">
        <v>1.5000615197225301E-4</v>
      </c>
      <c r="F35673" s="49">
        <v>1.9503542986106364E-5</v>
      </c>
      <c r="G35673" s="50">
        <v>1113.8221254141699</v>
      </c>
      <c r="H35673" s="51">
        <v>144.81724526811314</v>
      </c>
      <c r="I35673" s="52">
        <v>668.293275248501</v>
      </c>
      <c r="J35673" s="51">
        <v>86.890347160867762</v>
      </c>
      <c r="K35673" s="53">
        <v>1782.11540066267</v>
      </c>
      <c r="L35673" s="51">
        <v>231.70759242898089</v>
      </c>
    </row>
    <row r="35674" spans="1:12" ht="21.6" customHeight="1" x14ac:dyDescent="0.3">
      <c r="A35674" s="46" t="s">
        <v>35697</v>
      </c>
      <c r="B35674" s="47">
        <v>0.13001828744806401</v>
      </c>
      <c r="C35674" s="48">
        <v>1.4597574558648701E-4</v>
      </c>
      <c r="D35674" s="49">
        <v>1.8979516450109331E-5</v>
      </c>
      <c r="E35674" s="48">
        <v>1.5000615197225301E-4</v>
      </c>
      <c r="F35674" s="49">
        <v>1.9503542986106364E-5</v>
      </c>
      <c r="G35674" s="50">
        <v>1071.0339754096699</v>
      </c>
      <c r="H35674" s="51">
        <v>139.25400328145719</v>
      </c>
      <c r="I35674" s="52">
        <v>642.62038524580703</v>
      </c>
      <c r="J35674" s="51">
        <v>83.552401968874975</v>
      </c>
      <c r="K35674" s="53">
        <v>1713.6543606554801</v>
      </c>
      <c r="L35674" s="51">
        <v>222.80640525033215</v>
      </c>
    </row>
    <row r="35675" spans="1:12" ht="21.6" customHeight="1" x14ac:dyDescent="0.3">
      <c r="A35675" s="46" t="s">
        <v>35698</v>
      </c>
      <c r="B35675" s="47">
        <v>0.13001828744806401</v>
      </c>
      <c r="C35675" s="48">
        <v>1.43857292441595E-4</v>
      </c>
      <c r="D35675" s="49">
        <v>1.8704078800171506E-5</v>
      </c>
      <c r="E35675" s="48">
        <v>1.44847799898488E-4</v>
      </c>
      <c r="F35675" s="49">
        <v>1.8832862883421269E-5</v>
      </c>
      <c r="G35675" s="50">
        <v>1130.28212779607</v>
      </c>
      <c r="H35675" s="51">
        <v>146.95734658919883</v>
      </c>
      <c r="I35675" s="52">
        <v>678.16927667764605</v>
      </c>
      <c r="J35675" s="51">
        <v>88.174407953519832</v>
      </c>
      <c r="K35675" s="53">
        <v>1808.45140447372</v>
      </c>
      <c r="L35675" s="51">
        <v>235.13175454271868</v>
      </c>
    </row>
    <row r="35676" spans="1:12" ht="21.6" customHeight="1" x14ac:dyDescent="0.3">
      <c r="A35676" s="46" t="s">
        <v>35699</v>
      </c>
      <c r="B35676" s="47">
        <v>0.13001828744806401</v>
      </c>
      <c r="C35676" s="48">
        <v>1.43857292441595E-4</v>
      </c>
      <c r="D35676" s="49">
        <v>1.8704078800171506E-5</v>
      </c>
      <c r="E35676" s="48">
        <v>1.44847799898488E-4</v>
      </c>
      <c r="F35676" s="49">
        <v>1.8832862883421269E-5</v>
      </c>
      <c r="G35676" s="50">
        <v>1086.5050504020701</v>
      </c>
      <c r="H35676" s="51">
        <v>141.26552595694963</v>
      </c>
      <c r="I35676" s="52">
        <v>651.90303024124398</v>
      </c>
      <c r="J35676" s="51">
        <v>84.759315574170031</v>
      </c>
      <c r="K35676" s="53">
        <v>1738.4080806433101</v>
      </c>
      <c r="L35676" s="51">
        <v>226.02484153111965</v>
      </c>
    </row>
    <row r="35677" spans="1:12" ht="21.6" customHeight="1" x14ac:dyDescent="0.3">
      <c r="A35677" s="46" t="s">
        <v>35700</v>
      </c>
      <c r="B35677" s="47">
        <v>0.13001828744806401</v>
      </c>
      <c r="C35677" s="48">
        <v>1.43857292441595E-4</v>
      </c>
      <c r="D35677" s="49">
        <v>1.8704078800171506E-5</v>
      </c>
      <c r="E35677" s="48">
        <v>1.44847799898488E-4</v>
      </c>
      <c r="F35677" s="49">
        <v>1.8832862883421269E-5</v>
      </c>
      <c r="G35677" s="50">
        <v>1125.7741719210301</v>
      </c>
      <c r="H35677" s="51">
        <v>146.37122988643472</v>
      </c>
      <c r="I35677" s="52">
        <v>675.46450315261802</v>
      </c>
      <c r="J35677" s="51">
        <v>87.822737931860829</v>
      </c>
      <c r="K35677" s="53">
        <v>1801.23867507364</v>
      </c>
      <c r="L35677" s="51">
        <v>234.19396781829556</v>
      </c>
    </row>
    <row r="35678" spans="1:12" ht="21.6" customHeight="1" x14ac:dyDescent="0.3">
      <c r="A35678" s="46" t="s">
        <v>35701</v>
      </c>
      <c r="B35678" s="47">
        <v>0.13001828744806401</v>
      </c>
      <c r="C35678" s="48">
        <v>1.43857292441595E-4</v>
      </c>
      <c r="D35678" s="49">
        <v>1.8704078800171506E-5</v>
      </c>
      <c r="E35678" s="48">
        <v>1.44847799898488E-4</v>
      </c>
      <c r="F35678" s="49">
        <v>1.8832862883421269E-5</v>
      </c>
      <c r="G35678" s="50">
        <v>1082.0165089493601</v>
      </c>
      <c r="H35678" s="51">
        <v>140.68193348412862</v>
      </c>
      <c r="I35678" s="52">
        <v>649.20990536961995</v>
      </c>
      <c r="J35678" s="51">
        <v>84.409160090477684</v>
      </c>
      <c r="K35678" s="53">
        <v>1731.22641431898</v>
      </c>
      <c r="L35678" s="51">
        <v>225.0910935746063</v>
      </c>
    </row>
    <row r="35679" spans="1:12" ht="21.6" customHeight="1" x14ac:dyDescent="0.3">
      <c r="A35679" s="46" t="s">
        <v>35702</v>
      </c>
      <c r="B35679" s="47">
        <v>0.13001828744806401</v>
      </c>
      <c r="C35679" s="48">
        <v>1.43857292441595E-4</v>
      </c>
      <c r="D35679" s="49">
        <v>1.8704078800171506E-5</v>
      </c>
      <c r="E35679" s="48">
        <v>1.44847799898488E-4</v>
      </c>
      <c r="F35679" s="49">
        <v>1.8832862883421269E-5</v>
      </c>
      <c r="G35679" s="50">
        <v>1103.515954237</v>
      </c>
      <c r="H35679" s="51">
        <v>143.47725454151092</v>
      </c>
      <c r="I35679" s="52">
        <v>662.109572542205</v>
      </c>
      <c r="J35679" s="51">
        <v>86.086352724907201</v>
      </c>
      <c r="K35679" s="53">
        <v>1765.6255267792101</v>
      </c>
      <c r="L35679" s="51">
        <v>229.5636072664181</v>
      </c>
    </row>
    <row r="35680" spans="1:12" ht="21.6" customHeight="1" x14ac:dyDescent="0.3">
      <c r="A35680" s="46" t="s">
        <v>35703</v>
      </c>
      <c r="B35680" s="47">
        <v>0.13001828744806401</v>
      </c>
      <c r="C35680" s="48">
        <v>1.43857292441595E-4</v>
      </c>
      <c r="D35680" s="49">
        <v>1.8704078800171506E-5</v>
      </c>
      <c r="E35680" s="48">
        <v>1.44847799898488E-4</v>
      </c>
      <c r="F35680" s="49">
        <v>1.8832862883421269E-5</v>
      </c>
      <c r="G35680" s="50">
        <v>1075.6214981963601</v>
      </c>
      <c r="H35680" s="51">
        <v>139.85046513781163</v>
      </c>
      <c r="I35680" s="52">
        <v>645.37289891781597</v>
      </c>
      <c r="J35680" s="51">
        <v>83.910279082686955</v>
      </c>
      <c r="K35680" s="53">
        <v>1720.9943971141699</v>
      </c>
      <c r="L35680" s="51">
        <v>223.76074422049857</v>
      </c>
    </row>
    <row r="35681" spans="1:12" ht="21.6" customHeight="1" x14ac:dyDescent="0.3">
      <c r="A35681" s="46" t="s">
        <v>35704</v>
      </c>
      <c r="B35681" s="47">
        <v>0.13001828744806401</v>
      </c>
      <c r="C35681" s="48">
        <v>1.43857292441595E-4</v>
      </c>
      <c r="D35681" s="49">
        <v>1.8704078800171506E-5</v>
      </c>
      <c r="E35681" s="48">
        <v>1.44847799898488E-4</v>
      </c>
      <c r="F35681" s="49">
        <v>1.8832862883421269E-5</v>
      </c>
      <c r="G35681" s="50">
        <v>1113.8378779428399</v>
      </c>
      <c r="H35681" s="51">
        <v>144.81929338491381</v>
      </c>
      <c r="I35681" s="52">
        <v>668.30272676570701</v>
      </c>
      <c r="J35681" s="51">
        <v>86.89157603094867</v>
      </c>
      <c r="K35681" s="53">
        <v>1782.14060470855</v>
      </c>
      <c r="L35681" s="51">
        <v>231.71086941586248</v>
      </c>
    </row>
    <row r="35682" spans="1:12" ht="21.6" customHeight="1" x14ac:dyDescent="0.3">
      <c r="A35682" s="46" t="s">
        <v>35705</v>
      </c>
      <c r="B35682" s="47">
        <v>0.13001828744806401</v>
      </c>
      <c r="C35682" s="48">
        <v>1.43857292441595E-4</v>
      </c>
      <c r="D35682" s="49">
        <v>1.8704078800171506E-5</v>
      </c>
      <c r="E35682" s="48">
        <v>1.44847799898488E-4</v>
      </c>
      <c r="F35682" s="49">
        <v>1.8832862883421269E-5</v>
      </c>
      <c r="G35682" s="50">
        <v>1071.03540074379</v>
      </c>
      <c r="H35682" s="51">
        <v>139.25418860095851</v>
      </c>
      <c r="I35682" s="52">
        <v>642.62124044627603</v>
      </c>
      <c r="J35682" s="51">
        <v>83.552513160575373</v>
      </c>
      <c r="K35682" s="53">
        <v>1713.6566411900701</v>
      </c>
      <c r="L35682" s="51">
        <v>222.80670176153387</v>
      </c>
    </row>
    <row r="35683" spans="1:12" ht="21.6" customHeight="1" x14ac:dyDescent="0.3">
      <c r="A35683" s="46" t="s">
        <v>35706</v>
      </c>
      <c r="B35683" s="47">
        <v>0.13001828744806401</v>
      </c>
      <c r="C35683" s="48">
        <v>1.6263440794393101E-4</v>
      </c>
      <c r="D35683" s="49">
        <v>2.1145447200999727E-5</v>
      </c>
      <c r="E35683" s="48">
        <v>1.87220375251736E-4</v>
      </c>
      <c r="F35683" s="49">
        <v>2.4342072565614621E-5</v>
      </c>
      <c r="G35683" s="50">
        <v>1132.03233936581</v>
      </c>
      <c r="H35683" s="51">
        <v>147.18490610016823</v>
      </c>
      <c r="I35683" s="52">
        <v>679.21940361948896</v>
      </c>
      <c r="J35683" s="51">
        <v>88.31094366010133</v>
      </c>
      <c r="K35683" s="53">
        <v>1811.2517429853001</v>
      </c>
      <c r="L35683" s="51">
        <v>235.49584976026955</v>
      </c>
    </row>
    <row r="35684" spans="1:12" ht="21.6" customHeight="1" x14ac:dyDescent="0.3">
      <c r="A35684" s="46" t="s">
        <v>35707</v>
      </c>
      <c r="B35684" s="47">
        <v>0.13001828744806401</v>
      </c>
      <c r="C35684" s="48">
        <v>1.6263440794393101E-4</v>
      </c>
      <c r="D35684" s="49">
        <v>2.1145447200999727E-5</v>
      </c>
      <c r="E35684" s="48">
        <v>1.87220375251736E-4</v>
      </c>
      <c r="F35684" s="49">
        <v>2.4342072565614621E-5</v>
      </c>
      <c r="G35684" s="50">
        <v>1088.2617378719201</v>
      </c>
      <c r="H35684" s="51">
        <v>141.49392745336101</v>
      </c>
      <c r="I35684" s="52">
        <v>652.95704272315697</v>
      </c>
      <c r="J35684" s="51">
        <v>84.896356472017231</v>
      </c>
      <c r="K35684" s="53">
        <v>1741.21878059508</v>
      </c>
      <c r="L35684" s="51">
        <v>226.39028392537824</v>
      </c>
    </row>
    <row r="35685" spans="1:12" ht="21.6" customHeight="1" x14ac:dyDescent="0.3">
      <c r="A35685" s="46" t="s">
        <v>35708</v>
      </c>
      <c r="B35685" s="47">
        <v>0.13001828744806401</v>
      </c>
      <c r="C35685" s="48">
        <v>1.6263440794393101E-4</v>
      </c>
      <c r="D35685" s="49">
        <v>2.1145447200999727E-5</v>
      </c>
      <c r="E35685" s="48">
        <v>1.87220375251736E-4</v>
      </c>
      <c r="F35685" s="49">
        <v>2.4342072565614621E-5</v>
      </c>
      <c r="G35685" s="50">
        <v>1127.5412230608799</v>
      </c>
      <c r="H35685" s="51">
        <v>146.60097884947115</v>
      </c>
      <c r="I35685" s="52">
        <v>676.52473383653205</v>
      </c>
      <c r="J35685" s="51">
        <v>87.96058730968322</v>
      </c>
      <c r="K35685" s="53">
        <v>1804.0659568974199</v>
      </c>
      <c r="L35685" s="51">
        <v>234.56156615915438</v>
      </c>
    </row>
    <row r="35686" spans="1:12" ht="21.6" customHeight="1" x14ac:dyDescent="0.3">
      <c r="A35686" s="46" t="s">
        <v>35709</v>
      </c>
      <c r="B35686" s="47">
        <v>0.13001828744806401</v>
      </c>
      <c r="C35686" s="48">
        <v>1.6263440794393101E-4</v>
      </c>
      <c r="D35686" s="49">
        <v>2.1145447200999727E-5</v>
      </c>
      <c r="E35686" s="48">
        <v>1.87220375251736E-4</v>
      </c>
      <c r="F35686" s="49">
        <v>2.4342072565614621E-5</v>
      </c>
      <c r="G35686" s="50">
        <v>1083.7817943447701</v>
      </c>
      <c r="H35686" s="51">
        <v>140.91145286809692</v>
      </c>
      <c r="I35686" s="52">
        <v>650.26907660686197</v>
      </c>
      <c r="J35686" s="51">
        <v>84.546871720858135</v>
      </c>
      <c r="K35686" s="53">
        <v>1734.05087095163</v>
      </c>
      <c r="L35686" s="51">
        <v>225.45832458895507</v>
      </c>
    </row>
    <row r="35687" spans="1:12" ht="21.6" customHeight="1" x14ac:dyDescent="0.3">
      <c r="A35687" s="46" t="s">
        <v>35710</v>
      </c>
      <c r="B35687" s="47">
        <v>0.13001828744806401</v>
      </c>
      <c r="C35687" s="48">
        <v>1.6263440794393101E-4</v>
      </c>
      <c r="D35687" s="49">
        <v>2.1145447200999727E-5</v>
      </c>
      <c r="E35687" s="48">
        <v>1.87220375251736E-4</v>
      </c>
      <c r="F35687" s="49">
        <v>2.4342072565614621E-5</v>
      </c>
      <c r="G35687" s="50">
        <v>1105.25023610314</v>
      </c>
      <c r="H35687" s="51">
        <v>143.70274289969868</v>
      </c>
      <c r="I35687" s="52">
        <v>663.15014166188905</v>
      </c>
      <c r="J35687" s="51">
        <v>86.221645739819863</v>
      </c>
      <c r="K35687" s="53">
        <v>1768.40037776503</v>
      </c>
      <c r="L35687" s="51">
        <v>229.92438863951855</v>
      </c>
    </row>
    <row r="35688" spans="1:12" ht="21.6" customHeight="1" x14ac:dyDescent="0.3">
      <c r="A35688" s="46" t="s">
        <v>35711</v>
      </c>
      <c r="B35688" s="47">
        <v>0.13001828744806401</v>
      </c>
      <c r="C35688" s="48">
        <v>1.6263440794393101E-4</v>
      </c>
      <c r="D35688" s="49">
        <v>2.1145447200999727E-5</v>
      </c>
      <c r="E35688" s="48">
        <v>1.87220375251736E-4</v>
      </c>
      <c r="F35688" s="49">
        <v>2.4342072565614621E-5</v>
      </c>
      <c r="G35688" s="50">
        <v>1077.1323924682599</v>
      </c>
      <c r="H35688" s="51">
        <v>140.04690902355912</v>
      </c>
      <c r="I35688" s="52">
        <v>646.27943548095902</v>
      </c>
      <c r="J35688" s="51">
        <v>84.028145414135864</v>
      </c>
      <c r="K35688" s="53">
        <v>1723.41182794922</v>
      </c>
      <c r="L35688" s="51">
        <v>224.07505443769497</v>
      </c>
    </row>
    <row r="35689" spans="1:12" ht="21.6" customHeight="1" x14ac:dyDescent="0.3">
      <c r="A35689" s="46" t="s">
        <v>35712</v>
      </c>
      <c r="B35689" s="47">
        <v>0.13001828744806401</v>
      </c>
      <c r="C35689" s="48">
        <v>1.6263440794393101E-4</v>
      </c>
      <c r="D35689" s="49">
        <v>2.1145447200999727E-5</v>
      </c>
      <c r="E35689" s="48">
        <v>1.87220375251736E-4</v>
      </c>
      <c r="F35689" s="49">
        <v>2.4342072565614621E-5</v>
      </c>
      <c r="G35689" s="50">
        <v>1115.35810280589</v>
      </c>
      <c r="H35689" s="51">
        <v>145.01695041814352</v>
      </c>
      <c r="I35689" s="52">
        <v>669.21486168353499</v>
      </c>
      <c r="J35689" s="51">
        <v>87.010170250886247</v>
      </c>
      <c r="K35689" s="53">
        <v>1784.57296448942</v>
      </c>
      <c r="L35689" s="51">
        <v>232.02712066902978</v>
      </c>
    </row>
    <row r="35690" spans="1:12" ht="21.6" customHeight="1" x14ac:dyDescent="0.3">
      <c r="A35690" s="46" t="s">
        <v>35713</v>
      </c>
      <c r="B35690" s="47">
        <v>0.13001828744806401</v>
      </c>
      <c r="C35690" s="48">
        <v>1.6263440794393101E-4</v>
      </c>
      <c r="D35690" s="49">
        <v>2.1145447200999727E-5</v>
      </c>
      <c r="E35690" s="48">
        <v>1.87220375251736E-4</v>
      </c>
      <c r="F35690" s="49">
        <v>2.4342072565614621E-5</v>
      </c>
      <c r="G35690" s="50">
        <v>1072.5621255495701</v>
      </c>
      <c r="H35690" s="51">
        <v>139.45269074561051</v>
      </c>
      <c r="I35690" s="52">
        <v>643.53727532974597</v>
      </c>
      <c r="J35690" s="51">
        <v>83.671614447366821</v>
      </c>
      <c r="K35690" s="53">
        <v>1716.09940087932</v>
      </c>
      <c r="L35690" s="51">
        <v>223.12430519297732</v>
      </c>
    </row>
    <row r="35691" spans="1:12" ht="21.6" customHeight="1" x14ac:dyDescent="0.3">
      <c r="A35691" s="46" t="s">
        <v>35714</v>
      </c>
      <c r="B35691" s="47">
        <v>0.13001828744806401</v>
      </c>
      <c r="C35691" s="48">
        <v>1.5990822411242201E-4</v>
      </c>
      <c r="D35691" s="49">
        <v>2.0790993447958326E-5</v>
      </c>
      <c r="E35691" s="48">
        <v>1.8078231522397501E-4</v>
      </c>
      <c r="F35691" s="49">
        <v>2.3505007026317302E-5</v>
      </c>
      <c r="G35691" s="50">
        <v>1131.76779083167</v>
      </c>
      <c r="H35691" s="51">
        <v>147.15050995281246</v>
      </c>
      <c r="I35691" s="52">
        <v>679.06067449900399</v>
      </c>
      <c r="J35691" s="51">
        <v>88.290305971687729</v>
      </c>
      <c r="K35691" s="53">
        <v>1810.82846533067</v>
      </c>
      <c r="L35691" s="51">
        <v>235.44081592450019</v>
      </c>
    </row>
    <row r="35692" spans="1:12" ht="21.6" customHeight="1" x14ac:dyDescent="0.3">
      <c r="A35692" s="46" t="s">
        <v>35715</v>
      </c>
      <c r="B35692" s="47">
        <v>0.13001828744806401</v>
      </c>
      <c r="C35692" s="48">
        <v>1.5990822411242201E-4</v>
      </c>
      <c r="D35692" s="49">
        <v>2.0790993447958326E-5</v>
      </c>
      <c r="E35692" s="48">
        <v>1.8078231522397501E-4</v>
      </c>
      <c r="F35692" s="49">
        <v>2.3505007026317302E-5</v>
      </c>
      <c r="G35692" s="50">
        <v>1087.98967965872</v>
      </c>
      <c r="H35692" s="51">
        <v>141.45855491039453</v>
      </c>
      <c r="I35692" s="52">
        <v>652.79380779523206</v>
      </c>
      <c r="J35692" s="51">
        <v>84.875132946236732</v>
      </c>
      <c r="K35692" s="53">
        <v>1740.7834874539501</v>
      </c>
      <c r="L35692" s="51">
        <v>226.33368785663126</v>
      </c>
    </row>
    <row r="35693" spans="1:12" ht="21.6" customHeight="1" x14ac:dyDescent="0.3">
      <c r="A35693" s="46" t="s">
        <v>35716</v>
      </c>
      <c r="B35693" s="47">
        <v>0.13001828744806401</v>
      </c>
      <c r="C35693" s="48">
        <v>1.5990822411242201E-4</v>
      </c>
      <c r="D35693" s="49">
        <v>2.0790993447958326E-5</v>
      </c>
      <c r="E35693" s="48">
        <v>1.8078231522397501E-4</v>
      </c>
      <c r="F35693" s="49">
        <v>2.3505007026317302E-5</v>
      </c>
      <c r="G35693" s="50">
        <v>1127.2768650759599</v>
      </c>
      <c r="H35693" s="51">
        <v>146.56660747699863</v>
      </c>
      <c r="I35693" s="52">
        <v>676.36611904557901</v>
      </c>
      <c r="J35693" s="51">
        <v>87.939964486199571</v>
      </c>
      <c r="K35693" s="53">
        <v>1803.6429841215399</v>
      </c>
      <c r="L35693" s="51">
        <v>234.50657196319821</v>
      </c>
    </row>
    <row r="35694" spans="1:12" ht="21.6" customHeight="1" x14ac:dyDescent="0.3">
      <c r="A35694" s="46" t="s">
        <v>35717</v>
      </c>
      <c r="B35694" s="47">
        <v>0.13001828744806401</v>
      </c>
      <c r="C35694" s="48">
        <v>1.5990822411242201E-4</v>
      </c>
      <c r="D35694" s="49">
        <v>2.0790993447958326E-5</v>
      </c>
      <c r="E35694" s="48">
        <v>1.8078231522397501E-4</v>
      </c>
      <c r="F35694" s="49">
        <v>2.3505007026317302E-5</v>
      </c>
      <c r="G35694" s="50">
        <v>1083.5107019217501</v>
      </c>
      <c r="H35694" s="51">
        <v>140.87620589551571</v>
      </c>
      <c r="I35694" s="52">
        <v>650.106421153052</v>
      </c>
      <c r="J35694" s="51">
        <v>84.525723537309673</v>
      </c>
      <c r="K35694" s="53">
        <v>1733.6171230748</v>
      </c>
      <c r="L35694" s="51">
        <v>225.4019294328254</v>
      </c>
    </row>
    <row r="35695" spans="1:12" ht="21.6" customHeight="1" x14ac:dyDescent="0.3">
      <c r="A35695" s="46" t="s">
        <v>35718</v>
      </c>
      <c r="B35695" s="47">
        <v>0.13001828744806401</v>
      </c>
      <c r="C35695" s="48">
        <v>1.5990822411242201E-4</v>
      </c>
      <c r="D35695" s="49">
        <v>2.0790993447958326E-5</v>
      </c>
      <c r="E35695" s="48">
        <v>1.8078231522397501E-4</v>
      </c>
      <c r="F35695" s="49">
        <v>2.3505007026317302E-5</v>
      </c>
      <c r="G35695" s="50">
        <v>1104.98684390841</v>
      </c>
      <c r="H35695" s="51">
        <v>143.66849709761269</v>
      </c>
      <c r="I35695" s="52">
        <v>662.99210634505005</v>
      </c>
      <c r="J35695" s="51">
        <v>86.201098258568138</v>
      </c>
      <c r="K35695" s="53">
        <v>1767.97895025346</v>
      </c>
      <c r="L35695" s="51">
        <v>229.86959535618081</v>
      </c>
    </row>
    <row r="35696" spans="1:12" ht="21.6" customHeight="1" x14ac:dyDescent="0.3">
      <c r="A35696" s="46" t="s">
        <v>35719</v>
      </c>
      <c r="B35696" s="47">
        <v>0.13001828744806401</v>
      </c>
      <c r="C35696" s="48">
        <v>1.5990822411242201E-4</v>
      </c>
      <c r="D35696" s="49">
        <v>2.0790993447958326E-5</v>
      </c>
      <c r="E35696" s="48">
        <v>1.8078231522397501E-4</v>
      </c>
      <c r="F35696" s="49">
        <v>2.3505007026317302E-5</v>
      </c>
      <c r="G35696" s="50">
        <v>1076.16632153313</v>
      </c>
      <c r="H35696" s="51">
        <v>139.92130213502017</v>
      </c>
      <c r="I35696" s="52">
        <v>645.69979291988102</v>
      </c>
      <c r="J35696" s="51">
        <v>83.952781281012506</v>
      </c>
      <c r="K35696" s="53">
        <v>1721.8661144530099</v>
      </c>
      <c r="L35696" s="51">
        <v>223.87408341603268</v>
      </c>
    </row>
    <row r="35697" spans="1:12" ht="21.6" customHeight="1" x14ac:dyDescent="0.3">
      <c r="A35697" s="46" t="s">
        <v>35720</v>
      </c>
      <c r="B35697" s="47">
        <v>0.13001828744806401</v>
      </c>
      <c r="C35697" s="48">
        <v>1.5990822411242201E-4</v>
      </c>
      <c r="D35697" s="49">
        <v>2.0790993447958326E-5</v>
      </c>
      <c r="E35697" s="48">
        <v>1.8078231522397501E-4</v>
      </c>
      <c r="F35697" s="49">
        <v>2.3505007026317302E-5</v>
      </c>
      <c r="G35697" s="50">
        <v>1114.39973209904</v>
      </c>
      <c r="H35697" s="51">
        <v>144.8923447000985</v>
      </c>
      <c r="I35697" s="52">
        <v>668.63983925942898</v>
      </c>
      <c r="J35697" s="51">
        <v>86.935406820059754</v>
      </c>
      <c r="K35697" s="53">
        <v>1783.0395713584701</v>
      </c>
      <c r="L35697" s="51">
        <v>231.82775152015824</v>
      </c>
    </row>
    <row r="35698" spans="1:12" ht="21.6" customHeight="1" x14ac:dyDescent="0.3">
      <c r="A35698" s="46" t="s">
        <v>35721</v>
      </c>
      <c r="B35698" s="47">
        <v>0.13001828744806401</v>
      </c>
      <c r="C35698" s="48">
        <v>1.5990822411242201E-4</v>
      </c>
      <c r="D35698" s="49">
        <v>2.0790993447958326E-5</v>
      </c>
      <c r="E35698" s="48">
        <v>1.8078231522397501E-4</v>
      </c>
      <c r="F35698" s="49">
        <v>2.3505007026317302E-5</v>
      </c>
      <c r="G35698" s="50">
        <v>1071.60189296506</v>
      </c>
      <c r="H35698" s="51">
        <v>139.3278429494207</v>
      </c>
      <c r="I35698" s="52">
        <v>642.96113577903805</v>
      </c>
      <c r="J35698" s="51">
        <v>83.596705769652687</v>
      </c>
      <c r="K35698" s="53">
        <v>1714.5630287440999</v>
      </c>
      <c r="L35698" s="51">
        <v>222.92454871907339</v>
      </c>
    </row>
    <row r="35699" spans="1:12" ht="21.6" customHeight="1" x14ac:dyDescent="0.3">
      <c r="A35699" s="46" t="s">
        <v>35722</v>
      </c>
      <c r="B35699" s="47">
        <v>0.13001828744806401</v>
      </c>
      <c r="C35699" s="48">
        <v>1.4883570974201499E-4</v>
      </c>
      <c r="D35699" s="49">
        <v>1.9351364091773927E-5</v>
      </c>
      <c r="E35699" s="48">
        <v>1.6432637721072E-4</v>
      </c>
      <c r="F35699" s="49">
        <v>2.1365434147482389E-5</v>
      </c>
      <c r="G35699" s="50">
        <v>1129.1279817403399</v>
      </c>
      <c r="H35699" s="51">
        <v>146.80728649556789</v>
      </c>
      <c r="I35699" s="52">
        <v>677.47678904420604</v>
      </c>
      <c r="J35699" s="51">
        <v>88.084371897341001</v>
      </c>
      <c r="K35699" s="53">
        <v>1806.6047707845501</v>
      </c>
      <c r="L35699" s="51">
        <v>234.89165839290888</v>
      </c>
    </row>
    <row r="35700" spans="1:12" ht="21.6" customHeight="1" x14ac:dyDescent="0.3">
      <c r="A35700" s="46" t="s">
        <v>35723</v>
      </c>
      <c r="B35700" s="47">
        <v>0.13001828744806401</v>
      </c>
      <c r="C35700" s="48">
        <v>1.4883570974201499E-4</v>
      </c>
      <c r="D35700" s="49">
        <v>1.9351364091773927E-5</v>
      </c>
      <c r="E35700" s="48">
        <v>1.6432637721072E-4</v>
      </c>
      <c r="F35700" s="49">
        <v>2.1365434147482389E-5</v>
      </c>
      <c r="G35700" s="50">
        <v>1085.4060753589599</v>
      </c>
      <c r="H35700" s="51">
        <v>141.12263910389629</v>
      </c>
      <c r="I35700" s="52">
        <v>651.24364521537905</v>
      </c>
      <c r="J35700" s="51">
        <v>84.673583462338172</v>
      </c>
      <c r="K35700" s="53">
        <v>1736.6497205743401</v>
      </c>
      <c r="L35700" s="51">
        <v>225.79622256623446</v>
      </c>
    </row>
    <row r="35701" spans="1:12" ht="21.6" customHeight="1" x14ac:dyDescent="0.3">
      <c r="A35701" s="46" t="s">
        <v>35724</v>
      </c>
      <c r="B35701" s="47">
        <v>0.13001828744806401</v>
      </c>
      <c r="C35701" s="48">
        <v>1.4883570974201499E-4</v>
      </c>
      <c r="D35701" s="49">
        <v>1.9351364091773927E-5</v>
      </c>
      <c r="E35701" s="48">
        <v>1.6432637721072E-4</v>
      </c>
      <c r="F35701" s="49">
        <v>2.1365434147482389E-5</v>
      </c>
      <c r="G35701" s="50">
        <v>1124.64678919997</v>
      </c>
      <c r="H35701" s="51">
        <v>146.22464951574395</v>
      </c>
      <c r="I35701" s="52">
        <v>674.78807351998705</v>
      </c>
      <c r="J35701" s="51">
        <v>87.734789709447028</v>
      </c>
      <c r="K35701" s="53">
        <v>1799.4348627199599</v>
      </c>
      <c r="L35701" s="51">
        <v>233.95943922519098</v>
      </c>
    </row>
    <row r="35702" spans="1:12" ht="21.6" customHeight="1" x14ac:dyDescent="0.3">
      <c r="A35702" s="46" t="s">
        <v>35725</v>
      </c>
      <c r="B35702" s="47">
        <v>0.13001828744806401</v>
      </c>
      <c r="C35702" s="48">
        <v>1.4883570974201499E-4</v>
      </c>
      <c r="D35702" s="49">
        <v>1.9351364091773927E-5</v>
      </c>
      <c r="E35702" s="48">
        <v>1.6432637721072E-4</v>
      </c>
      <c r="F35702" s="49">
        <v>2.1365434147482389E-5</v>
      </c>
      <c r="G35702" s="50">
        <v>1080.92625434201</v>
      </c>
      <c r="H35702" s="51">
        <v>140.54018044719859</v>
      </c>
      <c r="I35702" s="52">
        <v>648.55575260521005</v>
      </c>
      <c r="J35702" s="51">
        <v>84.324108268319691</v>
      </c>
      <c r="K35702" s="53">
        <v>1729.48200694722</v>
      </c>
      <c r="L35702" s="51">
        <v>224.86428871551828</v>
      </c>
    </row>
    <row r="35703" spans="1:12" ht="21.6" customHeight="1" x14ac:dyDescent="0.3">
      <c r="A35703" s="46" t="s">
        <v>35726</v>
      </c>
      <c r="B35703" s="47">
        <v>0.13001828744806401</v>
      </c>
      <c r="C35703" s="48">
        <v>1.4883570974201499E-4</v>
      </c>
      <c r="D35703" s="49">
        <v>1.9351364091773927E-5</v>
      </c>
      <c r="E35703" s="48">
        <v>1.6432637721072E-4</v>
      </c>
      <c r="F35703" s="49">
        <v>2.1365434147482389E-5</v>
      </c>
      <c r="G35703" s="50">
        <v>1102.4019233515701</v>
      </c>
      <c r="H35703" s="51">
        <v>143.33241015362307</v>
      </c>
      <c r="I35703" s="52">
        <v>661.44115401094302</v>
      </c>
      <c r="J35703" s="51">
        <v>85.999446092173969</v>
      </c>
      <c r="K35703" s="53">
        <v>1763.84307736251</v>
      </c>
      <c r="L35703" s="51">
        <v>229.33185624579704</v>
      </c>
    </row>
    <row r="35704" spans="1:12" ht="21.6" customHeight="1" x14ac:dyDescent="0.3">
      <c r="A35704" s="46" t="s">
        <v>35727</v>
      </c>
      <c r="B35704" s="47">
        <v>0.13001828744806401</v>
      </c>
      <c r="C35704" s="48">
        <v>1.4883570974201499E-4</v>
      </c>
      <c r="D35704" s="49">
        <v>1.9351364091773927E-5</v>
      </c>
      <c r="E35704" s="48">
        <v>1.6432637721072E-4</v>
      </c>
      <c r="F35704" s="49">
        <v>2.1365434147482389E-5</v>
      </c>
      <c r="G35704" s="50">
        <v>1074.3070163196201</v>
      </c>
      <c r="H35704" s="51">
        <v>139.67955845531637</v>
      </c>
      <c r="I35704" s="52">
        <v>644.58420979177299</v>
      </c>
      <c r="J35704" s="51">
        <v>83.807735073189932</v>
      </c>
      <c r="K35704" s="53">
        <v>1718.8912261113901</v>
      </c>
      <c r="L35704" s="51">
        <v>223.48729352850631</v>
      </c>
    </row>
    <row r="35705" spans="1:12" ht="21.6" customHeight="1" x14ac:dyDescent="0.3">
      <c r="A35705" s="46" t="s">
        <v>35728</v>
      </c>
      <c r="B35705" s="47">
        <v>0.13001828744806401</v>
      </c>
      <c r="C35705" s="48">
        <v>1.4883570974201499E-4</v>
      </c>
      <c r="D35705" s="49">
        <v>1.9351364091773927E-5</v>
      </c>
      <c r="E35705" s="48">
        <v>1.6432637721072E-4</v>
      </c>
      <c r="F35705" s="49">
        <v>2.1365434147482389E-5</v>
      </c>
      <c r="G35705" s="50">
        <v>1112.49593745008</v>
      </c>
      <c r="H35705" s="51">
        <v>144.64481658018795</v>
      </c>
      <c r="I35705" s="52">
        <v>667.49756247004802</v>
      </c>
      <c r="J35705" s="51">
        <v>86.786889948112773</v>
      </c>
      <c r="K35705" s="53">
        <v>1779.99349992012</v>
      </c>
      <c r="L35705" s="51">
        <v>231.43170652830071</v>
      </c>
    </row>
    <row r="35706" spans="1:12" ht="21.6" customHeight="1" x14ac:dyDescent="0.3">
      <c r="A35706" s="46" t="s">
        <v>35729</v>
      </c>
      <c r="B35706" s="47">
        <v>0.13001828744806401</v>
      </c>
      <c r="C35706" s="48">
        <v>1.4883570974201499E-4</v>
      </c>
      <c r="D35706" s="49">
        <v>1.9351364091773927E-5</v>
      </c>
      <c r="E35706" s="48">
        <v>1.6432637721072E-4</v>
      </c>
      <c r="F35706" s="49">
        <v>2.1365434147482389E-5</v>
      </c>
      <c r="G35706" s="50">
        <v>1069.7366868606</v>
      </c>
      <c r="H35706" s="51">
        <v>139.08533204598112</v>
      </c>
      <c r="I35706" s="52">
        <v>641.84201211636503</v>
      </c>
      <c r="J35706" s="51">
        <v>83.451199227589328</v>
      </c>
      <c r="K35706" s="53">
        <v>1711.5786989769699</v>
      </c>
      <c r="L35706" s="51">
        <v>222.53653127357046</v>
      </c>
    </row>
    <row r="35707" spans="1:12" ht="21.6" customHeight="1" x14ac:dyDescent="0.3">
      <c r="A35707" s="46" t="s">
        <v>35730</v>
      </c>
      <c r="B35707" s="47">
        <v>0.13001828744806401</v>
      </c>
      <c r="C35707" s="48">
        <v>1.4651448000986301E-4</v>
      </c>
      <c r="D35707" s="49">
        <v>1.9049561777225999E-5</v>
      </c>
      <c r="E35707" s="48">
        <v>1.5867558690969301E-4</v>
      </c>
      <c r="F35707" s="49">
        <v>2.0630728069814731E-5</v>
      </c>
      <c r="G35707" s="50">
        <v>1128.9174548803501</v>
      </c>
      <c r="H35707" s="51">
        <v>146.77991415377019</v>
      </c>
      <c r="I35707" s="52">
        <v>677.35047292821105</v>
      </c>
      <c r="J35707" s="51">
        <v>88.067948492262246</v>
      </c>
      <c r="K35707" s="53">
        <v>1806.26792780856</v>
      </c>
      <c r="L35707" s="51">
        <v>234.84786264603244</v>
      </c>
    </row>
    <row r="35708" spans="1:12" ht="21.6" customHeight="1" x14ac:dyDescent="0.3">
      <c r="A35708" s="46" t="s">
        <v>35731</v>
      </c>
      <c r="B35708" s="47">
        <v>0.13001828744806401</v>
      </c>
      <c r="C35708" s="48">
        <v>1.4651448000986301E-4</v>
      </c>
      <c r="D35708" s="49">
        <v>1.9049561777225999E-5</v>
      </c>
      <c r="E35708" s="48">
        <v>1.5867558690969301E-4</v>
      </c>
      <c r="F35708" s="49">
        <v>2.0630728069814731E-5</v>
      </c>
      <c r="G35708" s="50">
        <v>1085.18866420174</v>
      </c>
      <c r="H35708" s="51">
        <v>141.09437167756246</v>
      </c>
      <c r="I35708" s="52">
        <v>651.11319852104896</v>
      </c>
      <c r="J35708" s="51">
        <v>84.656623006538112</v>
      </c>
      <c r="K35708" s="53">
        <v>1736.30186272279</v>
      </c>
      <c r="L35708" s="51">
        <v>225.75099468410059</v>
      </c>
    </row>
    <row r="35709" spans="1:12" ht="21.6" customHeight="1" x14ac:dyDescent="0.3">
      <c r="A35709" s="46" t="s">
        <v>35732</v>
      </c>
      <c r="B35709" s="47">
        <v>0.13001828744806401</v>
      </c>
      <c r="C35709" s="48">
        <v>1.4651448000986301E-4</v>
      </c>
      <c r="D35709" s="49">
        <v>1.9049561777225999E-5</v>
      </c>
      <c r="E35709" s="48">
        <v>1.5867558690969301E-4</v>
      </c>
      <c r="F35709" s="49">
        <v>2.0630728069814731E-5</v>
      </c>
      <c r="G35709" s="50">
        <v>1124.4363392282601</v>
      </c>
      <c r="H35709" s="51">
        <v>146.19728717082873</v>
      </c>
      <c r="I35709" s="52">
        <v>674.66180353696097</v>
      </c>
      <c r="J35709" s="51">
        <v>87.718372302497883</v>
      </c>
      <c r="K35709" s="53">
        <v>1799.09814276522</v>
      </c>
      <c r="L35709" s="51">
        <v>233.91565947332663</v>
      </c>
    </row>
    <row r="35710" spans="1:12" ht="21.6" customHeight="1" x14ac:dyDescent="0.3">
      <c r="A35710" s="46" t="s">
        <v>35733</v>
      </c>
      <c r="B35710" s="47">
        <v>0.13001828744806401</v>
      </c>
      <c r="C35710" s="48">
        <v>1.4651448000986301E-4</v>
      </c>
      <c r="D35710" s="49">
        <v>1.9049561777225999E-5</v>
      </c>
      <c r="E35710" s="48">
        <v>1.5867558690969301E-4</v>
      </c>
      <c r="F35710" s="49">
        <v>2.0630728069814731E-5</v>
      </c>
      <c r="G35710" s="50">
        <v>1080.7092328896099</v>
      </c>
      <c r="H35710" s="51">
        <v>140.51196368961806</v>
      </c>
      <c r="I35710" s="52">
        <v>648.42553973376801</v>
      </c>
      <c r="J35710" s="51">
        <v>84.307178213771095</v>
      </c>
      <c r="K35710" s="53">
        <v>1729.1347726233801</v>
      </c>
      <c r="L35710" s="51">
        <v>224.81914190338915</v>
      </c>
    </row>
    <row r="35711" spans="1:12" ht="21.6" customHeight="1" x14ac:dyDescent="0.3">
      <c r="A35711" s="46" t="s">
        <v>35734</v>
      </c>
      <c r="B35711" s="47">
        <v>0.13001828744806401</v>
      </c>
      <c r="C35711" s="48">
        <v>1.4651448000986301E-4</v>
      </c>
      <c r="D35711" s="49">
        <v>1.9049561777225999E-5</v>
      </c>
      <c r="E35711" s="48">
        <v>1.5867558690969301E-4</v>
      </c>
      <c r="F35711" s="49">
        <v>2.0630728069814731E-5</v>
      </c>
      <c r="G35711" s="50">
        <v>1102.1918630846701</v>
      </c>
      <c r="H35711" s="51">
        <v>143.30509847745986</v>
      </c>
      <c r="I35711" s="52">
        <v>661.315117850805</v>
      </c>
      <c r="J35711" s="51">
        <v>85.983059086476288</v>
      </c>
      <c r="K35711" s="53">
        <v>1763.50698093547</v>
      </c>
      <c r="L35711" s="51">
        <v>229.28815756393615</v>
      </c>
    </row>
    <row r="35712" spans="1:12" ht="21.6" customHeight="1" x14ac:dyDescent="0.3">
      <c r="A35712" s="46" t="s">
        <v>35735</v>
      </c>
      <c r="B35712" s="47">
        <v>0.13001828744806401</v>
      </c>
      <c r="C35712" s="48">
        <v>1.4651448000986301E-4</v>
      </c>
      <c r="D35712" s="49">
        <v>1.9049561777225999E-5</v>
      </c>
      <c r="E35712" s="48">
        <v>1.5867558690969301E-4</v>
      </c>
      <c r="F35712" s="49">
        <v>2.0630728069814731E-5</v>
      </c>
      <c r="G35712" s="50">
        <v>1073.53329385753</v>
      </c>
      <c r="H35712" s="51">
        <v>139.5789603858353</v>
      </c>
      <c r="I35712" s="52">
        <v>644.119976314518</v>
      </c>
      <c r="J35712" s="51">
        <v>83.747376231501178</v>
      </c>
      <c r="K35712" s="53">
        <v>1717.65327017205</v>
      </c>
      <c r="L35712" s="51">
        <v>223.32633661733649</v>
      </c>
    </row>
    <row r="35713" spans="1:12" ht="21.6" customHeight="1" x14ac:dyDescent="0.3">
      <c r="A35713" s="46" t="s">
        <v>35736</v>
      </c>
      <c r="B35713" s="47">
        <v>0.13001828744806401</v>
      </c>
      <c r="C35713" s="48">
        <v>1.4651448000986301E-4</v>
      </c>
      <c r="D35713" s="49">
        <v>1.9049561777225999E-5</v>
      </c>
      <c r="E35713" s="48">
        <v>1.5867558690969301E-4</v>
      </c>
      <c r="F35713" s="49">
        <v>2.0630728069814731E-5</v>
      </c>
      <c r="G35713" s="50">
        <v>1111.7259589139101</v>
      </c>
      <c r="H35713" s="51">
        <v>144.54470528954337</v>
      </c>
      <c r="I35713" s="52">
        <v>667.03557534834601</v>
      </c>
      <c r="J35713" s="51">
        <v>86.726823173726018</v>
      </c>
      <c r="K35713" s="53">
        <v>1778.7615342622501</v>
      </c>
      <c r="L35713" s="51">
        <v>231.27152846326939</v>
      </c>
    </row>
    <row r="35714" spans="1:12" ht="21.6" customHeight="1" x14ac:dyDescent="0.3">
      <c r="A35714" s="46" t="s">
        <v>35737</v>
      </c>
      <c r="B35714" s="47">
        <v>0.13001828744806401</v>
      </c>
      <c r="C35714" s="48">
        <v>1.4651448000986301E-4</v>
      </c>
      <c r="D35714" s="49">
        <v>1.9049561777225999E-5</v>
      </c>
      <c r="E35714" s="48">
        <v>1.5867558690969301E-4</v>
      </c>
      <c r="F35714" s="49">
        <v>2.0630728069814731E-5</v>
      </c>
      <c r="G35714" s="50">
        <v>1068.9658604869101</v>
      </c>
      <c r="H35714" s="51">
        <v>138.98511052095415</v>
      </c>
      <c r="I35714" s="52">
        <v>641.37951629214604</v>
      </c>
      <c r="J35714" s="51">
        <v>83.391066312572505</v>
      </c>
      <c r="K35714" s="53">
        <v>1710.34537677905</v>
      </c>
      <c r="L35714" s="51">
        <v>222.37617683352664</v>
      </c>
    </row>
    <row r="35715" spans="1:12" ht="21.6" customHeight="1" x14ac:dyDescent="0.3">
      <c r="A35715" s="46" t="s">
        <v>35738</v>
      </c>
      <c r="B35715" s="47">
        <v>0.13001828744806401</v>
      </c>
      <c r="C35715" s="48">
        <v>1.55355197849811E-4</v>
      </c>
      <c r="D35715" s="49">
        <v>2.0199016770587585E-5</v>
      </c>
      <c r="E35715" s="48">
        <v>1.7090505212258799E-4</v>
      </c>
      <c r="F35715" s="49">
        <v>2.2220782193201009E-5</v>
      </c>
      <c r="G35715" s="50">
        <v>1132.4307464476301</v>
      </c>
      <c r="H35715" s="51">
        <v>147.23670630665367</v>
      </c>
      <c r="I35715" s="52">
        <v>679.45844786858197</v>
      </c>
      <c r="J35715" s="51">
        <v>88.342023783992701</v>
      </c>
      <c r="K35715" s="53">
        <v>1811.88919431621</v>
      </c>
      <c r="L35715" s="51">
        <v>235.57873009064639</v>
      </c>
    </row>
    <row r="35716" spans="1:12" ht="21.6" customHeight="1" x14ac:dyDescent="0.3">
      <c r="A35716" s="46" t="s">
        <v>35739</v>
      </c>
      <c r="B35716" s="47">
        <v>0.13001828744806401</v>
      </c>
      <c r="C35716" s="48">
        <v>1.55355197849811E-4</v>
      </c>
      <c r="D35716" s="49">
        <v>2.0199016770587585E-5</v>
      </c>
      <c r="E35716" s="48">
        <v>1.7090505212258799E-4</v>
      </c>
      <c r="F35716" s="49">
        <v>2.2220782193201009E-5</v>
      </c>
      <c r="G35716" s="50">
        <v>1088.5904239878901</v>
      </c>
      <c r="H35716" s="51">
        <v>141.53666265926736</v>
      </c>
      <c r="I35716" s="52">
        <v>653.15425439273804</v>
      </c>
      <c r="J35716" s="51">
        <v>84.921997595560939</v>
      </c>
      <c r="K35716" s="53">
        <v>1741.7446783806299</v>
      </c>
      <c r="L35716" s="51">
        <v>226.45866025482832</v>
      </c>
    </row>
    <row r="35717" spans="1:12" ht="21.6" customHeight="1" x14ac:dyDescent="0.3">
      <c r="A35717" s="46" t="s">
        <v>35740</v>
      </c>
      <c r="B35717" s="47">
        <v>0.13001828744806401</v>
      </c>
      <c r="C35717" s="48">
        <v>1.55355197849811E-4</v>
      </c>
      <c r="D35717" s="49">
        <v>2.0199016770587585E-5</v>
      </c>
      <c r="E35717" s="48">
        <v>1.7090505212258799E-4</v>
      </c>
      <c r="F35717" s="49">
        <v>2.2220782193201009E-5</v>
      </c>
      <c r="G35717" s="50">
        <v>1127.97615577179</v>
      </c>
      <c r="H35717" s="51">
        <v>146.65752805569883</v>
      </c>
      <c r="I35717" s="52">
        <v>676.78569346307802</v>
      </c>
      <c r="J35717" s="51">
        <v>87.994516833419809</v>
      </c>
      <c r="K35717" s="53">
        <v>1804.7618492348699</v>
      </c>
      <c r="L35717" s="51">
        <v>234.65204488911866</v>
      </c>
    </row>
    <row r="35718" spans="1:12" ht="21.6" customHeight="1" x14ac:dyDescent="0.3">
      <c r="A35718" s="46" t="s">
        <v>35741</v>
      </c>
      <c r="B35718" s="47">
        <v>0.13001828744806401</v>
      </c>
      <c r="C35718" s="48">
        <v>1.55355197849811E-4</v>
      </c>
      <c r="D35718" s="49">
        <v>2.0199016770587585E-5</v>
      </c>
      <c r="E35718" s="48">
        <v>1.7090505212258799E-4</v>
      </c>
      <c r="F35718" s="49">
        <v>2.2220782193201009E-5</v>
      </c>
      <c r="G35718" s="50">
        <v>1084.12592708085</v>
      </c>
      <c r="H35718" s="51">
        <v>140.95619641709683</v>
      </c>
      <c r="I35718" s="52">
        <v>650.47555624850997</v>
      </c>
      <c r="J35718" s="51">
        <v>84.573717850258106</v>
      </c>
      <c r="K35718" s="53">
        <v>1734.60148332936</v>
      </c>
      <c r="L35718" s="51">
        <v>225.52991426735494</v>
      </c>
    </row>
    <row r="35719" spans="1:12" ht="21.6" customHeight="1" x14ac:dyDescent="0.3">
      <c r="A35719" s="46" t="s">
        <v>35742</v>
      </c>
      <c r="B35719" s="47">
        <v>0.13001828744806401</v>
      </c>
      <c r="C35719" s="48">
        <v>1.55355197849811E-4</v>
      </c>
      <c r="D35719" s="49">
        <v>2.0199016770587585E-5</v>
      </c>
      <c r="E35719" s="48">
        <v>1.7090505212258799E-4</v>
      </c>
      <c r="F35719" s="49">
        <v>2.2220782193201009E-5</v>
      </c>
      <c r="G35719" s="50">
        <v>1105.6258567222201</v>
      </c>
      <c r="H35719" s="51">
        <v>143.75158044932164</v>
      </c>
      <c r="I35719" s="52">
        <v>663.375514033336</v>
      </c>
      <c r="J35719" s="51">
        <v>86.250948269593508</v>
      </c>
      <c r="K35719" s="53">
        <v>1769.0013707555599</v>
      </c>
      <c r="L35719" s="51">
        <v>230.00252871891513</v>
      </c>
    </row>
    <row r="35720" spans="1:12" ht="21.6" customHeight="1" x14ac:dyDescent="0.3">
      <c r="A35720" s="46" t="s">
        <v>35743</v>
      </c>
      <c r="B35720" s="47">
        <v>0.13001828744806401</v>
      </c>
      <c r="C35720" s="48">
        <v>1.55355197849811E-4</v>
      </c>
      <c r="D35720" s="49">
        <v>2.0199016770587585E-5</v>
      </c>
      <c r="E35720" s="48">
        <v>1.7090505212258799E-4</v>
      </c>
      <c r="F35720" s="49">
        <v>2.2220782193201009E-5</v>
      </c>
      <c r="G35720" s="50">
        <v>1077.3503951661701</v>
      </c>
      <c r="H35720" s="51">
        <v>140.07525336100045</v>
      </c>
      <c r="I35720" s="52">
        <v>646.41023709970295</v>
      </c>
      <c r="J35720" s="51">
        <v>84.045152016600397</v>
      </c>
      <c r="K35720" s="53">
        <v>1723.7606322658701</v>
      </c>
      <c r="L35720" s="51">
        <v>224.12040537760083</v>
      </c>
    </row>
    <row r="35721" spans="1:12" ht="21.6" customHeight="1" x14ac:dyDescent="0.3">
      <c r="A35721" s="46" t="s">
        <v>35744</v>
      </c>
      <c r="B35721" s="47">
        <v>0.13001828744806401</v>
      </c>
      <c r="C35721" s="48">
        <v>1.55355197849811E-4</v>
      </c>
      <c r="D35721" s="49">
        <v>2.0199016770587585E-5</v>
      </c>
      <c r="E35721" s="48">
        <v>1.7090505212258799E-4</v>
      </c>
      <c r="F35721" s="49">
        <v>2.2220782193201009E-5</v>
      </c>
      <c r="G35721" s="50">
        <v>1115.6787388340099</v>
      </c>
      <c r="H35721" s="51">
        <v>145.05863896541385</v>
      </c>
      <c r="I35721" s="52">
        <v>669.40724330041098</v>
      </c>
      <c r="J35721" s="51">
        <v>87.035183379248963</v>
      </c>
      <c r="K35721" s="53">
        <v>1785.08598213442</v>
      </c>
      <c r="L35721" s="51">
        <v>232.09382234466281</v>
      </c>
    </row>
    <row r="35722" spans="1:12" ht="21.6" customHeight="1" x14ac:dyDescent="0.3">
      <c r="A35722" s="46" t="s">
        <v>35745</v>
      </c>
      <c r="B35722" s="47">
        <v>0.13001828744806401</v>
      </c>
      <c r="C35722" s="48">
        <v>1.55355197849811E-4</v>
      </c>
      <c r="D35722" s="49">
        <v>2.0199016770587585E-5</v>
      </c>
      <c r="E35722" s="48">
        <v>1.7090505212258799E-4</v>
      </c>
      <c r="F35722" s="49">
        <v>2.2220782193201009E-5</v>
      </c>
      <c r="G35722" s="50">
        <v>1072.79597639747</v>
      </c>
      <c r="H35722" s="51">
        <v>139.48309563237274</v>
      </c>
      <c r="I35722" s="52">
        <v>643.67758583848695</v>
      </c>
      <c r="J35722" s="51">
        <v>83.689857379424296</v>
      </c>
      <c r="K35722" s="53">
        <v>1716.4735622359599</v>
      </c>
      <c r="L35722" s="51">
        <v>223.17295301179703</v>
      </c>
    </row>
    <row r="35723" spans="1:12" ht="21.6" customHeight="1" x14ac:dyDescent="0.3">
      <c r="A35723" s="46" t="s">
        <v>35746</v>
      </c>
      <c r="B35723" s="47">
        <v>0.13001828744806401</v>
      </c>
      <c r="C35723" s="48">
        <v>1.5285343196327599E-4</v>
      </c>
      <c r="D35723" s="49">
        <v>1.9873741454424314E-5</v>
      </c>
      <c r="E35723" s="48">
        <v>1.6502803695726001E-4</v>
      </c>
      <c r="F35723" s="49">
        <v>2.1456662746098763E-5</v>
      </c>
      <c r="G35723" s="50">
        <v>1132.1587969679599</v>
      </c>
      <c r="H35723" s="51">
        <v>147.20134790103455</v>
      </c>
      <c r="I35723" s="52">
        <v>679.29527818077997</v>
      </c>
      <c r="J35723" s="51">
        <v>88.32080874062126</v>
      </c>
      <c r="K35723" s="53">
        <v>1811.45407514874</v>
      </c>
      <c r="L35723" s="51">
        <v>235.52215664165581</v>
      </c>
    </row>
    <row r="35724" spans="1:12" ht="21.6" customHeight="1" x14ac:dyDescent="0.3">
      <c r="A35724" s="46" t="s">
        <v>35747</v>
      </c>
      <c r="B35724" s="47">
        <v>0.13001828744806401</v>
      </c>
      <c r="C35724" s="48">
        <v>1.5285343196327599E-4</v>
      </c>
      <c r="D35724" s="49">
        <v>1.9873741454424314E-5</v>
      </c>
      <c r="E35724" s="48">
        <v>1.6502803695726001E-4</v>
      </c>
      <c r="F35724" s="49">
        <v>2.1456662746098763E-5</v>
      </c>
      <c r="G35724" s="50">
        <v>1088.3099846231</v>
      </c>
      <c r="H35724" s="51">
        <v>141.50020041332434</v>
      </c>
      <c r="I35724" s="52">
        <v>652.98599077386405</v>
      </c>
      <c r="J35724" s="51">
        <v>84.900120247995133</v>
      </c>
      <c r="K35724" s="53">
        <v>1741.2959753969701</v>
      </c>
      <c r="L35724" s="51">
        <v>226.40032066131948</v>
      </c>
    </row>
    <row r="35725" spans="1:12" ht="21.6" customHeight="1" x14ac:dyDescent="0.3">
      <c r="A35725" s="46" t="s">
        <v>35748</v>
      </c>
      <c r="B35725" s="47">
        <v>0.13001828744806401</v>
      </c>
      <c r="C35725" s="48">
        <v>1.5285343196327599E-4</v>
      </c>
      <c r="D35725" s="49">
        <v>1.9873741454424314E-5</v>
      </c>
      <c r="E35725" s="48">
        <v>1.6502803695726001E-4</v>
      </c>
      <c r="F35725" s="49">
        <v>2.1456662746098763E-5</v>
      </c>
      <c r="G35725" s="50">
        <v>1127.7044471751001</v>
      </c>
      <c r="H35725" s="51">
        <v>146.62220096927228</v>
      </c>
      <c r="I35725" s="52">
        <v>676.62266830506201</v>
      </c>
      <c r="J35725" s="51">
        <v>87.973320581563627</v>
      </c>
      <c r="K35725" s="53">
        <v>1804.32711548016</v>
      </c>
      <c r="L35725" s="51">
        <v>234.59552155083591</v>
      </c>
    </row>
    <row r="35726" spans="1:12" ht="21.6" customHeight="1" x14ac:dyDescent="0.3">
      <c r="A35726" s="46" t="s">
        <v>35749</v>
      </c>
      <c r="B35726" s="47">
        <v>0.13001828744806401</v>
      </c>
      <c r="C35726" s="48">
        <v>1.5285343196327599E-4</v>
      </c>
      <c r="D35726" s="49">
        <v>1.9873741454424314E-5</v>
      </c>
      <c r="E35726" s="48">
        <v>1.6502803695726001E-4</v>
      </c>
      <c r="F35726" s="49">
        <v>2.1456662746098763E-5</v>
      </c>
      <c r="G35726" s="50">
        <v>1083.8467086206399</v>
      </c>
      <c r="H35726" s="51">
        <v>140.91989291107643</v>
      </c>
      <c r="I35726" s="52">
        <v>650.30802517238396</v>
      </c>
      <c r="J35726" s="51">
        <v>84.551935746645867</v>
      </c>
      <c r="K35726" s="53">
        <v>1734.1547337930199</v>
      </c>
      <c r="L35726" s="51">
        <v>225.47182865772231</v>
      </c>
    </row>
    <row r="35727" spans="1:12" ht="21.6" customHeight="1" x14ac:dyDescent="0.3">
      <c r="A35727" s="46" t="s">
        <v>35750</v>
      </c>
      <c r="B35727" s="47">
        <v>0.13001828744806401</v>
      </c>
      <c r="C35727" s="48">
        <v>1.5285343196327599E-4</v>
      </c>
      <c r="D35727" s="49">
        <v>1.9873741454424314E-5</v>
      </c>
      <c r="E35727" s="48">
        <v>1.6502803695726001E-4</v>
      </c>
      <c r="F35727" s="49">
        <v>2.1456662746098763E-5</v>
      </c>
      <c r="G35727" s="50">
        <v>1105.3553690301101</v>
      </c>
      <c r="H35727" s="51">
        <v>143.71641210281771</v>
      </c>
      <c r="I35727" s="52">
        <v>663.21322141806797</v>
      </c>
      <c r="J35727" s="51">
        <v>86.229847261690892</v>
      </c>
      <c r="K35727" s="53">
        <v>1768.56859044818</v>
      </c>
      <c r="L35727" s="51">
        <v>229.94625936450859</v>
      </c>
    </row>
    <row r="35728" spans="1:12" ht="21.6" customHeight="1" x14ac:dyDescent="0.3">
      <c r="A35728" s="46" t="s">
        <v>35751</v>
      </c>
      <c r="B35728" s="47">
        <v>0.13001828744806401</v>
      </c>
      <c r="C35728" s="48">
        <v>1.5285343196327599E-4</v>
      </c>
      <c r="D35728" s="49">
        <v>1.9873741454424314E-5</v>
      </c>
      <c r="E35728" s="48">
        <v>1.6502803695726001E-4</v>
      </c>
      <c r="F35728" s="49">
        <v>2.1456662746098763E-5</v>
      </c>
      <c r="G35728" s="50">
        <v>1076.19261896423</v>
      </c>
      <c r="H35728" s="51">
        <v>139.92472128197608</v>
      </c>
      <c r="I35728" s="52">
        <v>645.71557137854199</v>
      </c>
      <c r="J35728" s="51">
        <v>83.954832769186169</v>
      </c>
      <c r="K35728" s="53">
        <v>1721.90819034278</v>
      </c>
      <c r="L35728" s="51">
        <v>223.87955405116224</v>
      </c>
    </row>
    <row r="35729" spans="1:12" ht="21.6" customHeight="1" x14ac:dyDescent="0.3">
      <c r="A35729" s="46" t="s">
        <v>35752</v>
      </c>
      <c r="B35729" s="47">
        <v>0.13001828744806401</v>
      </c>
      <c r="C35729" s="48">
        <v>1.5285343196327599E-4</v>
      </c>
      <c r="D35729" s="49">
        <v>1.9873741454424314E-5</v>
      </c>
      <c r="E35729" s="48">
        <v>1.6502803695726001E-4</v>
      </c>
      <c r="F35729" s="49">
        <v>2.1456662746098763E-5</v>
      </c>
      <c r="G35729" s="50">
        <v>1114.5296934001699</v>
      </c>
      <c r="H35729" s="51">
        <v>144.90924204590596</v>
      </c>
      <c r="I35729" s="52">
        <v>668.71781604010698</v>
      </c>
      <c r="J35729" s="51">
        <v>86.945545227544216</v>
      </c>
      <c r="K35729" s="53">
        <v>1783.2475094402801</v>
      </c>
      <c r="L35729" s="51">
        <v>231.85478727345017</v>
      </c>
    </row>
    <row r="35730" spans="1:12" ht="21.6" customHeight="1" x14ac:dyDescent="0.3">
      <c r="A35730" s="46" t="s">
        <v>35753</v>
      </c>
      <c r="B35730" s="47">
        <v>0.13001828744806401</v>
      </c>
      <c r="C35730" s="48">
        <v>1.5285343196327599E-4</v>
      </c>
      <c r="D35730" s="49">
        <v>1.9873741454424314E-5</v>
      </c>
      <c r="E35730" s="48">
        <v>1.6502803695726001E-4</v>
      </c>
      <c r="F35730" s="49">
        <v>2.1456662746098763E-5</v>
      </c>
      <c r="G35730" s="50">
        <v>1071.6455807519801</v>
      </c>
      <c r="H35730" s="51">
        <v>139.33352316065844</v>
      </c>
      <c r="I35730" s="52">
        <v>642.98734845118895</v>
      </c>
      <c r="J35730" s="51">
        <v>83.600113896395186</v>
      </c>
      <c r="K35730" s="53">
        <v>1714.6329292031701</v>
      </c>
      <c r="L35730" s="51">
        <v>222.93363705705363</v>
      </c>
    </row>
    <row r="35731" spans="1:12" ht="21.6" customHeight="1" x14ac:dyDescent="0.3">
      <c r="A35731" s="46" t="s">
        <v>35754</v>
      </c>
      <c r="B35731" s="47">
        <v>0.13001828744806401</v>
      </c>
      <c r="C35731" s="48">
        <v>1.4244662830729401E-4</v>
      </c>
      <c r="D35731" s="49">
        <v>1.8520666665265285E-5</v>
      </c>
      <c r="E35731" s="48">
        <v>1.5000615197225301E-4</v>
      </c>
      <c r="F35731" s="49">
        <v>1.9503542986106364E-5</v>
      </c>
      <c r="G35731" s="50">
        <v>1129.3463321306599</v>
      </c>
      <c r="H35731" s="51">
        <v>146.8356760393809</v>
      </c>
      <c r="I35731" s="52">
        <v>677.60779927839701</v>
      </c>
      <c r="J35731" s="51">
        <v>88.101405623628679</v>
      </c>
      <c r="K35731" s="53">
        <v>1806.95413140906</v>
      </c>
      <c r="L35731" s="51">
        <v>234.93708166300956</v>
      </c>
    </row>
    <row r="35732" spans="1:12" ht="21.6" customHeight="1" x14ac:dyDescent="0.3">
      <c r="A35732" s="46" t="s">
        <v>35755</v>
      </c>
      <c r="B35732" s="47">
        <v>0.13001828744806401</v>
      </c>
      <c r="C35732" s="48">
        <v>1.4244662830729401E-4</v>
      </c>
      <c r="D35732" s="49">
        <v>1.8520666665265285E-5</v>
      </c>
      <c r="E35732" s="48">
        <v>1.5000615197225301E-4</v>
      </c>
      <c r="F35732" s="49">
        <v>1.9503542986106364E-5</v>
      </c>
      <c r="G35732" s="50">
        <v>1085.5599315837701</v>
      </c>
      <c r="H35732" s="51">
        <v>141.14264322675933</v>
      </c>
      <c r="I35732" s="52">
        <v>651.33595895026303</v>
      </c>
      <c r="J35732" s="51">
        <v>84.685585936055716</v>
      </c>
      <c r="K35732" s="53">
        <v>1736.8958905340301</v>
      </c>
      <c r="L35732" s="51">
        <v>225.82822916281503</v>
      </c>
    </row>
    <row r="35733" spans="1:12" ht="21.6" customHeight="1" x14ac:dyDescent="0.3">
      <c r="A35733" s="46" t="s">
        <v>35756</v>
      </c>
      <c r="B35733" s="47">
        <v>0.13001828744806401</v>
      </c>
      <c r="C35733" s="48">
        <v>1.4244662830729401E-4</v>
      </c>
      <c r="D35733" s="49">
        <v>1.8520666665265285E-5</v>
      </c>
      <c r="E35733" s="48">
        <v>1.5000615197225301E-4</v>
      </c>
      <c r="F35733" s="49">
        <v>1.9503542986106364E-5</v>
      </c>
      <c r="G35733" s="50">
        <v>1124.90544644683</v>
      </c>
      <c r="H35733" s="51">
        <v>146.25827968801673</v>
      </c>
      <c r="I35733" s="52">
        <v>674.94326786810302</v>
      </c>
      <c r="J35733" s="51">
        <v>87.75496781281069</v>
      </c>
      <c r="K35733" s="53">
        <v>1799.84871431494</v>
      </c>
      <c r="L35733" s="51">
        <v>234.01324750082742</v>
      </c>
    </row>
    <row r="35734" spans="1:12" ht="21.6" customHeight="1" x14ac:dyDescent="0.3">
      <c r="A35734" s="46" t="s">
        <v>35757</v>
      </c>
      <c r="B35734" s="47">
        <v>0.13001828744806401</v>
      </c>
      <c r="C35734" s="48">
        <v>1.4244662830729401E-4</v>
      </c>
      <c r="D35734" s="49">
        <v>1.8520666665265285E-5</v>
      </c>
      <c r="E35734" s="48">
        <v>1.5000615197225301E-4</v>
      </c>
      <c r="F35734" s="49">
        <v>1.9503542986106364E-5</v>
      </c>
      <c r="G35734" s="50">
        <v>1081.0966864285399</v>
      </c>
      <c r="H35734" s="51">
        <v>140.56233973521543</v>
      </c>
      <c r="I35734" s="52">
        <v>648.65801185712405</v>
      </c>
      <c r="J35734" s="51">
        <v>84.337403841129273</v>
      </c>
      <c r="K35734" s="53">
        <v>1729.75469828566</v>
      </c>
      <c r="L35734" s="51">
        <v>224.89974357634469</v>
      </c>
    </row>
    <row r="35735" spans="1:12" ht="21.6" customHeight="1" x14ac:dyDescent="0.3">
      <c r="A35735" s="46" t="s">
        <v>35758</v>
      </c>
      <c r="B35735" s="47">
        <v>0.13001828744806401</v>
      </c>
      <c r="C35735" s="48">
        <v>1.4244662830729401E-4</v>
      </c>
      <c r="D35735" s="49">
        <v>1.8520666665265285E-5</v>
      </c>
      <c r="E35735" s="48">
        <v>1.5000615197225301E-4</v>
      </c>
      <c r="F35735" s="49">
        <v>1.9503542986106364E-5</v>
      </c>
      <c r="G35735" s="50">
        <v>1102.60435288688</v>
      </c>
      <c r="H35735" s="51">
        <v>143.35872969513298</v>
      </c>
      <c r="I35735" s="52">
        <v>661.56261173213295</v>
      </c>
      <c r="J35735" s="51">
        <v>86.015237817080433</v>
      </c>
      <c r="K35735" s="53">
        <v>1764.1669646190201</v>
      </c>
      <c r="L35735" s="51">
        <v>229.37396751221343</v>
      </c>
    </row>
    <row r="35736" spans="1:12" ht="21.6" customHeight="1" x14ac:dyDescent="0.3">
      <c r="A35736" s="46" t="s">
        <v>35759</v>
      </c>
      <c r="B35736" s="47">
        <v>0.13001828744806401</v>
      </c>
      <c r="C35736" s="48">
        <v>1.4244662830729401E-4</v>
      </c>
      <c r="D35736" s="49">
        <v>1.8520666665265285E-5</v>
      </c>
      <c r="E35736" s="48">
        <v>1.5000615197225301E-4</v>
      </c>
      <c r="F35736" s="49">
        <v>1.9503542986106364E-5</v>
      </c>
      <c r="G35736" s="50">
        <v>1074.3506816373001</v>
      </c>
      <c r="H35736" s="51">
        <v>139.68523574514199</v>
      </c>
      <c r="I35736" s="52">
        <v>644.61040898238298</v>
      </c>
      <c r="J35736" s="51">
        <v>83.811141447085575</v>
      </c>
      <c r="K35736" s="53">
        <v>1718.9610906196899</v>
      </c>
      <c r="L35736" s="51">
        <v>223.49637719222756</v>
      </c>
    </row>
    <row r="35737" spans="1:12" ht="21.6" customHeight="1" x14ac:dyDescent="0.3">
      <c r="A35737" s="46" t="s">
        <v>35760</v>
      </c>
      <c r="B35737" s="47">
        <v>0.13001828744806401</v>
      </c>
      <c r="C35737" s="48">
        <v>1.4244662830729401E-4</v>
      </c>
      <c r="D35737" s="49">
        <v>1.8520666665265285E-5</v>
      </c>
      <c r="E35737" s="48">
        <v>1.5000615197225301E-4</v>
      </c>
      <c r="F35737" s="49">
        <v>1.9503542986106364E-5</v>
      </c>
      <c r="G35737" s="50">
        <v>1112.6408474796499</v>
      </c>
      <c r="H35737" s="51">
        <v>144.66365753406666</v>
      </c>
      <c r="I35737" s="52">
        <v>667.58450848779103</v>
      </c>
      <c r="J35737" s="51">
        <v>86.798194520440148</v>
      </c>
      <c r="K35737" s="53">
        <v>1780.22535596744</v>
      </c>
      <c r="L35737" s="51">
        <v>231.46185205450681</v>
      </c>
    </row>
    <row r="35738" spans="1:12" ht="21.6" customHeight="1" x14ac:dyDescent="0.3">
      <c r="A35738" s="46" t="s">
        <v>35761</v>
      </c>
      <c r="B35738" s="47">
        <v>0.13001828744806401</v>
      </c>
      <c r="C35738" s="48">
        <v>1.4244662830729401E-4</v>
      </c>
      <c r="D35738" s="49">
        <v>1.8520666665265285E-5</v>
      </c>
      <c r="E35738" s="48">
        <v>1.5000615197225301E-4</v>
      </c>
      <c r="F35738" s="49">
        <v>1.9503542986106364E-5</v>
      </c>
      <c r="G35738" s="50">
        <v>1069.7972470291099</v>
      </c>
      <c r="H35738" s="51">
        <v>139.09320597537837</v>
      </c>
      <c r="I35738" s="52">
        <v>641.87834821747003</v>
      </c>
      <c r="J35738" s="51">
        <v>83.455923585227552</v>
      </c>
      <c r="K35738" s="53">
        <v>1711.6755952465801</v>
      </c>
      <c r="L35738" s="51">
        <v>222.54912956060593</v>
      </c>
    </row>
    <row r="35739" spans="1:12" ht="21.6" customHeight="1" x14ac:dyDescent="0.3">
      <c r="A35739" s="46" t="s">
        <v>35762</v>
      </c>
      <c r="B35739" s="47">
        <v>0.13001828744806401</v>
      </c>
      <c r="C35739" s="48">
        <v>1.40322373866047E-4</v>
      </c>
      <c r="D35739" s="49">
        <v>1.8244474740710404E-5</v>
      </c>
      <c r="E35739" s="48">
        <v>1.44847799898488E-4</v>
      </c>
      <c r="F35739" s="49">
        <v>1.8832862883421269E-5</v>
      </c>
      <c r="G35739" s="50">
        <v>1129.1329439333001</v>
      </c>
      <c r="H35739" s="51">
        <v>146.80793167139856</v>
      </c>
      <c r="I35739" s="52">
        <v>677.47976635998305</v>
      </c>
      <c r="J35739" s="51">
        <v>88.084759002839519</v>
      </c>
      <c r="K35739" s="53">
        <v>1806.6127102932801</v>
      </c>
      <c r="L35739" s="51">
        <v>234.89269067423808</v>
      </c>
    </row>
    <row r="35740" spans="1:12" ht="21.6" customHeight="1" x14ac:dyDescent="0.3">
      <c r="A35740" s="46" t="s">
        <v>35763</v>
      </c>
      <c r="B35740" s="47">
        <v>0.13001828744806401</v>
      </c>
      <c r="C35740" s="48">
        <v>1.40322373866047E-4</v>
      </c>
      <c r="D35740" s="49">
        <v>1.8244474740710404E-5</v>
      </c>
      <c r="E35740" s="48">
        <v>1.44847799898488E-4</v>
      </c>
      <c r="F35740" s="49">
        <v>1.8832862883421269E-5</v>
      </c>
      <c r="G35740" s="50">
        <v>1085.3386606065601</v>
      </c>
      <c r="H35740" s="51">
        <v>141.11387395324053</v>
      </c>
      <c r="I35740" s="52">
        <v>651.20319636393901</v>
      </c>
      <c r="J35740" s="51">
        <v>84.668324371944692</v>
      </c>
      <c r="K35740" s="53">
        <v>1736.5418569705</v>
      </c>
      <c r="L35740" s="51">
        <v>225.78219832518522</v>
      </c>
    </row>
    <row r="35741" spans="1:12" ht="21.6" customHeight="1" x14ac:dyDescent="0.3">
      <c r="A35741" s="46" t="s">
        <v>35764</v>
      </c>
      <c r="B35741" s="47">
        <v>0.13001828744806401</v>
      </c>
      <c r="C35741" s="48">
        <v>1.40322373866047E-4</v>
      </c>
      <c r="D35741" s="49">
        <v>1.8244474740710404E-5</v>
      </c>
      <c r="E35741" s="48">
        <v>1.44847799898488E-4</v>
      </c>
      <c r="F35741" s="49">
        <v>1.8832862883421269E-5</v>
      </c>
      <c r="G35741" s="50">
        <v>1124.6921554478699</v>
      </c>
      <c r="H35741" s="51">
        <v>146.23054795760385</v>
      </c>
      <c r="I35741" s="52">
        <v>674.81529326872499</v>
      </c>
      <c r="J35741" s="51">
        <v>87.738328774562703</v>
      </c>
      <c r="K35741" s="53">
        <v>1799.5074487166</v>
      </c>
      <c r="L35741" s="51">
        <v>233.96887673216656</v>
      </c>
    </row>
    <row r="35742" spans="1:12" ht="21.6" customHeight="1" x14ac:dyDescent="0.3">
      <c r="A35742" s="46" t="s">
        <v>35765</v>
      </c>
      <c r="B35742" s="47">
        <v>0.13001828744806401</v>
      </c>
      <c r="C35742" s="48">
        <v>1.40322373866047E-4</v>
      </c>
      <c r="D35742" s="49">
        <v>1.8244474740710404E-5</v>
      </c>
      <c r="E35742" s="48">
        <v>1.44847799898488E-4</v>
      </c>
      <c r="F35742" s="49">
        <v>1.8832862883421269E-5</v>
      </c>
      <c r="G35742" s="50">
        <v>1080.8759080970401</v>
      </c>
      <c r="H35742" s="51">
        <v>140.53363451464818</v>
      </c>
      <c r="I35742" s="52">
        <v>648.52554485822498</v>
      </c>
      <c r="J35742" s="51">
        <v>84.320180708789024</v>
      </c>
      <c r="K35742" s="53">
        <v>1729.4014529552601</v>
      </c>
      <c r="L35742" s="51">
        <v>224.85381522343721</v>
      </c>
    </row>
    <row r="35743" spans="1:12" ht="21.6" customHeight="1" x14ac:dyDescent="0.3">
      <c r="A35743" s="46" t="s">
        <v>35766</v>
      </c>
      <c r="B35743" s="47">
        <v>0.13001828744806401</v>
      </c>
      <c r="C35743" s="48">
        <v>1.40322373866047E-4</v>
      </c>
      <c r="D35743" s="49">
        <v>1.8244474740710404E-5</v>
      </c>
      <c r="E35743" s="48">
        <v>1.44847799898488E-4</v>
      </c>
      <c r="F35743" s="49">
        <v>1.8832862883421269E-5</v>
      </c>
      <c r="G35743" s="50">
        <v>1102.3915545336299</v>
      </c>
      <c r="H35743" s="51">
        <v>143.33106201767163</v>
      </c>
      <c r="I35743" s="52">
        <v>661.43493272017997</v>
      </c>
      <c r="J35743" s="51">
        <v>85.998637210603235</v>
      </c>
      <c r="K35743" s="53">
        <v>1763.82648725381</v>
      </c>
      <c r="L35743" s="51">
        <v>229.32969922827488</v>
      </c>
    </row>
    <row r="35744" spans="1:12" ht="21.6" customHeight="1" x14ac:dyDescent="0.3">
      <c r="A35744" s="46" t="s">
        <v>35767</v>
      </c>
      <c r="B35744" s="47">
        <v>0.13001828744806401</v>
      </c>
      <c r="C35744" s="48">
        <v>1.40322373866047E-4</v>
      </c>
      <c r="D35744" s="49">
        <v>1.8244474740710404E-5</v>
      </c>
      <c r="E35744" s="48">
        <v>1.44847799898488E-4</v>
      </c>
      <c r="F35744" s="49">
        <v>1.8832862883421269E-5</v>
      </c>
      <c r="G35744" s="50">
        <v>1074.5008284386699</v>
      </c>
      <c r="H35744" s="51">
        <v>139.7047575751219</v>
      </c>
      <c r="I35744" s="52">
        <v>644.70049706320196</v>
      </c>
      <c r="J35744" s="51">
        <v>83.822854545073142</v>
      </c>
      <c r="K35744" s="53">
        <v>1719.2013255018701</v>
      </c>
      <c r="L35744" s="51">
        <v>223.52761212019504</v>
      </c>
    </row>
    <row r="35745" spans="1:12" ht="21.6" customHeight="1" x14ac:dyDescent="0.3">
      <c r="A35745" s="46" t="s">
        <v>35768</v>
      </c>
      <c r="B35745" s="47">
        <v>0.13001828744806401</v>
      </c>
      <c r="C35745" s="48">
        <v>1.40322373866047E-4</v>
      </c>
      <c r="D35745" s="49">
        <v>1.8244474740710404E-5</v>
      </c>
      <c r="E35745" s="48">
        <v>1.44847799898488E-4</v>
      </c>
      <c r="F35745" s="49">
        <v>1.8832862883421269E-5</v>
      </c>
      <c r="G35745" s="50">
        <v>1112.7989742592599</v>
      </c>
      <c r="H35745" s="51">
        <v>144.68421690715124</v>
      </c>
      <c r="I35745" s="52">
        <v>667.679384555556</v>
      </c>
      <c r="J35745" s="51">
        <v>86.810530144290752</v>
      </c>
      <c r="K35745" s="53">
        <v>1780.47835881481</v>
      </c>
      <c r="L35745" s="51">
        <v>231.494747051442</v>
      </c>
    </row>
    <row r="35746" spans="1:12" ht="21.6" customHeight="1" x14ac:dyDescent="0.3">
      <c r="A35746" s="46" t="s">
        <v>35769</v>
      </c>
      <c r="B35746" s="47">
        <v>0.13001828744806401</v>
      </c>
      <c r="C35746" s="48">
        <v>1.40322373866047E-4</v>
      </c>
      <c r="D35746" s="49">
        <v>1.8244474740710404E-5</v>
      </c>
      <c r="E35746" s="48">
        <v>1.44847799898488E-4</v>
      </c>
      <c r="F35746" s="49">
        <v>1.8832862883421269E-5</v>
      </c>
      <c r="G35746" s="50">
        <v>1069.9391102459099</v>
      </c>
      <c r="H35746" s="51">
        <v>139.11165078787857</v>
      </c>
      <c r="I35746" s="52">
        <v>641.963466147546</v>
      </c>
      <c r="J35746" s="51">
        <v>83.466990472727147</v>
      </c>
      <c r="K35746" s="53">
        <v>1711.9025763934501</v>
      </c>
      <c r="L35746" s="51">
        <v>222.57864126060571</v>
      </c>
    </row>
    <row r="35747" spans="1:12" ht="21.6" customHeight="1" x14ac:dyDescent="0.3">
      <c r="A35747" s="46" t="s">
        <v>35770</v>
      </c>
      <c r="B35747" s="47">
        <v>0.13001828744806401</v>
      </c>
      <c r="C35747" s="48">
        <v>1.6364633592750601E-4</v>
      </c>
      <c r="D35747" s="49">
        <v>2.1277016344444922E-5</v>
      </c>
      <c r="E35747" s="48">
        <v>1.87220375251736E-4</v>
      </c>
      <c r="F35747" s="49">
        <v>2.4342072565614621E-5</v>
      </c>
      <c r="G35747" s="50">
        <v>1131.4030760445601</v>
      </c>
      <c r="H35747" s="51">
        <v>147.10309036078544</v>
      </c>
      <c r="I35747" s="52">
        <v>678.84184562673897</v>
      </c>
      <c r="J35747" s="51">
        <v>88.261854216471647</v>
      </c>
      <c r="K35747" s="53">
        <v>1810.2449216713001</v>
      </c>
      <c r="L35747" s="51">
        <v>235.36494457725709</v>
      </c>
    </row>
    <row r="35748" spans="1:12" ht="21.6" customHeight="1" x14ac:dyDescent="0.3">
      <c r="A35748" s="46" t="s">
        <v>35771</v>
      </c>
      <c r="B35748" s="47">
        <v>0.13001828744806401</v>
      </c>
      <c r="C35748" s="48">
        <v>1.6364633592750601E-4</v>
      </c>
      <c r="D35748" s="49">
        <v>2.1277016344444922E-5</v>
      </c>
      <c r="E35748" s="48">
        <v>1.87220375251736E-4</v>
      </c>
      <c r="F35748" s="49">
        <v>2.4342072565614621E-5</v>
      </c>
      <c r="G35748" s="50">
        <v>1087.61078603223</v>
      </c>
      <c r="H35748" s="51">
        <v>141.40929180995332</v>
      </c>
      <c r="I35748" s="52">
        <v>652.56647161934097</v>
      </c>
      <c r="J35748" s="51">
        <v>84.845575085972385</v>
      </c>
      <c r="K35748" s="53">
        <v>1740.17725765157</v>
      </c>
      <c r="L35748" s="51">
        <v>226.25486689592572</v>
      </c>
    </row>
    <row r="35749" spans="1:12" ht="21.6" customHeight="1" x14ac:dyDescent="0.3">
      <c r="A35749" s="46" t="s">
        <v>35772</v>
      </c>
      <c r="B35749" s="47">
        <v>0.13001828744806401</v>
      </c>
      <c r="C35749" s="48">
        <v>1.6364633592750601E-4</v>
      </c>
      <c r="D35749" s="49">
        <v>2.1277016344444922E-5</v>
      </c>
      <c r="E35749" s="48">
        <v>1.87220375251736E-4</v>
      </c>
      <c r="F35749" s="49">
        <v>2.4342072565614621E-5</v>
      </c>
      <c r="G35749" s="50">
        <v>1126.9734061762299</v>
      </c>
      <c r="H35749" s="51">
        <v>146.52715227054486</v>
      </c>
      <c r="I35749" s="52">
        <v>676.18404370574001</v>
      </c>
      <c r="J35749" s="51">
        <v>87.916291362327186</v>
      </c>
      <c r="K35749" s="53">
        <v>1803.15744988197</v>
      </c>
      <c r="L35749" s="51">
        <v>234.44344363287206</v>
      </c>
    </row>
    <row r="35750" spans="1:12" ht="21.6" customHeight="1" x14ac:dyDescent="0.3">
      <c r="A35750" s="46" t="s">
        <v>35773</v>
      </c>
      <c r="B35750" s="47">
        <v>0.13001828744806401</v>
      </c>
      <c r="C35750" s="48">
        <v>1.6364633592750601E-4</v>
      </c>
      <c r="D35750" s="49">
        <v>2.1277016344444922E-5</v>
      </c>
      <c r="E35750" s="48">
        <v>1.87220375251736E-4</v>
      </c>
      <c r="F35750" s="49">
        <v>2.4342072565614621E-5</v>
      </c>
      <c r="G35750" s="50">
        <v>1083.1529089385599</v>
      </c>
      <c r="H35750" s="51">
        <v>140.82968626458037</v>
      </c>
      <c r="I35750" s="52">
        <v>649.89174536313703</v>
      </c>
      <c r="J35750" s="51">
        <v>84.497811758748369</v>
      </c>
      <c r="K35750" s="53">
        <v>1733.0446543016899</v>
      </c>
      <c r="L35750" s="51">
        <v>225.32749802332876</v>
      </c>
    </row>
    <row r="35751" spans="1:12" ht="21.6" customHeight="1" x14ac:dyDescent="0.3">
      <c r="A35751" s="46" t="s">
        <v>35774</v>
      </c>
      <c r="B35751" s="47">
        <v>0.13001828744806401</v>
      </c>
      <c r="C35751" s="48">
        <v>1.6364633592750601E-4</v>
      </c>
      <c r="D35751" s="49">
        <v>2.1277016344444922E-5</v>
      </c>
      <c r="E35751" s="48">
        <v>1.87220375251736E-4</v>
      </c>
      <c r="F35751" s="49">
        <v>2.4342072565614621E-5</v>
      </c>
      <c r="G35751" s="50">
        <v>1104.6408116939599</v>
      </c>
      <c r="H35751" s="51">
        <v>143.62350658168802</v>
      </c>
      <c r="I35751" s="52">
        <v>662.78448701637797</v>
      </c>
      <c r="J35751" s="51">
        <v>86.174103949013087</v>
      </c>
      <c r="K35751" s="53">
        <v>1767.42529871034</v>
      </c>
      <c r="L35751" s="51">
        <v>229.79761053070109</v>
      </c>
    </row>
    <row r="35752" spans="1:12" ht="21.6" customHeight="1" x14ac:dyDescent="0.3">
      <c r="A35752" s="46" t="s">
        <v>35775</v>
      </c>
      <c r="B35752" s="47">
        <v>0.13001828744806401</v>
      </c>
      <c r="C35752" s="48">
        <v>1.6364633592750601E-4</v>
      </c>
      <c r="D35752" s="49">
        <v>2.1277016344444922E-5</v>
      </c>
      <c r="E35752" s="48">
        <v>1.87220375251736E-4</v>
      </c>
      <c r="F35752" s="49">
        <v>2.4342072565614621E-5</v>
      </c>
      <c r="G35752" s="50">
        <v>1076.37573643723</v>
      </c>
      <c r="H35752" s="51">
        <v>139.94852990221736</v>
      </c>
      <c r="I35752" s="52">
        <v>645.82544186234304</v>
      </c>
      <c r="J35752" s="51">
        <v>83.969117941331078</v>
      </c>
      <c r="K35752" s="53">
        <v>1722.2011782995801</v>
      </c>
      <c r="L35752" s="51">
        <v>223.91764784354842</v>
      </c>
    </row>
    <row r="35753" spans="1:12" ht="21.6" customHeight="1" x14ac:dyDescent="0.3">
      <c r="A35753" s="46" t="s">
        <v>35776</v>
      </c>
      <c r="B35753" s="47">
        <v>0.13001828744806401</v>
      </c>
      <c r="C35753" s="48">
        <v>1.6364633592750601E-4</v>
      </c>
      <c r="D35753" s="49">
        <v>2.1277016344444922E-5</v>
      </c>
      <c r="E35753" s="48">
        <v>1.87220375251736E-4</v>
      </c>
      <c r="F35753" s="49">
        <v>2.4342072565614621E-5</v>
      </c>
      <c r="G35753" s="50">
        <v>1114.6820285711899</v>
      </c>
      <c r="H35753" s="51">
        <v>144.92904840396008</v>
      </c>
      <c r="I35753" s="52">
        <v>668.80921714271597</v>
      </c>
      <c r="J35753" s="51">
        <v>86.957429042376305</v>
      </c>
      <c r="K35753" s="53">
        <v>1783.4912457139001</v>
      </c>
      <c r="L35753" s="51">
        <v>231.88647744633639</v>
      </c>
    </row>
    <row r="35754" spans="1:12" ht="21.6" customHeight="1" x14ac:dyDescent="0.3">
      <c r="A35754" s="46" t="s">
        <v>35777</v>
      </c>
      <c r="B35754" s="47">
        <v>0.13001828744806401</v>
      </c>
      <c r="C35754" s="48">
        <v>1.6364633592750601E-4</v>
      </c>
      <c r="D35754" s="49">
        <v>2.1277016344444922E-5</v>
      </c>
      <c r="E35754" s="48">
        <v>1.87220375251736E-4</v>
      </c>
      <c r="F35754" s="49">
        <v>2.4342072565614621E-5</v>
      </c>
      <c r="G35754" s="50">
        <v>1071.8277114044699</v>
      </c>
      <c r="H35754" s="51">
        <v>139.35720347618698</v>
      </c>
      <c r="I35754" s="52">
        <v>643.09662684268505</v>
      </c>
      <c r="J35754" s="51">
        <v>83.614322085712587</v>
      </c>
      <c r="K35754" s="53">
        <v>1714.92433824715</v>
      </c>
      <c r="L35754" s="51">
        <v>222.97152556189957</v>
      </c>
    </row>
    <row r="35755" spans="1:12" ht="21.6" customHeight="1" x14ac:dyDescent="0.3">
      <c r="A35755" s="46" t="s">
        <v>35778</v>
      </c>
      <c r="B35755" s="47">
        <v>0.13001828744806401</v>
      </c>
      <c r="C35755" s="48">
        <v>1.6083868171673201E-4</v>
      </c>
      <c r="D35755" s="49">
        <v>2.0911969952213739E-5</v>
      </c>
      <c r="E35755" s="48">
        <v>1.8078231522397501E-4</v>
      </c>
      <c r="F35755" s="49">
        <v>2.3505007026317302E-5</v>
      </c>
      <c r="G35755" s="50">
        <v>1131.11949248008</v>
      </c>
      <c r="H35755" s="51">
        <v>147.06621931138332</v>
      </c>
      <c r="I35755" s="52">
        <v>678.67169548805305</v>
      </c>
      <c r="J35755" s="51">
        <v>88.239731586830644</v>
      </c>
      <c r="K35755" s="53">
        <v>1809.7911879681401</v>
      </c>
      <c r="L35755" s="51">
        <v>235.30595089821395</v>
      </c>
    </row>
    <row r="35756" spans="1:12" ht="21.6" customHeight="1" x14ac:dyDescent="0.3">
      <c r="A35756" s="46" t="s">
        <v>35779</v>
      </c>
      <c r="B35756" s="47">
        <v>0.13001828744806401</v>
      </c>
      <c r="C35756" s="48">
        <v>1.6083868171673201E-4</v>
      </c>
      <c r="D35756" s="49">
        <v>2.0911969952213739E-5</v>
      </c>
      <c r="E35756" s="48">
        <v>1.8078231522397501E-4</v>
      </c>
      <c r="F35756" s="49">
        <v>2.3505007026317302E-5</v>
      </c>
      <c r="G35756" s="50">
        <v>1087.3191595266601</v>
      </c>
      <c r="H35756" s="51">
        <v>141.37137503112467</v>
      </c>
      <c r="I35756" s="52">
        <v>652.39149571599603</v>
      </c>
      <c r="J35756" s="51">
        <v>84.822825018674791</v>
      </c>
      <c r="K35756" s="53">
        <v>1739.7106552426501</v>
      </c>
      <c r="L35756" s="51">
        <v>226.19420004979946</v>
      </c>
    </row>
    <row r="35757" spans="1:12" ht="21.6" customHeight="1" x14ac:dyDescent="0.3">
      <c r="A35757" s="46" t="s">
        <v>35780</v>
      </c>
      <c r="B35757" s="47">
        <v>0.13001828744806401</v>
      </c>
      <c r="C35757" s="48">
        <v>1.6083868171673201E-4</v>
      </c>
      <c r="D35757" s="49">
        <v>2.0911969952213739E-5</v>
      </c>
      <c r="E35757" s="48">
        <v>1.8078231522397501E-4</v>
      </c>
      <c r="F35757" s="49">
        <v>2.3505007026317302E-5</v>
      </c>
      <c r="G35757" s="50">
        <v>1126.69004911365</v>
      </c>
      <c r="H35757" s="51">
        <v>146.49031067053193</v>
      </c>
      <c r="I35757" s="52">
        <v>676.01402946819496</v>
      </c>
      <c r="J35757" s="51">
        <v>87.894186402319789</v>
      </c>
      <c r="K35757" s="53">
        <v>1802.7040785818499</v>
      </c>
      <c r="L35757" s="51">
        <v>234.38449707285173</v>
      </c>
    </row>
    <row r="35758" spans="1:12" ht="21.6" customHeight="1" x14ac:dyDescent="0.3">
      <c r="A35758" s="46" t="s">
        <v>35781</v>
      </c>
      <c r="B35758" s="47">
        <v>0.13001828744806401</v>
      </c>
      <c r="C35758" s="48">
        <v>1.6083868171673201E-4</v>
      </c>
      <c r="D35758" s="49">
        <v>2.0911969952213739E-5</v>
      </c>
      <c r="E35758" s="48">
        <v>1.8078231522397501E-4</v>
      </c>
      <c r="F35758" s="49">
        <v>2.3505007026317302E-5</v>
      </c>
      <c r="G35758" s="50">
        <v>1082.8624304477401</v>
      </c>
      <c r="H35758" s="51">
        <v>140.79191874866348</v>
      </c>
      <c r="I35758" s="52">
        <v>649.71745826864503</v>
      </c>
      <c r="J35758" s="51">
        <v>84.47515124919822</v>
      </c>
      <c r="K35758" s="53">
        <v>1732.5798887163801</v>
      </c>
      <c r="L35758" s="51">
        <v>225.26706999786171</v>
      </c>
    </row>
    <row r="35759" spans="1:12" ht="21.6" customHeight="1" x14ac:dyDescent="0.3">
      <c r="A35759" s="46" t="s">
        <v>35782</v>
      </c>
      <c r="B35759" s="47">
        <v>0.13001828744806401</v>
      </c>
      <c r="C35759" s="48">
        <v>1.6083868171673201E-4</v>
      </c>
      <c r="D35759" s="49">
        <v>2.0911969952213739E-5</v>
      </c>
      <c r="E35759" s="48">
        <v>1.8078231522397501E-4</v>
      </c>
      <c r="F35759" s="49">
        <v>2.3505007026317302E-5</v>
      </c>
      <c r="G35759" s="50">
        <v>1104.3586026461401</v>
      </c>
      <c r="H35759" s="51">
        <v>143.58681424458814</v>
      </c>
      <c r="I35759" s="52">
        <v>662.61516158768495</v>
      </c>
      <c r="J35759" s="51">
        <v>86.152088546753006</v>
      </c>
      <c r="K35759" s="53">
        <v>1766.97376423382</v>
      </c>
      <c r="L35759" s="51">
        <v>229.73890279134116</v>
      </c>
    </row>
    <row r="35760" spans="1:12" ht="21.6" customHeight="1" x14ac:dyDescent="0.3">
      <c r="A35760" s="46" t="s">
        <v>35783</v>
      </c>
      <c r="B35760" s="47">
        <v>0.13001828744806401</v>
      </c>
      <c r="C35760" s="48">
        <v>1.6083868171673201E-4</v>
      </c>
      <c r="D35760" s="49">
        <v>2.0911969952213739E-5</v>
      </c>
      <c r="E35760" s="48">
        <v>1.8078231522397501E-4</v>
      </c>
      <c r="F35760" s="49">
        <v>2.3505007026317302E-5</v>
      </c>
      <c r="G35760" s="50">
        <v>1075.25915141315</v>
      </c>
      <c r="H35760" s="51">
        <v>139.80335342959631</v>
      </c>
      <c r="I35760" s="52">
        <v>645.15549084789302</v>
      </c>
      <c r="J35760" s="51">
        <v>83.882012057758189</v>
      </c>
      <c r="K35760" s="53">
        <v>1720.4146422610399</v>
      </c>
      <c r="L35760" s="51">
        <v>223.68536548735449</v>
      </c>
    </row>
    <row r="35761" spans="1:12" ht="21.6" customHeight="1" x14ac:dyDescent="0.3">
      <c r="A35761" s="46" t="s">
        <v>35784</v>
      </c>
      <c r="B35761" s="47">
        <v>0.13001828744806401</v>
      </c>
      <c r="C35761" s="48">
        <v>1.6083868171673201E-4</v>
      </c>
      <c r="D35761" s="49">
        <v>2.0911969952213739E-5</v>
      </c>
      <c r="E35761" s="48">
        <v>1.8078231522397501E-4</v>
      </c>
      <c r="F35761" s="49">
        <v>2.3505007026317302E-5</v>
      </c>
      <c r="G35761" s="50">
        <v>1113.5737129900999</v>
      </c>
      <c r="H35761" s="51">
        <v>144.78494711015475</v>
      </c>
      <c r="I35761" s="52">
        <v>668.14422779406402</v>
      </c>
      <c r="J35761" s="51">
        <v>86.870968266093371</v>
      </c>
      <c r="K35761" s="53">
        <v>1781.71794078417</v>
      </c>
      <c r="L35761" s="51">
        <v>231.65591537624812</v>
      </c>
    </row>
    <row r="35762" spans="1:12" ht="21.6" customHeight="1" x14ac:dyDescent="0.3">
      <c r="A35762" s="46" t="s">
        <v>35785</v>
      </c>
      <c r="B35762" s="47">
        <v>0.13001828744806401</v>
      </c>
      <c r="C35762" s="48">
        <v>1.6083868171673201E-4</v>
      </c>
      <c r="D35762" s="49">
        <v>2.0911969952213739E-5</v>
      </c>
      <c r="E35762" s="48">
        <v>1.8078231522397501E-4</v>
      </c>
      <c r="F35762" s="49">
        <v>2.3505007026317302E-5</v>
      </c>
      <c r="G35762" s="50">
        <v>1070.7180663065899</v>
      </c>
      <c r="H35762" s="51">
        <v>139.21292932088548</v>
      </c>
      <c r="I35762" s="52">
        <v>642.430839783956</v>
      </c>
      <c r="J35762" s="51">
        <v>83.527757592531543</v>
      </c>
      <c r="K35762" s="53">
        <v>1713.1489060905501</v>
      </c>
      <c r="L35762" s="51">
        <v>222.74068691341702</v>
      </c>
    </row>
    <row r="35763" spans="1:12" ht="21.6" customHeight="1" x14ac:dyDescent="0.3">
      <c r="A35763" s="46" t="s">
        <v>35786</v>
      </c>
      <c r="B35763" s="47">
        <v>0.13001828744806401</v>
      </c>
      <c r="C35763" s="48">
        <v>1.50097024961926E-4</v>
      </c>
      <c r="D35763" s="49">
        <v>1.9515358136598935E-5</v>
      </c>
      <c r="E35763" s="48">
        <v>1.6432637721072E-4</v>
      </c>
      <c r="F35763" s="49">
        <v>2.1365434147482389E-5</v>
      </c>
      <c r="G35763" s="50">
        <v>1128.4240351787901</v>
      </c>
      <c r="H35763" s="51">
        <v>146.71576056918022</v>
      </c>
      <c r="I35763" s="52">
        <v>677.05442110727495</v>
      </c>
      <c r="J35763" s="51">
        <v>88.029456341508251</v>
      </c>
      <c r="K35763" s="53">
        <v>1805.47845628606</v>
      </c>
      <c r="L35763" s="51">
        <v>234.74521691068847</v>
      </c>
    </row>
    <row r="35764" spans="1:12" ht="21.6" customHeight="1" x14ac:dyDescent="0.3">
      <c r="A35764" s="46" t="s">
        <v>35787</v>
      </c>
      <c r="B35764" s="47">
        <v>0.13001828744806401</v>
      </c>
      <c r="C35764" s="48">
        <v>1.50097024961926E-4</v>
      </c>
      <c r="D35764" s="49">
        <v>1.9515358136598935E-5</v>
      </c>
      <c r="E35764" s="48">
        <v>1.6432637721072E-4</v>
      </c>
      <c r="F35764" s="49">
        <v>2.1365434147482389E-5</v>
      </c>
      <c r="G35764" s="50">
        <v>1084.68248349294</v>
      </c>
      <c r="H35764" s="51">
        <v>141.02855892866503</v>
      </c>
      <c r="I35764" s="52">
        <v>650.80949009576398</v>
      </c>
      <c r="J35764" s="51">
        <v>84.617135357199004</v>
      </c>
      <c r="K35764" s="53">
        <v>1735.4919735886999</v>
      </c>
      <c r="L35764" s="51">
        <v>225.64569428586404</v>
      </c>
    </row>
    <row r="35765" spans="1:12" ht="21.6" customHeight="1" x14ac:dyDescent="0.3">
      <c r="A35765" s="46" t="s">
        <v>35788</v>
      </c>
      <c r="B35765" s="47">
        <v>0.13001828744806401</v>
      </c>
      <c r="C35765" s="48">
        <v>1.50097024961926E-4</v>
      </c>
      <c r="D35765" s="49">
        <v>1.9515358136598935E-5</v>
      </c>
      <c r="E35765" s="48">
        <v>1.6432637721072E-4</v>
      </c>
      <c r="F35765" s="49">
        <v>2.1365434147482389E-5</v>
      </c>
      <c r="G35765" s="50">
        <v>1124.0074588038899</v>
      </c>
      <c r="H35765" s="51">
        <v>146.14152487253213</v>
      </c>
      <c r="I35765" s="52">
        <v>674.40447528233403</v>
      </c>
      <c r="J35765" s="51">
        <v>87.684914923519287</v>
      </c>
      <c r="K35765" s="53">
        <v>1798.4119340862201</v>
      </c>
      <c r="L35765" s="51">
        <v>233.82643979605143</v>
      </c>
    </row>
    <row r="35766" spans="1:12" ht="21.6" customHeight="1" x14ac:dyDescent="0.3">
      <c r="A35766" s="46" t="s">
        <v>35789</v>
      </c>
      <c r="B35766" s="47">
        <v>0.13001828744806401</v>
      </c>
      <c r="C35766" s="48">
        <v>1.50097024961926E-4</v>
      </c>
      <c r="D35766" s="49">
        <v>1.9515358136598935E-5</v>
      </c>
      <c r="E35766" s="48">
        <v>1.6432637721072E-4</v>
      </c>
      <c r="F35766" s="49">
        <v>2.1365434147482389E-5</v>
      </c>
      <c r="G35766" s="50">
        <v>1080.2259789060399</v>
      </c>
      <c r="H35766" s="51">
        <v>140.44913183427184</v>
      </c>
      <c r="I35766" s="52">
        <v>648.13558734362903</v>
      </c>
      <c r="J35766" s="51">
        <v>84.269479100563757</v>
      </c>
      <c r="K35766" s="53">
        <v>1728.36156624967</v>
      </c>
      <c r="L35766" s="51">
        <v>224.7186109348356</v>
      </c>
    </row>
    <row r="35767" spans="1:12" ht="21.6" customHeight="1" x14ac:dyDescent="0.3">
      <c r="A35767" s="46" t="s">
        <v>35790</v>
      </c>
      <c r="B35767" s="47">
        <v>0.13001828744806401</v>
      </c>
      <c r="C35767" s="48">
        <v>1.50097024961926E-4</v>
      </c>
      <c r="D35767" s="49">
        <v>1.9515358136598935E-5</v>
      </c>
      <c r="E35767" s="48">
        <v>1.6432637721072E-4</v>
      </c>
      <c r="F35767" s="49">
        <v>2.1365434147482389E-5</v>
      </c>
      <c r="G35767" s="50">
        <v>1101.72101883041</v>
      </c>
      <c r="H35767" s="51">
        <v>143.2438801138662</v>
      </c>
      <c r="I35767" s="52">
        <v>661.03261129824705</v>
      </c>
      <c r="J35767" s="51">
        <v>85.946328068319858</v>
      </c>
      <c r="K35767" s="53">
        <v>1762.75363012866</v>
      </c>
      <c r="L35767" s="51">
        <v>229.19020818218604</v>
      </c>
    </row>
    <row r="35768" spans="1:12" ht="21.6" customHeight="1" x14ac:dyDescent="0.3">
      <c r="A35768" s="46" t="s">
        <v>35791</v>
      </c>
      <c r="B35768" s="47">
        <v>0.13001828744806401</v>
      </c>
      <c r="C35768" s="48">
        <v>1.50097024961926E-4</v>
      </c>
      <c r="D35768" s="49">
        <v>1.9515358136598935E-5</v>
      </c>
      <c r="E35768" s="48">
        <v>1.6432637721072E-4</v>
      </c>
      <c r="F35768" s="49">
        <v>2.1365434147482389E-5</v>
      </c>
      <c r="G35768" s="50">
        <v>1073.4764635290301</v>
      </c>
      <c r="H35768" s="51">
        <v>139.57157140384862</v>
      </c>
      <c r="I35768" s="52">
        <v>644.085878117422</v>
      </c>
      <c r="J35768" s="51">
        <v>83.742942842309702</v>
      </c>
      <c r="K35768" s="53">
        <v>1717.56234164646</v>
      </c>
      <c r="L35768" s="51">
        <v>223.31451424615832</v>
      </c>
    </row>
    <row r="35769" spans="1:12" ht="21.6" customHeight="1" x14ac:dyDescent="0.3">
      <c r="A35769" s="46" t="s">
        <v>35792</v>
      </c>
      <c r="B35769" s="47">
        <v>0.13001828744806401</v>
      </c>
      <c r="C35769" s="48">
        <v>1.50097024961926E-4</v>
      </c>
      <c r="D35769" s="49">
        <v>1.9515358136598935E-5</v>
      </c>
      <c r="E35769" s="48">
        <v>1.6432637721072E-4</v>
      </c>
      <c r="F35769" s="49">
        <v>2.1365434147482389E-5</v>
      </c>
      <c r="G35769" s="50">
        <v>1111.7470269146299</v>
      </c>
      <c r="H35769" s="51">
        <v>144.54744451491692</v>
      </c>
      <c r="I35769" s="52">
        <v>667.04821614878097</v>
      </c>
      <c r="J35769" s="51">
        <v>86.728466708950535</v>
      </c>
      <c r="K35769" s="53">
        <v>1778.79524306341</v>
      </c>
      <c r="L35769" s="51">
        <v>231.27591122386747</v>
      </c>
    </row>
    <row r="35770" spans="1:12" ht="21.6" customHeight="1" x14ac:dyDescent="0.3">
      <c r="A35770" s="46" t="s">
        <v>35793</v>
      </c>
      <c r="B35770" s="47">
        <v>0.13001828744806401</v>
      </c>
      <c r="C35770" s="48">
        <v>1.50097024961926E-4</v>
      </c>
      <c r="D35770" s="49">
        <v>1.9515358136598935E-5</v>
      </c>
      <c r="E35770" s="48">
        <v>1.6432637721072E-4</v>
      </c>
      <c r="F35770" s="49">
        <v>2.1365434147482389E-5</v>
      </c>
      <c r="G35770" s="50">
        <v>1068.9295533885299</v>
      </c>
      <c r="H35770" s="51">
        <v>138.98038993420056</v>
      </c>
      <c r="I35770" s="52">
        <v>641.35773203312203</v>
      </c>
      <c r="J35770" s="51">
        <v>83.388233960520878</v>
      </c>
      <c r="K35770" s="53">
        <v>1710.28728542166</v>
      </c>
      <c r="L35770" s="51">
        <v>222.36862389472145</v>
      </c>
    </row>
    <row r="35771" spans="1:12" ht="21.6" customHeight="1" x14ac:dyDescent="0.3">
      <c r="A35771" s="46" t="s">
        <v>35794</v>
      </c>
      <c r="B35771" s="47">
        <v>0.13001828744806401</v>
      </c>
      <c r="C35771" s="48">
        <v>1.47685749021112E-4</v>
      </c>
      <c r="D35771" s="49">
        <v>1.9201848168209577E-5</v>
      </c>
      <c r="E35771" s="48">
        <v>1.5867558690969301E-4</v>
      </c>
      <c r="F35771" s="49">
        <v>2.0630728069814731E-5</v>
      </c>
      <c r="G35771" s="50">
        <v>1128.1977491984201</v>
      </c>
      <c r="H35771" s="51">
        <v>146.68633925353902</v>
      </c>
      <c r="I35771" s="52">
        <v>676.91864951905302</v>
      </c>
      <c r="J35771" s="51">
        <v>88.011803552123538</v>
      </c>
      <c r="K35771" s="53">
        <v>1805.11639871747</v>
      </c>
      <c r="L35771" s="51">
        <v>234.69814280566254</v>
      </c>
    </row>
    <row r="35772" spans="1:12" ht="21.6" customHeight="1" x14ac:dyDescent="0.3">
      <c r="A35772" s="46" t="s">
        <v>35795</v>
      </c>
      <c r="B35772" s="47">
        <v>0.13001828744806401</v>
      </c>
      <c r="C35772" s="48">
        <v>1.47685749021112E-4</v>
      </c>
      <c r="D35772" s="49">
        <v>1.9201848168209577E-5</v>
      </c>
      <c r="E35772" s="48">
        <v>1.5867558690969301E-4</v>
      </c>
      <c r="F35772" s="49">
        <v>2.0630728069814731E-5</v>
      </c>
      <c r="G35772" s="50">
        <v>1084.4487291401699</v>
      </c>
      <c r="H35772" s="51">
        <v>140.99816658803434</v>
      </c>
      <c r="I35772" s="52">
        <v>650.669237484105</v>
      </c>
      <c r="J35772" s="51">
        <v>84.598899952820986</v>
      </c>
      <c r="K35772" s="53">
        <v>1735.1179666242799</v>
      </c>
      <c r="L35772" s="51">
        <v>225.59706654085534</v>
      </c>
    </row>
    <row r="35773" spans="1:12" ht="21.6" customHeight="1" x14ac:dyDescent="0.3">
      <c r="A35773" s="46" t="s">
        <v>35796</v>
      </c>
      <c r="B35773" s="47">
        <v>0.13001828744806401</v>
      </c>
      <c r="C35773" s="48">
        <v>1.47685749021112E-4</v>
      </c>
      <c r="D35773" s="49">
        <v>1.9201848168209577E-5</v>
      </c>
      <c r="E35773" s="48">
        <v>1.5867558690969301E-4</v>
      </c>
      <c r="F35773" s="49">
        <v>2.0630728069814731E-5</v>
      </c>
      <c r="G35773" s="50">
        <v>1123.7812642190199</v>
      </c>
      <c r="H35773" s="51">
        <v>146.11211543997732</v>
      </c>
      <c r="I35773" s="52">
        <v>674.26875853141405</v>
      </c>
      <c r="J35773" s="51">
        <v>87.667269263986654</v>
      </c>
      <c r="K35773" s="53">
        <v>1798.0500227504299</v>
      </c>
      <c r="L35773" s="51">
        <v>233.77938470396396</v>
      </c>
    </row>
    <row r="35774" spans="1:12" ht="21.6" customHeight="1" x14ac:dyDescent="0.3">
      <c r="A35774" s="46" t="s">
        <v>35797</v>
      </c>
      <c r="B35774" s="47">
        <v>0.13001828744806401</v>
      </c>
      <c r="C35774" s="48">
        <v>1.47685749021112E-4</v>
      </c>
      <c r="D35774" s="49">
        <v>1.9201848168209577E-5</v>
      </c>
      <c r="E35774" s="48">
        <v>1.5867558690969301E-4</v>
      </c>
      <c r="F35774" s="49">
        <v>2.0630728069814731E-5</v>
      </c>
      <c r="G35774" s="50">
        <v>1079.9926877872999</v>
      </c>
      <c r="H35774" s="51">
        <v>140.41879972253642</v>
      </c>
      <c r="I35774" s="52">
        <v>647.99561267238505</v>
      </c>
      <c r="J35774" s="51">
        <v>84.251279833522517</v>
      </c>
      <c r="K35774" s="53">
        <v>1727.98830045969</v>
      </c>
      <c r="L35774" s="51">
        <v>224.67007955605894</v>
      </c>
    </row>
    <row r="35775" spans="1:12" ht="21.6" customHeight="1" x14ac:dyDescent="0.3">
      <c r="A35775" s="46" t="s">
        <v>35798</v>
      </c>
      <c r="B35775" s="47">
        <v>0.13001828744806401</v>
      </c>
      <c r="C35775" s="48">
        <v>1.47685749021112E-4</v>
      </c>
      <c r="D35775" s="49">
        <v>1.9201848168209577E-5</v>
      </c>
      <c r="E35775" s="48">
        <v>1.5867558690969301E-4</v>
      </c>
      <c r="F35775" s="49">
        <v>2.0630728069814731E-5</v>
      </c>
      <c r="G35775" s="50">
        <v>1101.4952874795599</v>
      </c>
      <c r="H35775" s="51">
        <v>143.21453091020533</v>
      </c>
      <c r="I35775" s="52">
        <v>660.89717248774105</v>
      </c>
      <c r="J35775" s="51">
        <v>85.928718546123861</v>
      </c>
      <c r="K35775" s="53">
        <v>1762.3924599673101</v>
      </c>
      <c r="L35775" s="51">
        <v>229.14324945632919</v>
      </c>
    </row>
    <row r="35776" spans="1:12" ht="21.6" customHeight="1" x14ac:dyDescent="0.3">
      <c r="A35776" s="46" t="s">
        <v>35799</v>
      </c>
      <c r="B35776" s="47">
        <v>0.13001828744806401</v>
      </c>
      <c r="C35776" s="48">
        <v>1.47685749021112E-4</v>
      </c>
      <c r="D35776" s="49">
        <v>1.9201848168209577E-5</v>
      </c>
      <c r="E35776" s="48">
        <v>1.5867558690969301E-4</v>
      </c>
      <c r="F35776" s="49">
        <v>2.0630728069814731E-5</v>
      </c>
      <c r="G35776" s="50">
        <v>1076.44235603224</v>
      </c>
      <c r="H35776" s="51">
        <v>139.95719166787106</v>
      </c>
      <c r="I35776" s="52">
        <v>645.86541361934906</v>
      </c>
      <c r="J35776" s="51">
        <v>83.97431500072328</v>
      </c>
      <c r="K35776" s="53">
        <v>1722.30776965159</v>
      </c>
      <c r="L35776" s="51">
        <v>223.93150666859435</v>
      </c>
    </row>
    <row r="35777" spans="1:12" ht="21.6" customHeight="1" x14ac:dyDescent="0.3">
      <c r="A35777" s="46" t="s">
        <v>35800</v>
      </c>
      <c r="B35777" s="47">
        <v>0.13001828744806401</v>
      </c>
      <c r="C35777" s="48">
        <v>1.47685749021112E-4</v>
      </c>
      <c r="D35777" s="49">
        <v>1.9201848168209577E-5</v>
      </c>
      <c r="E35777" s="48">
        <v>1.5867558690969301E-4</v>
      </c>
      <c r="F35777" s="49">
        <v>2.0630728069814731E-5</v>
      </c>
      <c r="G35777" s="50">
        <v>1114.73752737669</v>
      </c>
      <c r="H35777" s="51">
        <v>144.9362642636066</v>
      </c>
      <c r="I35777" s="52">
        <v>668.84251642601703</v>
      </c>
      <c r="J35777" s="51">
        <v>86.961758558164362</v>
      </c>
      <c r="K35777" s="53">
        <v>1783.58004380271</v>
      </c>
      <c r="L35777" s="51">
        <v>231.89802282177095</v>
      </c>
    </row>
    <row r="35778" spans="1:12" ht="21.6" customHeight="1" x14ac:dyDescent="0.3">
      <c r="A35778" s="46" t="s">
        <v>35801</v>
      </c>
      <c r="B35778" s="47">
        <v>0.13001828744806401</v>
      </c>
      <c r="C35778" s="48">
        <v>1.47685749021112E-4</v>
      </c>
      <c r="D35778" s="49">
        <v>1.9201848168209577E-5</v>
      </c>
      <c r="E35778" s="48">
        <v>1.5867558690969301E-4</v>
      </c>
      <c r="F35778" s="49">
        <v>2.0630728069814731E-5</v>
      </c>
      <c r="G35778" s="50">
        <v>1071.8562491210701</v>
      </c>
      <c r="H35778" s="51">
        <v>139.36091390122701</v>
      </c>
      <c r="I35778" s="52">
        <v>643.11374947264301</v>
      </c>
      <c r="J35778" s="51">
        <v>83.61654834073633</v>
      </c>
      <c r="K35778" s="53">
        <v>1714.96999859371</v>
      </c>
      <c r="L35778" s="51">
        <v>222.97746224196334</v>
      </c>
    </row>
    <row r="35779" spans="1:12" ht="21.6" customHeight="1" x14ac:dyDescent="0.3">
      <c r="A35779" s="46" t="s">
        <v>35802</v>
      </c>
      <c r="B35779" s="47">
        <v>0.13001828744806401</v>
      </c>
      <c r="C35779" s="48">
        <v>1.5636712583338701E-4</v>
      </c>
      <c r="D35779" s="49">
        <v>2.0330585914032908E-5</v>
      </c>
      <c r="E35779" s="48">
        <v>1.7090505212258799E-4</v>
      </c>
      <c r="F35779" s="49">
        <v>2.2220782193201009E-5</v>
      </c>
      <c r="G35779" s="50">
        <v>1132.11381197484</v>
      </c>
      <c r="H35779" s="51">
        <v>147.19549902926823</v>
      </c>
      <c r="I35779" s="52">
        <v>679.26828718490799</v>
      </c>
      <c r="J35779" s="51">
        <v>88.317299417561458</v>
      </c>
      <c r="K35779" s="53">
        <v>1811.3820991597499</v>
      </c>
      <c r="L35779" s="51">
        <v>235.51279844682969</v>
      </c>
    </row>
    <row r="35780" spans="1:12" ht="21.6" customHeight="1" x14ac:dyDescent="0.3">
      <c r="A35780" s="46" t="s">
        <v>35803</v>
      </c>
      <c r="B35780" s="47">
        <v>0.13001828744806401</v>
      </c>
      <c r="C35780" s="48">
        <v>1.5636712583338701E-4</v>
      </c>
      <c r="D35780" s="49">
        <v>2.0330585914032908E-5</v>
      </c>
      <c r="E35780" s="48">
        <v>1.7090505212258799E-4</v>
      </c>
      <c r="F35780" s="49">
        <v>2.2220782193201009E-5</v>
      </c>
      <c r="G35780" s="50">
        <v>1088.33520959624</v>
      </c>
      <c r="H35780" s="51">
        <v>141.50348012113292</v>
      </c>
      <c r="I35780" s="52">
        <v>653.00112575774699</v>
      </c>
      <c r="J35780" s="51">
        <v>84.902088072680144</v>
      </c>
      <c r="K35780" s="53">
        <v>1741.3363353539901</v>
      </c>
      <c r="L35780" s="51">
        <v>226.40556819381305</v>
      </c>
    </row>
    <row r="35781" spans="1:12" ht="21.6" customHeight="1" x14ac:dyDescent="0.3">
      <c r="A35781" s="46" t="s">
        <v>35804</v>
      </c>
      <c r="B35781" s="47">
        <v>0.13001828744806401</v>
      </c>
      <c r="C35781" s="48">
        <v>1.5636712583338701E-4</v>
      </c>
      <c r="D35781" s="49">
        <v>2.0330585914032908E-5</v>
      </c>
      <c r="E35781" s="48">
        <v>1.7090505212258799E-4</v>
      </c>
      <c r="F35781" s="49">
        <v>2.2220782193201009E-5</v>
      </c>
      <c r="G35781" s="50">
        <v>1127.65370189687</v>
      </c>
      <c r="H35781" s="51">
        <v>146.61560315510073</v>
      </c>
      <c r="I35781" s="52">
        <v>676.59222113812098</v>
      </c>
      <c r="J35781" s="51">
        <v>87.969361893060309</v>
      </c>
      <c r="K35781" s="53">
        <v>1804.24592303499</v>
      </c>
      <c r="L35781" s="51">
        <v>234.58496504816105</v>
      </c>
    </row>
    <row r="35782" spans="1:12" ht="21.6" customHeight="1" x14ac:dyDescent="0.3">
      <c r="A35782" s="46" t="s">
        <v>35805</v>
      </c>
      <c r="B35782" s="47">
        <v>0.13001828744806401</v>
      </c>
      <c r="C35782" s="48">
        <v>1.5636712583338701E-4</v>
      </c>
      <c r="D35782" s="49">
        <v>2.0330585914032908E-5</v>
      </c>
      <c r="E35782" s="48">
        <v>1.7090505212258799E-4</v>
      </c>
      <c r="F35782" s="49">
        <v>2.2220782193201009E-5</v>
      </c>
      <c r="G35782" s="50">
        <v>1083.8504824504901</v>
      </c>
      <c r="H35782" s="51">
        <v>140.92038357797068</v>
      </c>
      <c r="I35782" s="52">
        <v>650.31028947029802</v>
      </c>
      <c r="J35782" s="51">
        <v>84.552230146782918</v>
      </c>
      <c r="K35782" s="53">
        <v>1734.16077192079</v>
      </c>
      <c r="L35782" s="51">
        <v>225.47261372475361</v>
      </c>
    </row>
    <row r="35783" spans="1:12" ht="21.6" customHeight="1" x14ac:dyDescent="0.3">
      <c r="A35783" s="46" t="s">
        <v>35806</v>
      </c>
      <c r="B35783" s="47">
        <v>0.13001828744806401</v>
      </c>
      <c r="C35783" s="48">
        <v>1.5636712583338701E-4</v>
      </c>
      <c r="D35783" s="49">
        <v>2.0330585914032908E-5</v>
      </c>
      <c r="E35783" s="48">
        <v>1.7090505212258799E-4</v>
      </c>
      <c r="F35783" s="49">
        <v>2.2220782193201009E-5</v>
      </c>
      <c r="G35783" s="50">
        <v>1105.32378345145</v>
      </c>
      <c r="H35783" s="51">
        <v>143.71230539997228</v>
      </c>
      <c r="I35783" s="52">
        <v>663.19427007087302</v>
      </c>
      <c r="J35783" s="51">
        <v>86.227383239983766</v>
      </c>
      <c r="K35783" s="53">
        <v>1768.5180535223201</v>
      </c>
      <c r="L35783" s="51">
        <v>229.93968863995605</v>
      </c>
    </row>
    <row r="35784" spans="1:12" ht="21.6" customHeight="1" x14ac:dyDescent="0.3">
      <c r="A35784" s="46" t="s">
        <v>35807</v>
      </c>
      <c r="B35784" s="47">
        <v>0.13001828744806401</v>
      </c>
      <c r="C35784" s="48">
        <v>1.5636712583338701E-4</v>
      </c>
      <c r="D35784" s="49">
        <v>2.0330585914032908E-5</v>
      </c>
      <c r="E35784" s="48">
        <v>1.7090505212258799E-4</v>
      </c>
      <c r="F35784" s="49">
        <v>2.2220782193201009E-5</v>
      </c>
      <c r="G35784" s="50">
        <v>1077.17273086309</v>
      </c>
      <c r="H35784" s="51">
        <v>140.05215375257333</v>
      </c>
      <c r="I35784" s="52">
        <v>646.30363851785705</v>
      </c>
      <c r="J35784" s="51">
        <v>84.0312922515444</v>
      </c>
      <c r="K35784" s="53">
        <v>1723.47636938095</v>
      </c>
      <c r="L35784" s="51">
        <v>224.08344600411772</v>
      </c>
    </row>
    <row r="35785" spans="1:12" ht="21.6" customHeight="1" x14ac:dyDescent="0.3">
      <c r="A35785" s="46" t="s">
        <v>35808</v>
      </c>
      <c r="B35785" s="47">
        <v>0.13001828744806401</v>
      </c>
      <c r="C35785" s="48">
        <v>1.5636712583338701E-4</v>
      </c>
      <c r="D35785" s="49">
        <v>2.0330585914032908E-5</v>
      </c>
      <c r="E35785" s="48">
        <v>1.7090505212258799E-4</v>
      </c>
      <c r="F35785" s="49">
        <v>2.2220782193201009E-5</v>
      </c>
      <c r="G35785" s="50">
        <v>1115.43672067598</v>
      </c>
      <c r="H35785" s="51">
        <v>145.02717217897546</v>
      </c>
      <c r="I35785" s="52">
        <v>669.26203240558903</v>
      </c>
      <c r="J35785" s="51">
        <v>87.0163033073854</v>
      </c>
      <c r="K35785" s="53">
        <v>1784.69875308157</v>
      </c>
      <c r="L35785" s="51">
        <v>232.04347548636088</v>
      </c>
    </row>
    <row r="35786" spans="1:12" ht="21.6" customHeight="1" x14ac:dyDescent="0.3">
      <c r="A35786" s="46" t="s">
        <v>35809</v>
      </c>
      <c r="B35786" s="47">
        <v>0.13001828744806401</v>
      </c>
      <c r="C35786" s="48">
        <v>1.5636712583338701E-4</v>
      </c>
      <c r="D35786" s="49">
        <v>2.0330585914032908E-5</v>
      </c>
      <c r="E35786" s="48">
        <v>1.7090505212258799E-4</v>
      </c>
      <c r="F35786" s="49">
        <v>2.2220782193201009E-5</v>
      </c>
      <c r="G35786" s="50">
        <v>1072.5974700158499</v>
      </c>
      <c r="H35786" s="51">
        <v>139.457286172587</v>
      </c>
      <c r="I35786" s="52">
        <v>643.55848200951505</v>
      </c>
      <c r="J35786" s="51">
        <v>83.674371703552865</v>
      </c>
      <c r="K35786" s="53">
        <v>1716.15595202537</v>
      </c>
      <c r="L35786" s="51">
        <v>223.13165787613985</v>
      </c>
    </row>
    <row r="35787" spans="1:12" ht="21.6" customHeight="1" x14ac:dyDescent="0.3">
      <c r="A35787" s="46" t="s">
        <v>35810</v>
      </c>
      <c r="B35787" s="47">
        <v>0.13001828744806401</v>
      </c>
      <c r="C35787" s="48">
        <v>1.5378388956758599E-4</v>
      </c>
      <c r="D35787" s="49">
        <v>1.9994717958679726E-5</v>
      </c>
      <c r="E35787" s="48">
        <v>1.6502803695726001E-4</v>
      </c>
      <c r="F35787" s="49">
        <v>2.1456662746098763E-5</v>
      </c>
      <c r="G35787" s="50">
        <v>1131.81666571716</v>
      </c>
      <c r="H35787" s="51">
        <v>147.15686458172308</v>
      </c>
      <c r="I35787" s="52">
        <v>679.08999943029801</v>
      </c>
      <c r="J35787" s="51">
        <v>88.294118749034112</v>
      </c>
      <c r="K35787" s="53">
        <v>1810.90666514746</v>
      </c>
      <c r="L35787" s="51">
        <v>235.4509833307572</v>
      </c>
    </row>
    <row r="35788" spans="1:12" ht="21.6" customHeight="1" x14ac:dyDescent="0.3">
      <c r="A35788" s="46" t="s">
        <v>35811</v>
      </c>
      <c r="B35788" s="47">
        <v>0.13001828744806401</v>
      </c>
      <c r="C35788" s="48">
        <v>1.5378388956758599E-4</v>
      </c>
      <c r="D35788" s="49">
        <v>1.9994717958679726E-5</v>
      </c>
      <c r="E35788" s="48">
        <v>1.6502803695726001E-4</v>
      </c>
      <c r="F35788" s="49">
        <v>2.1456662746098763E-5</v>
      </c>
      <c r="G35788" s="50">
        <v>1088.02996030444</v>
      </c>
      <c r="H35788" s="51">
        <v>141.46379213096836</v>
      </c>
      <c r="I35788" s="52">
        <v>652.81797618266398</v>
      </c>
      <c r="J35788" s="51">
        <v>84.878275278581015</v>
      </c>
      <c r="K35788" s="53">
        <v>1740.8479364871</v>
      </c>
      <c r="L35788" s="51">
        <v>226.34206740954937</v>
      </c>
    </row>
    <row r="35789" spans="1:12" ht="21.6" customHeight="1" x14ac:dyDescent="0.3">
      <c r="A35789" s="46" t="s">
        <v>35812</v>
      </c>
      <c r="B35789" s="47">
        <v>0.13001828744806401</v>
      </c>
      <c r="C35789" s="48">
        <v>1.5378388956758599E-4</v>
      </c>
      <c r="D35789" s="49">
        <v>1.9994717958679726E-5</v>
      </c>
      <c r="E35789" s="48">
        <v>1.6502803695726001E-4</v>
      </c>
      <c r="F35789" s="49">
        <v>2.1456662746098763E-5</v>
      </c>
      <c r="G35789" s="50">
        <v>1127.3569043802099</v>
      </c>
      <c r="H35789" s="51">
        <v>146.57701405026575</v>
      </c>
      <c r="I35789" s="52">
        <v>676.414142628126</v>
      </c>
      <c r="J35789" s="51">
        <v>87.946208430159459</v>
      </c>
      <c r="K35789" s="53">
        <v>1803.77104700833</v>
      </c>
      <c r="L35789" s="51">
        <v>234.5232224804252</v>
      </c>
    </row>
    <row r="35790" spans="1:12" ht="21.6" customHeight="1" x14ac:dyDescent="0.3">
      <c r="A35790" s="46" t="s">
        <v>35813</v>
      </c>
      <c r="B35790" s="47">
        <v>0.13001828744806401</v>
      </c>
      <c r="C35790" s="48">
        <v>1.5378388956758599E-4</v>
      </c>
      <c r="D35790" s="49">
        <v>1.9994717958679726E-5</v>
      </c>
      <c r="E35790" s="48">
        <v>1.6502803695726001E-4</v>
      </c>
      <c r="F35790" s="49">
        <v>2.1456662746098763E-5</v>
      </c>
      <c r="G35790" s="50">
        <v>1083.5470007369599</v>
      </c>
      <c r="H35790" s="51">
        <v>140.88092540530567</v>
      </c>
      <c r="I35790" s="52">
        <v>650.12820044217801</v>
      </c>
      <c r="J35790" s="51">
        <v>84.528555243183675</v>
      </c>
      <c r="K35790" s="53">
        <v>1733.67520117914</v>
      </c>
      <c r="L35790" s="51">
        <v>225.40948064848936</v>
      </c>
    </row>
    <row r="35791" spans="1:12" ht="21.6" customHeight="1" x14ac:dyDescent="0.3">
      <c r="A35791" s="46" t="s">
        <v>35814</v>
      </c>
      <c r="B35791" s="47">
        <v>0.13001828744806401</v>
      </c>
      <c r="C35791" s="48">
        <v>1.5378388956758599E-4</v>
      </c>
      <c r="D35791" s="49">
        <v>1.9994717958679726E-5</v>
      </c>
      <c r="E35791" s="48">
        <v>1.6502803695726001E-4</v>
      </c>
      <c r="F35791" s="49">
        <v>2.1456662746098763E-5</v>
      </c>
      <c r="G35791" s="50">
        <v>1105.0287535130601</v>
      </c>
      <c r="H35791" s="51">
        <v>143.67394611263691</v>
      </c>
      <c r="I35791" s="52">
        <v>663.01725210784105</v>
      </c>
      <c r="J35791" s="51">
        <v>86.204367667582801</v>
      </c>
      <c r="K35791" s="53">
        <v>1768.0460056209099</v>
      </c>
      <c r="L35791" s="51">
        <v>229.87831378021971</v>
      </c>
    </row>
    <row r="35792" spans="1:12" ht="21.6" customHeight="1" x14ac:dyDescent="0.3">
      <c r="A35792" s="46" t="s">
        <v>35815</v>
      </c>
      <c r="B35792" s="47">
        <v>0.13001828744806401</v>
      </c>
      <c r="C35792" s="48">
        <v>1.5378388956758599E-4</v>
      </c>
      <c r="D35792" s="49">
        <v>1.9994717958679726E-5</v>
      </c>
      <c r="E35792" s="48">
        <v>1.6502803695726001E-4</v>
      </c>
      <c r="F35792" s="49">
        <v>2.1456662746098763E-5</v>
      </c>
      <c r="G35792" s="50">
        <v>1076.17857757554</v>
      </c>
      <c r="H35792" s="51">
        <v>139.9228956446652</v>
      </c>
      <c r="I35792" s="52">
        <v>645.70714654532605</v>
      </c>
      <c r="J35792" s="51">
        <v>83.953737386799403</v>
      </c>
      <c r="K35792" s="53">
        <v>1721.88572412086</v>
      </c>
      <c r="L35792" s="51">
        <v>223.87663303146462</v>
      </c>
    </row>
    <row r="35793" spans="1:12" ht="21.6" customHeight="1" x14ac:dyDescent="0.3">
      <c r="A35793" s="46" t="s">
        <v>35816</v>
      </c>
      <c r="B35793" s="47">
        <v>0.13001828744806401</v>
      </c>
      <c r="C35793" s="48">
        <v>1.5378388956758599E-4</v>
      </c>
      <c r="D35793" s="49">
        <v>1.9994717958679726E-5</v>
      </c>
      <c r="E35793" s="48">
        <v>1.6502803695726001E-4</v>
      </c>
      <c r="F35793" s="49">
        <v>2.1456662746098763E-5</v>
      </c>
      <c r="G35793" s="50">
        <v>1114.45101916357</v>
      </c>
      <c r="H35793" s="51">
        <v>144.89901295639694</v>
      </c>
      <c r="I35793" s="52">
        <v>668.67061149814595</v>
      </c>
      <c r="J35793" s="51">
        <v>86.939407773838681</v>
      </c>
      <c r="K35793" s="53">
        <v>1783.12163066172</v>
      </c>
      <c r="L35793" s="51">
        <v>231.83842073023561</v>
      </c>
    </row>
    <row r="35794" spans="1:12" ht="21.6" customHeight="1" x14ac:dyDescent="0.3">
      <c r="A35794" s="46" t="s">
        <v>35817</v>
      </c>
      <c r="B35794" s="47">
        <v>0.13001828744806401</v>
      </c>
      <c r="C35794" s="48">
        <v>1.5378388956758599E-4</v>
      </c>
      <c r="D35794" s="49">
        <v>1.9994717958679726E-5</v>
      </c>
      <c r="E35794" s="48">
        <v>1.6502803695726001E-4</v>
      </c>
      <c r="F35794" s="49">
        <v>2.1456662746098763E-5</v>
      </c>
      <c r="G35794" s="50">
        <v>1071.6088437353999</v>
      </c>
      <c r="H35794" s="51">
        <v>139.32874667667673</v>
      </c>
      <c r="I35794" s="52">
        <v>642.96530624124102</v>
      </c>
      <c r="J35794" s="51">
        <v>83.597248006006183</v>
      </c>
      <c r="K35794" s="53">
        <v>1714.57414997664</v>
      </c>
      <c r="L35794" s="51">
        <v>222.92599468268293</v>
      </c>
    </row>
    <row r="35795" spans="1:12" ht="21.6" customHeight="1" x14ac:dyDescent="0.3">
      <c r="A35795" s="46" t="s">
        <v>35818</v>
      </c>
      <c r="B35795" s="47">
        <v>0.13001828744806401</v>
      </c>
      <c r="C35795" s="48">
        <v>1.4370794352720501E-4</v>
      </c>
      <c r="D35795" s="49">
        <v>1.8684660710090293E-5</v>
      </c>
      <c r="E35795" s="48">
        <v>1.5000615197225301E-4</v>
      </c>
      <c r="F35795" s="49">
        <v>1.9503542986106364E-5</v>
      </c>
      <c r="G35795" s="50">
        <v>1129.1439828559801</v>
      </c>
      <c r="H35795" s="51">
        <v>146.80936693322067</v>
      </c>
      <c r="I35795" s="52">
        <v>677.48638971359298</v>
      </c>
      <c r="J35795" s="51">
        <v>88.085620159933057</v>
      </c>
      <c r="K35795" s="53">
        <v>1806.63037256958</v>
      </c>
      <c r="L35795" s="51">
        <v>234.89498709315373</v>
      </c>
    </row>
    <row r="35796" spans="1:12" ht="21.6" customHeight="1" x14ac:dyDescent="0.3">
      <c r="A35796" s="46" t="s">
        <v>35819</v>
      </c>
      <c r="B35796" s="47">
        <v>0.13001828744806401</v>
      </c>
      <c r="C35796" s="48">
        <v>1.4370794352720501E-4</v>
      </c>
      <c r="D35796" s="49">
        <v>1.8684660710090293E-5</v>
      </c>
      <c r="E35796" s="48">
        <v>1.5000615197225301E-4</v>
      </c>
      <c r="F35796" s="49">
        <v>1.9503542986106364E-5</v>
      </c>
      <c r="G35796" s="50">
        <v>1085.4172591762599</v>
      </c>
      <c r="H35796" s="51">
        <v>141.12409320466875</v>
      </c>
      <c r="I35796" s="52">
        <v>651.25035550576001</v>
      </c>
      <c r="J35796" s="51">
        <v>84.674455922801783</v>
      </c>
      <c r="K35796" s="53">
        <v>1736.66761468202</v>
      </c>
      <c r="L35796" s="51">
        <v>225.79854912747055</v>
      </c>
    </row>
    <row r="35797" spans="1:12" ht="21.6" customHeight="1" x14ac:dyDescent="0.3">
      <c r="A35797" s="46" t="s">
        <v>35820</v>
      </c>
      <c r="B35797" s="47">
        <v>0.13001828744806401</v>
      </c>
      <c r="C35797" s="48">
        <v>1.4370794352720501E-4</v>
      </c>
      <c r="D35797" s="49">
        <v>1.8684660710090293E-5</v>
      </c>
      <c r="E35797" s="48">
        <v>1.5000615197225301E-4</v>
      </c>
      <c r="F35797" s="49">
        <v>1.9503542986106364E-5</v>
      </c>
      <c r="G35797" s="50">
        <v>1124.6944080411599</v>
      </c>
      <c r="H35797" s="51">
        <v>146.23084083592573</v>
      </c>
      <c r="I35797" s="52">
        <v>674.81664482469603</v>
      </c>
      <c r="J35797" s="51">
        <v>87.73850450155544</v>
      </c>
      <c r="K35797" s="53">
        <v>1799.5110528658499</v>
      </c>
      <c r="L35797" s="51">
        <v>233.96934533748117</v>
      </c>
    </row>
    <row r="35798" spans="1:12" ht="21.6" customHeight="1" x14ac:dyDescent="0.3">
      <c r="A35798" s="46" t="s">
        <v>35821</v>
      </c>
      <c r="B35798" s="47">
        <v>0.13001828744806401</v>
      </c>
      <c r="C35798" s="48">
        <v>1.4370794352720501E-4</v>
      </c>
      <c r="D35798" s="49">
        <v>1.8684660710090293E-5</v>
      </c>
      <c r="E35798" s="48">
        <v>1.5000615197225301E-4</v>
      </c>
      <c r="F35798" s="49">
        <v>1.9503542986106364E-5</v>
      </c>
      <c r="G35798" s="50">
        <v>1080.9325337857599</v>
      </c>
      <c r="H35798" s="51">
        <v>140.5409968897211</v>
      </c>
      <c r="I35798" s="52">
        <v>648.55952027145702</v>
      </c>
      <c r="J35798" s="51">
        <v>84.324598133832794</v>
      </c>
      <c r="K35798" s="53">
        <v>1729.49205405721</v>
      </c>
      <c r="L35798" s="51">
        <v>224.86559502355391</v>
      </c>
    </row>
    <row r="35799" spans="1:12" ht="21.6" customHeight="1" x14ac:dyDescent="0.3">
      <c r="A35799" s="46" t="s">
        <v>35822</v>
      </c>
      <c r="B35799" s="47">
        <v>0.13001828744806401</v>
      </c>
      <c r="C35799" s="48">
        <v>1.4370794352720501E-4</v>
      </c>
      <c r="D35799" s="49">
        <v>1.8684660710090293E-5</v>
      </c>
      <c r="E35799" s="48">
        <v>1.5000615197225301E-4</v>
      </c>
      <c r="F35799" s="49">
        <v>1.9503542986106364E-5</v>
      </c>
      <c r="G35799" s="50">
        <v>1102.4136616859</v>
      </c>
      <c r="H35799" s="51">
        <v>143.33393635175014</v>
      </c>
      <c r="I35799" s="52">
        <v>661.44819701154199</v>
      </c>
      <c r="J35799" s="51">
        <v>86.00036181105034</v>
      </c>
      <c r="K35799" s="53">
        <v>1763.8618586974401</v>
      </c>
      <c r="L35799" s="51">
        <v>229.33429816280048</v>
      </c>
    </row>
    <row r="35800" spans="1:12" ht="21.6" customHeight="1" x14ac:dyDescent="0.3">
      <c r="A35800" s="46" t="s">
        <v>35823</v>
      </c>
      <c r="B35800" s="47">
        <v>0.13001828744806401</v>
      </c>
      <c r="C35800" s="48">
        <v>1.4370794352720501E-4</v>
      </c>
      <c r="D35800" s="49">
        <v>1.8684660710090293E-5</v>
      </c>
      <c r="E35800" s="48">
        <v>1.5000615197225301E-4</v>
      </c>
      <c r="F35800" s="49">
        <v>1.9503542986106364E-5</v>
      </c>
      <c r="G35800" s="50">
        <v>1074.2868160516</v>
      </c>
      <c r="H35800" s="51">
        <v>139.67693205106241</v>
      </c>
      <c r="I35800" s="52">
        <v>644.57208963096002</v>
      </c>
      <c r="J35800" s="51">
        <v>83.806159230637448</v>
      </c>
      <c r="K35800" s="53">
        <v>1718.8589056825599</v>
      </c>
      <c r="L35800" s="51">
        <v>223.48309128169984</v>
      </c>
    </row>
    <row r="35801" spans="1:12" ht="21.6" customHeight="1" x14ac:dyDescent="0.3">
      <c r="A35801" s="46" t="s">
        <v>35824</v>
      </c>
      <c r="B35801" s="47">
        <v>0.13001828744806401</v>
      </c>
      <c r="C35801" s="48">
        <v>1.4370794352720501E-4</v>
      </c>
      <c r="D35801" s="49">
        <v>1.8684660710090293E-5</v>
      </c>
      <c r="E35801" s="48">
        <v>1.5000615197225301E-4</v>
      </c>
      <c r="F35801" s="49">
        <v>1.9503542986106364E-5</v>
      </c>
      <c r="G35801" s="50">
        <v>1112.5115675801701</v>
      </c>
      <c r="H35801" s="51">
        <v>144.64684878293485</v>
      </c>
      <c r="I35801" s="52">
        <v>667.50694054810504</v>
      </c>
      <c r="J35801" s="51">
        <v>86.788109269761293</v>
      </c>
      <c r="K35801" s="53">
        <v>1780.01850812828</v>
      </c>
      <c r="L35801" s="51">
        <v>231.43495805269615</v>
      </c>
    </row>
    <row r="35802" spans="1:12" ht="21.6" customHeight="1" x14ac:dyDescent="0.3">
      <c r="A35802" s="46" t="s">
        <v>35825</v>
      </c>
      <c r="B35802" s="47">
        <v>0.13001828744806401</v>
      </c>
      <c r="C35802" s="48">
        <v>1.4370794352720501E-4</v>
      </c>
      <c r="D35802" s="49">
        <v>1.8684660710090293E-5</v>
      </c>
      <c r="E35802" s="48">
        <v>1.5000615197225301E-4</v>
      </c>
      <c r="F35802" s="49">
        <v>1.9503542986106364E-5</v>
      </c>
      <c r="G35802" s="50">
        <v>1069.7113619322699</v>
      </c>
      <c r="H35802" s="51">
        <v>139.08203934216991</v>
      </c>
      <c r="I35802" s="52">
        <v>641.82681715936701</v>
      </c>
      <c r="J35802" s="51">
        <v>83.449223605302606</v>
      </c>
      <c r="K35802" s="53">
        <v>1711.5381790916399</v>
      </c>
      <c r="L35802" s="51">
        <v>222.5312629474725</v>
      </c>
    </row>
    <row r="35803" spans="1:12" ht="21.6" customHeight="1" x14ac:dyDescent="0.3">
      <c r="A35803" s="46" t="s">
        <v>35826</v>
      </c>
      <c r="B35803" s="47">
        <v>0.13001828744806401</v>
      </c>
      <c r="C35803" s="48">
        <v>1.4149364287729599E-4</v>
      </c>
      <c r="D35803" s="49">
        <v>1.8396761131693985E-5</v>
      </c>
      <c r="E35803" s="48">
        <v>1.44847799898488E-4</v>
      </c>
      <c r="F35803" s="49">
        <v>1.8832862883421269E-5</v>
      </c>
      <c r="G35803" s="50">
        <v>1128.9007498379499</v>
      </c>
      <c r="H35803" s="51">
        <v>146.77774219276557</v>
      </c>
      <c r="I35803" s="52">
        <v>677.34044990277505</v>
      </c>
      <c r="J35803" s="51">
        <v>88.066645315660011</v>
      </c>
      <c r="K35803" s="53">
        <v>1806.2411997407301</v>
      </c>
      <c r="L35803" s="51">
        <v>234.8443875084256</v>
      </c>
    </row>
    <row r="35804" spans="1:12" ht="21.6" customHeight="1" x14ac:dyDescent="0.3">
      <c r="A35804" s="46" t="s">
        <v>35827</v>
      </c>
      <c r="B35804" s="47">
        <v>0.13001828744806401</v>
      </c>
      <c r="C35804" s="48">
        <v>1.4149364287729599E-4</v>
      </c>
      <c r="D35804" s="49">
        <v>1.8396761131693985E-5</v>
      </c>
      <c r="E35804" s="48">
        <v>1.44847799898488E-4</v>
      </c>
      <c r="F35804" s="49">
        <v>1.8832862883421269E-5</v>
      </c>
      <c r="G35804" s="50">
        <v>1085.16658104252</v>
      </c>
      <c r="H35804" s="51">
        <v>141.0915004630192</v>
      </c>
      <c r="I35804" s="52">
        <v>651.09994862551196</v>
      </c>
      <c r="J35804" s="51">
        <v>84.654900277811521</v>
      </c>
      <c r="K35804" s="53">
        <v>1736.26652966803</v>
      </c>
      <c r="L35804" s="51">
        <v>225.74640074083072</v>
      </c>
    </row>
    <row r="35805" spans="1:12" ht="21.6" customHeight="1" x14ac:dyDescent="0.3">
      <c r="A35805" s="46" t="s">
        <v>35828</v>
      </c>
      <c r="B35805" s="47">
        <v>0.13001828744806401</v>
      </c>
      <c r="C35805" s="48">
        <v>1.4149364287729599E-4</v>
      </c>
      <c r="D35805" s="49">
        <v>1.8396761131693985E-5</v>
      </c>
      <c r="E35805" s="48">
        <v>1.44847799898488E-4</v>
      </c>
      <c r="F35805" s="49">
        <v>1.8832862883421269E-5</v>
      </c>
      <c r="G35805" s="50">
        <v>1124.45140152503</v>
      </c>
      <c r="H35805" s="51">
        <v>146.19924554485979</v>
      </c>
      <c r="I35805" s="52">
        <v>674.67084091501897</v>
      </c>
      <c r="J35805" s="51">
        <v>87.719547326916</v>
      </c>
      <c r="K35805" s="53">
        <v>1799.1222424400501</v>
      </c>
      <c r="L35805" s="51">
        <v>233.91879287177579</v>
      </c>
    </row>
    <row r="35806" spans="1:12" ht="21.6" customHeight="1" x14ac:dyDescent="0.3">
      <c r="A35806" s="46" t="s">
        <v>35829</v>
      </c>
      <c r="B35806" s="47">
        <v>0.13001828744806401</v>
      </c>
      <c r="C35806" s="48">
        <v>1.4149364287729599E-4</v>
      </c>
      <c r="D35806" s="49">
        <v>1.8396761131693985E-5</v>
      </c>
      <c r="E35806" s="48">
        <v>1.44847799898488E-4</v>
      </c>
      <c r="F35806" s="49">
        <v>1.8832862883421269E-5</v>
      </c>
      <c r="G35806" s="50">
        <v>1080.68300366677</v>
      </c>
      <c r="H35806" s="51">
        <v>140.50855341098332</v>
      </c>
      <c r="I35806" s="52">
        <v>648.40980220006202</v>
      </c>
      <c r="J35806" s="51">
        <v>84.305132046589989</v>
      </c>
      <c r="K35806" s="53">
        <v>1729.0928058668301</v>
      </c>
      <c r="L35806" s="51">
        <v>224.81368545757331</v>
      </c>
    </row>
    <row r="35807" spans="1:12" ht="21.6" customHeight="1" x14ac:dyDescent="0.3">
      <c r="A35807" s="46" t="s">
        <v>35830</v>
      </c>
      <c r="B35807" s="47">
        <v>0.13001828744806401</v>
      </c>
      <c r="C35807" s="48">
        <v>1.4149364287729599E-4</v>
      </c>
      <c r="D35807" s="49">
        <v>1.8396761131693985E-5</v>
      </c>
      <c r="E35807" s="48">
        <v>1.44847799898488E-4</v>
      </c>
      <c r="F35807" s="49">
        <v>1.8832862883421269E-5</v>
      </c>
      <c r="G35807" s="50">
        <v>1102.1718031845201</v>
      </c>
      <c r="H35807" s="51">
        <v>143.30249032359598</v>
      </c>
      <c r="I35807" s="52">
        <v>661.30308191071697</v>
      </c>
      <c r="J35807" s="51">
        <v>85.981494194158216</v>
      </c>
      <c r="K35807" s="53">
        <v>1763.4748850952401</v>
      </c>
      <c r="L35807" s="51">
        <v>229.28398451775419</v>
      </c>
    </row>
    <row r="35808" spans="1:12" ht="21.6" customHeight="1" x14ac:dyDescent="0.3">
      <c r="A35808" s="46" t="s">
        <v>35831</v>
      </c>
      <c r="B35808" s="47">
        <v>0.13001828744806401</v>
      </c>
      <c r="C35808" s="48">
        <v>1.4149364287729599E-4</v>
      </c>
      <c r="D35808" s="49">
        <v>1.8396761131693985E-5</v>
      </c>
      <c r="E35808" s="48">
        <v>1.44847799898488E-4</v>
      </c>
      <c r="F35808" s="49">
        <v>1.8832862883421269E-5</v>
      </c>
      <c r="G35808" s="50">
        <v>1074.3439146273899</v>
      </c>
      <c r="H35808" s="51">
        <v>139.68435591010234</v>
      </c>
      <c r="I35808" s="52">
        <v>644.60634877643599</v>
      </c>
      <c r="J35808" s="51">
        <v>83.81061354606166</v>
      </c>
      <c r="K35808" s="53">
        <v>1718.9502634038299</v>
      </c>
      <c r="L35808" s="51">
        <v>223.494969456164</v>
      </c>
    </row>
    <row r="35809" spans="1:12" ht="21.6" customHeight="1" x14ac:dyDescent="0.3">
      <c r="A35809" s="46" t="s">
        <v>35832</v>
      </c>
      <c r="B35809" s="47">
        <v>0.13001828744806401</v>
      </c>
      <c r="C35809" s="48">
        <v>1.4149364287729599E-4</v>
      </c>
      <c r="D35809" s="49">
        <v>1.8396761131693985E-5</v>
      </c>
      <c r="E35809" s="48">
        <v>1.44847799898488E-4</v>
      </c>
      <c r="F35809" s="49">
        <v>1.8832862883421269E-5</v>
      </c>
      <c r="G35809" s="50">
        <v>1112.57633777358</v>
      </c>
      <c r="H35809" s="51">
        <v>144.65527009255968</v>
      </c>
      <c r="I35809" s="52">
        <v>667.54580266415201</v>
      </c>
      <c r="J35809" s="51">
        <v>86.793162055536328</v>
      </c>
      <c r="K35809" s="53">
        <v>1780.12214043773</v>
      </c>
      <c r="L35809" s="51">
        <v>231.448432148096</v>
      </c>
    </row>
    <row r="35810" spans="1:12" ht="21.6" customHeight="1" x14ac:dyDescent="0.3">
      <c r="A35810" s="46" t="s">
        <v>35833</v>
      </c>
      <c r="B35810" s="47">
        <v>0.13001828744806401</v>
      </c>
      <c r="C35810" s="48">
        <v>1.4149364287729599E-4</v>
      </c>
      <c r="D35810" s="49">
        <v>1.8396761131693985E-5</v>
      </c>
      <c r="E35810" s="48">
        <v>1.44847799898488E-4</v>
      </c>
      <c r="F35810" s="49">
        <v>1.8832862883421269E-5</v>
      </c>
      <c r="G35810" s="50">
        <v>1069.7613972317799</v>
      </c>
      <c r="H35810" s="51">
        <v>139.08854484612417</v>
      </c>
      <c r="I35810" s="52">
        <v>641.85683833907297</v>
      </c>
      <c r="J35810" s="51">
        <v>83.453126907675141</v>
      </c>
      <c r="K35810" s="53">
        <v>1711.61823557086</v>
      </c>
      <c r="L35810" s="51">
        <v>222.54167175379931</v>
      </c>
    </row>
    <row r="35811" spans="1:12" ht="21.6" customHeight="1" x14ac:dyDescent="0.3">
      <c r="A35811" s="46" t="s">
        <v>35834</v>
      </c>
      <c r="B35811" s="47">
        <v>0.13001828744806401</v>
      </c>
      <c r="C35811" s="48">
        <v>1.6027075837963099E-4</v>
      </c>
      <c r="D35811" s="49">
        <v>2.0838129532522078E-5</v>
      </c>
      <c r="E35811" s="48">
        <v>1.87220375251736E-4</v>
      </c>
      <c r="F35811" s="49">
        <v>2.4342072565614621E-5</v>
      </c>
      <c r="G35811" s="50">
        <v>1130.76573656093</v>
      </c>
      <c r="H35811" s="51">
        <v>147.02022457260082</v>
      </c>
      <c r="I35811" s="52">
        <v>678.45944193656101</v>
      </c>
      <c r="J35811" s="51">
        <v>88.212134743560881</v>
      </c>
      <c r="K35811" s="53">
        <v>1809.2251784974901</v>
      </c>
      <c r="L35811" s="51">
        <v>235.23235931616171</v>
      </c>
    </row>
    <row r="35812" spans="1:12" ht="21.6" customHeight="1" x14ac:dyDescent="0.3">
      <c r="A35812" s="46" t="s">
        <v>35835</v>
      </c>
      <c r="B35812" s="47">
        <v>0.13001828744806401</v>
      </c>
      <c r="C35812" s="48">
        <v>1.6027075837963099E-4</v>
      </c>
      <c r="D35812" s="49">
        <v>2.0838129532522078E-5</v>
      </c>
      <c r="E35812" s="48">
        <v>1.87220375251736E-4</v>
      </c>
      <c r="F35812" s="49">
        <v>2.4342072565614621E-5</v>
      </c>
      <c r="G35812" s="50">
        <v>1087.0336395270999</v>
      </c>
      <c r="H35812" s="51">
        <v>141.33425220974968</v>
      </c>
      <c r="I35812" s="52">
        <v>652.220183716262</v>
      </c>
      <c r="J35812" s="51">
        <v>84.800551325850066</v>
      </c>
      <c r="K35812" s="53">
        <v>1739.2538232433601</v>
      </c>
      <c r="L35812" s="51">
        <v>226.13480353559976</v>
      </c>
    </row>
    <row r="35813" spans="1:12" ht="21.6" customHeight="1" x14ac:dyDescent="0.3">
      <c r="A35813" s="46" t="s">
        <v>35836</v>
      </c>
      <c r="B35813" s="47">
        <v>0.13001828744806401</v>
      </c>
      <c r="C35813" s="48">
        <v>1.6027075837963099E-4</v>
      </c>
      <c r="D35813" s="49">
        <v>2.0838129532522078E-5</v>
      </c>
      <c r="E35813" s="48">
        <v>1.87220375251736E-4</v>
      </c>
      <c r="F35813" s="49">
        <v>2.4342072565614621E-5</v>
      </c>
      <c r="G35813" s="50">
        <v>1126.3290201878201</v>
      </c>
      <c r="H35813" s="51">
        <v>146.44337030787628</v>
      </c>
      <c r="I35813" s="52">
        <v>675.79741211269595</v>
      </c>
      <c r="J35813" s="51">
        <v>87.866022184726276</v>
      </c>
      <c r="K35813" s="53">
        <v>1802.12643230052</v>
      </c>
      <c r="L35813" s="51">
        <v>234.30939249260257</v>
      </c>
    </row>
    <row r="35814" spans="1:12" ht="21.6" customHeight="1" x14ac:dyDescent="0.3">
      <c r="A35814" s="46" t="s">
        <v>35837</v>
      </c>
      <c r="B35814" s="47">
        <v>0.13001828744806401</v>
      </c>
      <c r="C35814" s="48">
        <v>1.6027075837963099E-4</v>
      </c>
      <c r="D35814" s="49">
        <v>2.0838129532522078E-5</v>
      </c>
      <c r="E35814" s="48">
        <v>1.87220375251736E-4</v>
      </c>
      <c r="F35814" s="49">
        <v>2.4342072565614621E-5</v>
      </c>
      <c r="G35814" s="50">
        <v>1082.5561204284099</v>
      </c>
      <c r="H35814" s="51">
        <v>140.752092844522</v>
      </c>
      <c r="I35814" s="52">
        <v>649.53367225704596</v>
      </c>
      <c r="J35814" s="51">
        <v>84.451255706713198</v>
      </c>
      <c r="K35814" s="53">
        <v>1732.08979268545</v>
      </c>
      <c r="L35814" s="51">
        <v>225.20334855123519</v>
      </c>
    </row>
    <row r="35815" spans="1:12" ht="21.6" customHeight="1" x14ac:dyDescent="0.3">
      <c r="A35815" s="46" t="s">
        <v>35838</v>
      </c>
      <c r="B35815" s="47">
        <v>0.13001828744806401</v>
      </c>
      <c r="C35815" s="48">
        <v>1.6027075837963099E-4</v>
      </c>
      <c r="D35815" s="49">
        <v>2.0838129532522078E-5</v>
      </c>
      <c r="E35815" s="48">
        <v>1.87220375251736E-4</v>
      </c>
      <c r="F35815" s="49">
        <v>2.4342072565614621E-5</v>
      </c>
      <c r="G35815" s="50">
        <v>1104.0173945433901</v>
      </c>
      <c r="H35815" s="51">
        <v>143.54245095140519</v>
      </c>
      <c r="I35815" s="52">
        <v>662.41043672603496</v>
      </c>
      <c r="J35815" s="51">
        <v>86.125470570843234</v>
      </c>
      <c r="K35815" s="53">
        <v>1766.42783126942</v>
      </c>
      <c r="L35815" s="51">
        <v>229.66792152224843</v>
      </c>
    </row>
    <row r="35816" spans="1:12" ht="21.6" customHeight="1" x14ac:dyDescent="0.3">
      <c r="A35816" s="46" t="s">
        <v>35839</v>
      </c>
      <c r="B35816" s="47">
        <v>0.13001828744806401</v>
      </c>
      <c r="C35816" s="48">
        <v>1.6027075837963099E-4</v>
      </c>
      <c r="D35816" s="49">
        <v>2.0838129532522078E-5</v>
      </c>
      <c r="E35816" s="48">
        <v>1.87220375251736E-4</v>
      </c>
      <c r="F35816" s="49">
        <v>2.4342072565614621E-5</v>
      </c>
      <c r="G35816" s="50">
        <v>1075.87910878763</v>
      </c>
      <c r="H35816" s="51">
        <v>139.88395922571701</v>
      </c>
      <c r="I35816" s="52">
        <v>645.52746527258</v>
      </c>
      <c r="J35816" s="51">
        <v>83.930375535430471</v>
      </c>
      <c r="K35816" s="53">
        <v>1721.40657406021</v>
      </c>
      <c r="L35816" s="51">
        <v>223.81433476114748</v>
      </c>
    </row>
    <row r="35817" spans="1:12" ht="21.6" customHeight="1" x14ac:dyDescent="0.3">
      <c r="A35817" s="46" t="s">
        <v>35840</v>
      </c>
      <c r="B35817" s="47">
        <v>0.13001828744806401</v>
      </c>
      <c r="C35817" s="48">
        <v>1.6027075837963099E-4</v>
      </c>
      <c r="D35817" s="49">
        <v>2.0838129532522078E-5</v>
      </c>
      <c r="E35817" s="48">
        <v>1.87220375251736E-4</v>
      </c>
      <c r="F35817" s="49">
        <v>2.4342072565614621E-5</v>
      </c>
      <c r="G35817" s="50">
        <v>1114.1210470666199</v>
      </c>
      <c r="H35817" s="51">
        <v>144.85611054944584</v>
      </c>
      <c r="I35817" s="52">
        <v>668.47262823997698</v>
      </c>
      <c r="J35817" s="51">
        <v>86.91366632966816</v>
      </c>
      <c r="K35817" s="53">
        <v>1782.5936753066001</v>
      </c>
      <c r="L35817" s="51">
        <v>231.769776879114</v>
      </c>
    </row>
    <row r="35818" spans="1:12" ht="21.6" customHeight="1" x14ac:dyDescent="0.3">
      <c r="A35818" s="46" t="s">
        <v>35841</v>
      </c>
      <c r="B35818" s="47">
        <v>0.13001828744806401</v>
      </c>
      <c r="C35818" s="48">
        <v>1.6027075837963099E-4</v>
      </c>
      <c r="D35818" s="49">
        <v>2.0838129532522078E-5</v>
      </c>
      <c r="E35818" s="48">
        <v>1.87220375251736E-4</v>
      </c>
      <c r="F35818" s="49">
        <v>2.4342072565614621E-5</v>
      </c>
      <c r="G35818" s="50">
        <v>1071.3107957622501</v>
      </c>
      <c r="H35818" s="51">
        <v>139.28999498963043</v>
      </c>
      <c r="I35818" s="52">
        <v>642.786477457351</v>
      </c>
      <c r="J35818" s="51">
        <v>83.57399699377838</v>
      </c>
      <c r="K35818" s="53">
        <v>1714.0972732196001</v>
      </c>
      <c r="L35818" s="51">
        <v>222.86399198340882</v>
      </c>
    </row>
    <row r="35819" spans="1:12" ht="21.6" customHeight="1" x14ac:dyDescent="0.3">
      <c r="A35819" s="46" t="s">
        <v>35842</v>
      </c>
      <c r="B35819" s="47">
        <v>0.13001828744806401</v>
      </c>
      <c r="C35819" s="48">
        <v>1.5743863783204999E-4</v>
      </c>
      <c r="D35819" s="49">
        <v>2.0469902069079122E-5</v>
      </c>
      <c r="E35819" s="48">
        <v>1.8078231522397501E-4</v>
      </c>
      <c r="F35819" s="49">
        <v>2.3505007026317302E-5</v>
      </c>
      <c r="G35819" s="50">
        <v>1130.4635122920799</v>
      </c>
      <c r="H35819" s="51">
        <v>146.9809298907397</v>
      </c>
      <c r="I35819" s="52">
        <v>678.27810737524703</v>
      </c>
      <c r="J35819" s="51">
        <v>88.188557934443693</v>
      </c>
      <c r="K35819" s="53">
        <v>1808.74161966732</v>
      </c>
      <c r="L35819" s="51">
        <v>235.16948782518341</v>
      </c>
    </row>
    <row r="35820" spans="1:12" ht="21.6" customHeight="1" x14ac:dyDescent="0.3">
      <c r="A35820" s="46" t="s">
        <v>35843</v>
      </c>
      <c r="B35820" s="47">
        <v>0.13001828744806401</v>
      </c>
      <c r="C35820" s="48">
        <v>1.5743863783204999E-4</v>
      </c>
      <c r="D35820" s="49">
        <v>2.0469902069079122E-5</v>
      </c>
      <c r="E35820" s="48">
        <v>1.8078231522397501E-4</v>
      </c>
      <c r="F35820" s="49">
        <v>2.3505007026317302E-5</v>
      </c>
      <c r="G35820" s="50">
        <v>1086.7237490761599</v>
      </c>
      <c r="H35820" s="51">
        <v>141.29396078402195</v>
      </c>
      <c r="I35820" s="52">
        <v>652.03424944569997</v>
      </c>
      <c r="J35820" s="51">
        <v>84.776376470413695</v>
      </c>
      <c r="K35820" s="53">
        <v>1738.7579985218599</v>
      </c>
      <c r="L35820" s="51">
        <v>226.07033725443563</v>
      </c>
    </row>
    <row r="35821" spans="1:12" ht="21.6" customHeight="1" x14ac:dyDescent="0.3">
      <c r="A35821" s="46" t="s">
        <v>35844</v>
      </c>
      <c r="B35821" s="47">
        <v>0.13001828744806401</v>
      </c>
      <c r="C35821" s="48">
        <v>1.5743863783204999E-4</v>
      </c>
      <c r="D35821" s="49">
        <v>2.0469902069079122E-5</v>
      </c>
      <c r="E35821" s="48">
        <v>1.8078231522397501E-4</v>
      </c>
      <c r="F35821" s="49">
        <v>2.3505007026317302E-5</v>
      </c>
      <c r="G35821" s="50">
        <v>1126.02712018694</v>
      </c>
      <c r="H35821" s="51">
        <v>146.40411778678128</v>
      </c>
      <c r="I35821" s="52">
        <v>675.61627211216398</v>
      </c>
      <c r="J35821" s="51">
        <v>87.842470672068771</v>
      </c>
      <c r="K35821" s="53">
        <v>1801.6433922991</v>
      </c>
      <c r="L35821" s="51">
        <v>234.24658845885006</v>
      </c>
    </row>
    <row r="35822" spans="1:12" ht="21.6" customHeight="1" x14ac:dyDescent="0.3">
      <c r="A35822" s="46" t="s">
        <v>35845</v>
      </c>
      <c r="B35822" s="47">
        <v>0.13001828744806401</v>
      </c>
      <c r="C35822" s="48">
        <v>1.5743863783204999E-4</v>
      </c>
      <c r="D35822" s="49">
        <v>2.0469902069079122E-5</v>
      </c>
      <c r="E35822" s="48">
        <v>1.8078231522397501E-4</v>
      </c>
      <c r="F35822" s="49">
        <v>2.3505007026317302E-5</v>
      </c>
      <c r="G35822" s="50">
        <v>1082.2478735151601</v>
      </c>
      <c r="H35822" s="51">
        <v>140.71201510875011</v>
      </c>
      <c r="I35822" s="52">
        <v>649.34872410909895</v>
      </c>
      <c r="J35822" s="51">
        <v>84.427209065250437</v>
      </c>
      <c r="K35822" s="53">
        <v>1731.5965976242601</v>
      </c>
      <c r="L35822" s="51">
        <v>225.13922417400056</v>
      </c>
    </row>
    <row r="35823" spans="1:12" ht="21.6" customHeight="1" x14ac:dyDescent="0.3">
      <c r="A35823" s="46" t="s">
        <v>35846</v>
      </c>
      <c r="B35823" s="47">
        <v>0.13001828744806401</v>
      </c>
      <c r="C35823" s="48">
        <v>1.5743863783204999E-4</v>
      </c>
      <c r="D35823" s="49">
        <v>2.0469902069079122E-5</v>
      </c>
      <c r="E35823" s="48">
        <v>1.8078231522397501E-4</v>
      </c>
      <c r="F35823" s="49">
        <v>2.3505007026317302E-5</v>
      </c>
      <c r="G35823" s="50">
        <v>1103.7171380801899</v>
      </c>
      <c r="H35823" s="51">
        <v>143.5034121202647</v>
      </c>
      <c r="I35823" s="52">
        <v>662.23028284811801</v>
      </c>
      <c r="J35823" s="51">
        <v>86.102047272159339</v>
      </c>
      <c r="K35823" s="53">
        <v>1765.9474209283101</v>
      </c>
      <c r="L35823" s="51">
        <v>229.60545939242405</v>
      </c>
    </row>
    <row r="35824" spans="1:12" ht="21.6" customHeight="1" x14ac:dyDescent="0.3">
      <c r="A35824" s="46" t="s">
        <v>35847</v>
      </c>
      <c r="B35824" s="47">
        <v>0.13001828744806401</v>
      </c>
      <c r="C35824" s="48">
        <v>1.5743863783204999E-4</v>
      </c>
      <c r="D35824" s="49">
        <v>2.0469902069079122E-5</v>
      </c>
      <c r="E35824" s="48">
        <v>1.8078231522397501E-4</v>
      </c>
      <c r="F35824" s="49">
        <v>2.3505007026317302E-5</v>
      </c>
      <c r="G35824" s="50">
        <v>1074.928658481</v>
      </c>
      <c r="H35824" s="51">
        <v>139.76038330454449</v>
      </c>
      <c r="I35824" s="52">
        <v>644.95719508860202</v>
      </c>
      <c r="J35824" s="51">
        <v>83.856229982726958</v>
      </c>
      <c r="K35824" s="53">
        <v>1719.8858535695999</v>
      </c>
      <c r="L35824" s="51">
        <v>223.61661328727143</v>
      </c>
    </row>
    <row r="35825" spans="1:12" ht="21.6" customHeight="1" x14ac:dyDescent="0.3">
      <c r="A35825" s="46" t="s">
        <v>35848</v>
      </c>
      <c r="B35825" s="47">
        <v>0.13001828744806401</v>
      </c>
      <c r="C35825" s="48">
        <v>1.5743863783204999E-4</v>
      </c>
      <c r="D35825" s="49">
        <v>2.0469902069079122E-5</v>
      </c>
      <c r="E35825" s="48">
        <v>1.8078231522397501E-4</v>
      </c>
      <c r="F35825" s="49">
        <v>2.3505007026317302E-5</v>
      </c>
      <c r="G35825" s="50">
        <v>1113.17858721004</v>
      </c>
      <c r="H35825" s="51">
        <v>144.73357353290476</v>
      </c>
      <c r="I35825" s="52">
        <v>667.90715232602997</v>
      </c>
      <c r="J35825" s="51">
        <v>86.840144119743641</v>
      </c>
      <c r="K35825" s="53">
        <v>1781.0857395360699</v>
      </c>
      <c r="L35825" s="51">
        <v>231.57371765264838</v>
      </c>
    </row>
    <row r="35826" spans="1:12" ht="21.6" customHeight="1" x14ac:dyDescent="0.3">
      <c r="A35826" s="46" t="s">
        <v>35849</v>
      </c>
      <c r="B35826" s="47">
        <v>0.13001828744806401</v>
      </c>
      <c r="C35826" s="48">
        <v>1.5743863783204999E-4</v>
      </c>
      <c r="D35826" s="49">
        <v>2.0469902069079122E-5</v>
      </c>
      <c r="E35826" s="48">
        <v>1.8078231522397501E-4</v>
      </c>
      <c r="F35826" s="49">
        <v>2.3505007026317302E-5</v>
      </c>
      <c r="G35826" s="50">
        <v>1070.3654846025599</v>
      </c>
      <c r="H35826" s="51">
        <v>139.16708725154197</v>
      </c>
      <c r="I35826" s="52">
        <v>642.21929076154197</v>
      </c>
      <c r="J35826" s="51">
        <v>83.500252350925962</v>
      </c>
      <c r="K35826" s="53">
        <v>1712.5847753641101</v>
      </c>
      <c r="L35826" s="51">
        <v>222.66733960246793</v>
      </c>
    </row>
    <row r="35827" spans="1:12" ht="21.6" customHeight="1" x14ac:dyDescent="0.3">
      <c r="A35827" s="46" t="s">
        <v>35850</v>
      </c>
      <c r="B35827" s="47">
        <v>0.13001828744806401</v>
      </c>
      <c r="C35827" s="48">
        <v>1.46472060177716E-4</v>
      </c>
      <c r="D35827" s="49">
        <v>1.904404642329641E-5</v>
      </c>
      <c r="E35827" s="48">
        <v>1.6432637721072E-4</v>
      </c>
      <c r="F35827" s="49">
        <v>2.1365434147482389E-5</v>
      </c>
      <c r="G35827" s="50">
        <v>1127.8613789354599</v>
      </c>
      <c r="H35827" s="51">
        <v>146.64260496800048</v>
      </c>
      <c r="I35827" s="52">
        <v>676.716827361279</v>
      </c>
      <c r="J35827" s="51">
        <v>87.98556298080068</v>
      </c>
      <c r="K35827" s="53">
        <v>1804.5782062967401</v>
      </c>
      <c r="L35827" s="51">
        <v>234.62816794880115</v>
      </c>
    </row>
    <row r="35828" spans="1:12" ht="21.6" customHeight="1" x14ac:dyDescent="0.3">
      <c r="A35828" s="46" t="s">
        <v>35851</v>
      </c>
      <c r="B35828" s="47">
        <v>0.13001828744806401</v>
      </c>
      <c r="C35828" s="48">
        <v>1.46472060177716E-4</v>
      </c>
      <c r="D35828" s="49">
        <v>1.904404642329641E-5</v>
      </c>
      <c r="E35828" s="48">
        <v>1.6432637721072E-4</v>
      </c>
      <c r="F35828" s="49">
        <v>2.1365434147482389E-5</v>
      </c>
      <c r="G35828" s="50">
        <v>1084.17797701414</v>
      </c>
      <c r="H35828" s="51">
        <v>140.96296386028499</v>
      </c>
      <c r="I35828" s="52">
        <v>650.50678620848396</v>
      </c>
      <c r="J35828" s="51">
        <v>84.577778316170992</v>
      </c>
      <c r="K35828" s="53">
        <v>1734.6847632226199</v>
      </c>
      <c r="L35828" s="51">
        <v>225.54074217645598</v>
      </c>
    </row>
    <row r="35829" spans="1:12" ht="21.6" customHeight="1" x14ac:dyDescent="0.3">
      <c r="A35829" s="46" t="s">
        <v>35852</v>
      </c>
      <c r="B35829" s="47">
        <v>0.13001828744806401</v>
      </c>
      <c r="C35829" s="48">
        <v>1.46472060177716E-4</v>
      </c>
      <c r="D35829" s="49">
        <v>1.904404642329641E-5</v>
      </c>
      <c r="E35829" s="48">
        <v>1.6432637721072E-4</v>
      </c>
      <c r="F35829" s="49">
        <v>2.1365434147482389E-5</v>
      </c>
      <c r="G35829" s="50">
        <v>1123.43458632691</v>
      </c>
      <c r="H35829" s="51">
        <v>146.06704097414908</v>
      </c>
      <c r="I35829" s="52">
        <v>674.06075179615095</v>
      </c>
      <c r="J35829" s="51">
        <v>87.640224584490085</v>
      </c>
      <c r="K35829" s="53">
        <v>1797.49533812306</v>
      </c>
      <c r="L35829" s="51">
        <v>233.70726555863916</v>
      </c>
    </row>
    <row r="35830" spans="1:12" ht="21.6" customHeight="1" x14ac:dyDescent="0.3">
      <c r="A35830" s="46" t="s">
        <v>35853</v>
      </c>
      <c r="B35830" s="47">
        <v>0.13001828744806401</v>
      </c>
      <c r="C35830" s="48">
        <v>1.46472060177716E-4</v>
      </c>
      <c r="D35830" s="49">
        <v>1.904404642329641E-5</v>
      </c>
      <c r="E35830" s="48">
        <v>1.6432637721072E-4</v>
      </c>
      <c r="F35830" s="49">
        <v>2.1365434147482389E-5</v>
      </c>
      <c r="G35830" s="50">
        <v>1079.7005804256501</v>
      </c>
      <c r="H35830" s="51">
        <v>140.38082042362373</v>
      </c>
      <c r="I35830" s="52">
        <v>647.82034825539404</v>
      </c>
      <c r="J35830" s="51">
        <v>84.228492254174753</v>
      </c>
      <c r="K35830" s="53">
        <v>1727.52092868105</v>
      </c>
      <c r="L35830" s="51">
        <v>224.60931267779847</v>
      </c>
    </row>
    <row r="35831" spans="1:12" ht="21.6" customHeight="1" x14ac:dyDescent="0.3">
      <c r="A35831" s="46" t="s">
        <v>35854</v>
      </c>
      <c r="B35831" s="47">
        <v>0.13001828744806401</v>
      </c>
      <c r="C35831" s="48">
        <v>1.46472060177716E-4</v>
      </c>
      <c r="D35831" s="49">
        <v>1.904404642329641E-5</v>
      </c>
      <c r="E35831" s="48">
        <v>1.6432637721072E-4</v>
      </c>
      <c r="F35831" s="49">
        <v>2.1365434147482389E-5</v>
      </c>
      <c r="G35831" s="50">
        <v>1101.16908179181</v>
      </c>
      <c r="H35831" s="51">
        <v>143.17211820532825</v>
      </c>
      <c r="I35831" s="52">
        <v>660.70144907508802</v>
      </c>
      <c r="J35831" s="51">
        <v>85.903270923197226</v>
      </c>
      <c r="K35831" s="53">
        <v>1761.8705308669</v>
      </c>
      <c r="L35831" s="51">
        <v>229.07538912852547</v>
      </c>
    </row>
    <row r="35832" spans="1:12" ht="21.6" customHeight="1" x14ac:dyDescent="0.3">
      <c r="A35832" s="46" t="s">
        <v>35855</v>
      </c>
      <c r="B35832" s="47">
        <v>0.13001828744806401</v>
      </c>
      <c r="C35832" s="48">
        <v>1.46472060177716E-4</v>
      </c>
      <c r="D35832" s="49">
        <v>1.904404642329641E-5</v>
      </c>
      <c r="E35832" s="48">
        <v>1.6432637721072E-4</v>
      </c>
      <c r="F35832" s="49">
        <v>2.1365434147482389E-5</v>
      </c>
      <c r="G35832" s="50">
        <v>1073.0537326389899</v>
      </c>
      <c r="H35832" s="51">
        <v>139.51660865747422</v>
      </c>
      <c r="I35832" s="52">
        <v>643.83223958339499</v>
      </c>
      <c r="J35832" s="51">
        <v>83.709965194484667</v>
      </c>
      <c r="K35832" s="53">
        <v>1716.8859722223799</v>
      </c>
      <c r="L35832" s="51">
        <v>223.2265738519589</v>
      </c>
    </row>
    <row r="35833" spans="1:12" ht="21.6" customHeight="1" x14ac:dyDescent="0.3">
      <c r="A35833" s="46" t="s">
        <v>35856</v>
      </c>
      <c r="B35833" s="47">
        <v>0.13001828744806401</v>
      </c>
      <c r="C35833" s="48">
        <v>1.46472060177716E-4</v>
      </c>
      <c r="D35833" s="49">
        <v>1.904404642329641E-5</v>
      </c>
      <c r="E35833" s="48">
        <v>1.6432637721072E-4</v>
      </c>
      <c r="F35833" s="49">
        <v>2.1365434147482389E-5</v>
      </c>
      <c r="G35833" s="50">
        <v>1111.2588817108101</v>
      </c>
      <c r="H35833" s="51">
        <v>144.48397671149027</v>
      </c>
      <c r="I35833" s="52">
        <v>666.75532902649002</v>
      </c>
      <c r="J35833" s="51">
        <v>86.690386026894672</v>
      </c>
      <c r="K35833" s="53">
        <v>1778.0142107372999</v>
      </c>
      <c r="L35833" s="51">
        <v>231.17436273838496</v>
      </c>
    </row>
    <row r="35834" spans="1:12" ht="21.6" customHeight="1" x14ac:dyDescent="0.3">
      <c r="A35834" s="46" t="s">
        <v>35857</v>
      </c>
      <c r="B35834" s="47">
        <v>0.13001828744806401</v>
      </c>
      <c r="C35834" s="48">
        <v>1.46472060177716E-4</v>
      </c>
      <c r="D35834" s="49">
        <v>1.904404642329641E-5</v>
      </c>
      <c r="E35834" s="48">
        <v>1.6432637721072E-4</v>
      </c>
      <c r="F35834" s="49">
        <v>2.1365434147482389E-5</v>
      </c>
      <c r="G35834" s="50">
        <v>1068.4853570732801</v>
      </c>
      <c r="H35834" s="51">
        <v>138.92263629000104</v>
      </c>
      <c r="I35834" s="52">
        <v>641.09121424396994</v>
      </c>
      <c r="J35834" s="51">
        <v>83.353581774000872</v>
      </c>
      <c r="K35834" s="53">
        <v>1709.57657131725</v>
      </c>
      <c r="L35834" s="51">
        <v>222.27621806400191</v>
      </c>
    </row>
    <row r="35835" spans="1:12" ht="21.6" customHeight="1" x14ac:dyDescent="0.3">
      <c r="A35835" s="46" t="s">
        <v>35858</v>
      </c>
      <c r="B35835" s="47">
        <v>0.13001828744806401</v>
      </c>
      <c r="C35835" s="48">
        <v>1.4404489372949001E-4</v>
      </c>
      <c r="D35835" s="49">
        <v>1.8728470398346666E-5</v>
      </c>
      <c r="E35835" s="48">
        <v>1.5867558690969301E-4</v>
      </c>
      <c r="F35835" s="49">
        <v>2.0630728069814731E-5</v>
      </c>
      <c r="G35835" s="50">
        <v>1127.61317634075</v>
      </c>
      <c r="H35835" s="51">
        <v>146.61033409169613</v>
      </c>
      <c r="I35835" s="52">
        <v>676.56790580445499</v>
      </c>
      <c r="J35835" s="51">
        <v>87.966200455018324</v>
      </c>
      <c r="K35835" s="53">
        <v>1804.18108214521</v>
      </c>
      <c r="L35835" s="51">
        <v>234.57653454671447</v>
      </c>
    </row>
    <row r="35836" spans="1:12" ht="21.6" customHeight="1" x14ac:dyDescent="0.3">
      <c r="A35836" s="46" t="s">
        <v>35859</v>
      </c>
      <c r="B35836" s="47">
        <v>0.13001828744806401</v>
      </c>
      <c r="C35836" s="48">
        <v>1.4404489372949001E-4</v>
      </c>
      <c r="D35836" s="49">
        <v>1.8728470398346666E-5</v>
      </c>
      <c r="E35836" s="48">
        <v>1.5867558690969301E-4</v>
      </c>
      <c r="F35836" s="49">
        <v>2.0630728069814731E-5</v>
      </c>
      <c r="G35836" s="50">
        <v>1083.92273361919</v>
      </c>
      <c r="H35836" s="51">
        <v>140.92977755119117</v>
      </c>
      <c r="I35836" s="52">
        <v>650.35364017151699</v>
      </c>
      <c r="J35836" s="51">
        <v>84.557866530715089</v>
      </c>
      <c r="K35836" s="53">
        <v>1734.2763737907101</v>
      </c>
      <c r="L35836" s="51">
        <v>225.48764408190624</v>
      </c>
    </row>
    <row r="35837" spans="1:12" ht="21.6" customHeight="1" x14ac:dyDescent="0.3">
      <c r="A35837" s="46" t="s">
        <v>35860</v>
      </c>
      <c r="B35837" s="47">
        <v>0.13001828744806401</v>
      </c>
      <c r="C35837" s="48">
        <v>1.4404489372949001E-4</v>
      </c>
      <c r="D35837" s="49">
        <v>1.8728470398346666E-5</v>
      </c>
      <c r="E35837" s="48">
        <v>1.5867558690969301E-4</v>
      </c>
      <c r="F35837" s="49">
        <v>2.0630728069814731E-5</v>
      </c>
      <c r="G35837" s="50">
        <v>1123.1865943392399</v>
      </c>
      <c r="H35837" s="51">
        <v>146.03479748061136</v>
      </c>
      <c r="I35837" s="52">
        <v>673.91195660354595</v>
      </c>
      <c r="J35837" s="51">
        <v>87.620878488367083</v>
      </c>
      <c r="K35837" s="53">
        <v>1797.0985509427801</v>
      </c>
      <c r="L35837" s="51">
        <v>233.65567596897844</v>
      </c>
    </row>
    <row r="35838" spans="1:12" ht="21.6" customHeight="1" x14ac:dyDescent="0.3">
      <c r="A35838" s="46" t="s">
        <v>35861</v>
      </c>
      <c r="B35838" s="47">
        <v>0.13001828744806401</v>
      </c>
      <c r="C35838" s="48">
        <v>1.4404489372949001E-4</v>
      </c>
      <c r="D35838" s="49">
        <v>1.8728470398346666E-5</v>
      </c>
      <c r="E35838" s="48">
        <v>1.5867558690969301E-4</v>
      </c>
      <c r="F35838" s="49">
        <v>2.0630728069814731E-5</v>
      </c>
      <c r="G35838" s="50">
        <v>1079.4464044830199</v>
      </c>
      <c r="H35838" s="51">
        <v>140.34777290285245</v>
      </c>
      <c r="I35838" s="52">
        <v>647.66784268981598</v>
      </c>
      <c r="J35838" s="51">
        <v>84.208663741712002</v>
      </c>
      <c r="K35838" s="53">
        <v>1727.1142471728399</v>
      </c>
      <c r="L35838" s="51">
        <v>224.55643664456446</v>
      </c>
    </row>
    <row r="35839" spans="1:12" ht="21.6" customHeight="1" x14ac:dyDescent="0.3">
      <c r="A35839" s="46" t="s">
        <v>35862</v>
      </c>
      <c r="B35839" s="47">
        <v>0.13001828744806401</v>
      </c>
      <c r="C35839" s="48">
        <v>1.4404489372949001E-4</v>
      </c>
      <c r="D35839" s="49">
        <v>1.8728470398346666E-5</v>
      </c>
      <c r="E35839" s="48">
        <v>1.5867558690969301E-4</v>
      </c>
      <c r="F35839" s="49">
        <v>2.0630728069814731E-5</v>
      </c>
      <c r="G35839" s="50">
        <v>1100.92215725645</v>
      </c>
      <c r="H35839" s="51">
        <v>143.14001350011185</v>
      </c>
      <c r="I35839" s="52">
        <v>660.55329435387296</v>
      </c>
      <c r="J35839" s="51">
        <v>85.88400810006749</v>
      </c>
      <c r="K35839" s="53">
        <v>1761.4754516103201</v>
      </c>
      <c r="L35839" s="51">
        <v>229.02402160017934</v>
      </c>
    </row>
    <row r="35840" spans="1:12" ht="21.6" customHeight="1" x14ac:dyDescent="0.3">
      <c r="A35840" s="46" t="s">
        <v>35863</v>
      </c>
      <c r="B35840" s="47">
        <v>0.13001828744806401</v>
      </c>
      <c r="C35840" s="48">
        <v>1.4404489372949001E-4</v>
      </c>
      <c r="D35840" s="49">
        <v>1.8728470398346666E-5</v>
      </c>
      <c r="E35840" s="48">
        <v>1.5867558690969301E-4</v>
      </c>
      <c r="F35840" s="49">
        <v>2.0630728069814731E-5</v>
      </c>
      <c r="G35840" s="50">
        <v>1072.2006130717</v>
      </c>
      <c r="H35840" s="51">
        <v>139.40568751234676</v>
      </c>
      <c r="I35840" s="52">
        <v>643.32036784301897</v>
      </c>
      <c r="J35840" s="51">
        <v>83.643412507407916</v>
      </c>
      <c r="K35840" s="53">
        <v>1715.52098091471</v>
      </c>
      <c r="L35840" s="51">
        <v>223.04910001975469</v>
      </c>
    </row>
    <row r="35841" spans="1:12" ht="21.6" customHeight="1" x14ac:dyDescent="0.3">
      <c r="A35841" s="46" t="s">
        <v>35864</v>
      </c>
      <c r="B35841" s="47">
        <v>0.13001828744806401</v>
      </c>
      <c r="C35841" s="48">
        <v>1.4404489372949001E-4</v>
      </c>
      <c r="D35841" s="49">
        <v>1.8728470398346666E-5</v>
      </c>
      <c r="E35841" s="48">
        <v>1.5867558690969301E-4</v>
      </c>
      <c r="F35841" s="49">
        <v>2.0630728069814731E-5</v>
      </c>
      <c r="G35841" s="50">
        <v>1110.4094576323</v>
      </c>
      <c r="H35841" s="51">
        <v>144.37353604748523</v>
      </c>
      <c r="I35841" s="52">
        <v>666.24567457938497</v>
      </c>
      <c r="J35841" s="51">
        <v>86.624121628491793</v>
      </c>
      <c r="K35841" s="53">
        <v>1776.65513221169</v>
      </c>
      <c r="L35841" s="51">
        <v>230.99765767597702</v>
      </c>
    </row>
    <row r="35842" spans="1:12" ht="21.6" customHeight="1" x14ac:dyDescent="0.3">
      <c r="A35842" s="46" t="s">
        <v>35865</v>
      </c>
      <c r="B35842" s="47">
        <v>0.13001828744806401</v>
      </c>
      <c r="C35842" s="48">
        <v>1.4404489372949001E-4</v>
      </c>
      <c r="D35842" s="49">
        <v>1.8728470398346666E-5</v>
      </c>
      <c r="E35842" s="48">
        <v>1.5867558690969301E-4</v>
      </c>
      <c r="F35842" s="49">
        <v>2.0630728069814731E-5</v>
      </c>
      <c r="G35842" s="50">
        <v>1067.6336956094799</v>
      </c>
      <c r="H35842" s="51">
        <v>138.81190472499225</v>
      </c>
      <c r="I35842" s="52">
        <v>640.58021736569196</v>
      </c>
      <c r="J35842" s="51">
        <v>83.287142834995862</v>
      </c>
      <c r="K35842" s="53">
        <v>1708.2139129751699</v>
      </c>
      <c r="L35842" s="51">
        <v>222.09904755998809</v>
      </c>
    </row>
    <row r="35843" spans="1:12" ht="21.6" customHeight="1" x14ac:dyDescent="0.3">
      <c r="A35843" s="46" t="s">
        <v>35866</v>
      </c>
      <c r="B35843" s="47">
        <v>0.13001828744806401</v>
      </c>
      <c r="C35843" s="48">
        <v>1.5299154828551101E-4</v>
      </c>
      <c r="D35843" s="49">
        <v>1.9891699102109936E-5</v>
      </c>
      <c r="E35843" s="48">
        <v>1.7090505212258799E-4</v>
      </c>
      <c r="F35843" s="49">
        <v>2.2220782193201009E-5</v>
      </c>
      <c r="G35843" s="50">
        <v>1103.1242668893899</v>
      </c>
      <c r="H35843" s="51">
        <v>143.42632802335959</v>
      </c>
      <c r="I35843" s="52">
        <v>661.87456013363396</v>
      </c>
      <c r="J35843" s="51">
        <v>86.05579681401575</v>
      </c>
      <c r="K35843" s="53">
        <v>1764.9988270230201</v>
      </c>
      <c r="L35843" s="51">
        <v>229.48212483737535</v>
      </c>
    </row>
    <row r="35844" spans="1:12" ht="21.6" customHeight="1" x14ac:dyDescent="0.3">
      <c r="A35844" s="46" t="s">
        <v>35867</v>
      </c>
      <c r="B35844" s="47">
        <v>0.13001828744806401</v>
      </c>
      <c r="C35844" s="48">
        <v>1.5299154828551101E-4</v>
      </c>
      <c r="D35844" s="49">
        <v>1.9891699102109936E-5</v>
      </c>
      <c r="E35844" s="48">
        <v>1.7090505212258799E-4</v>
      </c>
      <c r="F35844" s="49">
        <v>2.2220782193201009E-5</v>
      </c>
      <c r="G35844" s="50">
        <v>1060.8248365478501</v>
      </c>
      <c r="H35844" s="51">
        <v>137.92662853032388</v>
      </c>
      <c r="I35844" s="52">
        <v>636.49490192871201</v>
      </c>
      <c r="J35844" s="51">
        <v>82.755977118194593</v>
      </c>
      <c r="K35844" s="53">
        <v>1697.3197384765599</v>
      </c>
      <c r="L35844" s="51">
        <v>220.68260564851846</v>
      </c>
    </row>
    <row r="35845" spans="1:12" ht="21.6" customHeight="1" x14ac:dyDescent="0.3">
      <c r="A35845" s="46" t="s">
        <v>35868</v>
      </c>
      <c r="B35845" s="47">
        <v>0.13001828744806401</v>
      </c>
      <c r="C35845" s="48">
        <v>1.5299154828551101E-4</v>
      </c>
      <c r="D35845" s="49">
        <v>1.9891699102109936E-5</v>
      </c>
      <c r="E35845" s="48">
        <v>1.7090505212258799E-4</v>
      </c>
      <c r="F35845" s="49">
        <v>2.2220782193201009E-5</v>
      </c>
      <c r="G35845" s="50">
        <v>1098.9604988705</v>
      </c>
      <c r="H35845" s="51">
        <v>142.8849620362125</v>
      </c>
      <c r="I35845" s="52">
        <v>659.37629932230504</v>
      </c>
      <c r="J35845" s="51">
        <v>85.730977221728153</v>
      </c>
      <c r="K35845" s="53">
        <v>1758.33679819281</v>
      </c>
      <c r="L35845" s="51">
        <v>228.61593925794065</v>
      </c>
    </row>
    <row r="35846" spans="1:12" ht="21.6" customHeight="1" x14ac:dyDescent="0.3">
      <c r="A35846" s="46" t="s">
        <v>35869</v>
      </c>
      <c r="B35846" s="47">
        <v>0.13001828744806401</v>
      </c>
      <c r="C35846" s="48">
        <v>1.5299154828551101E-4</v>
      </c>
      <c r="D35846" s="49">
        <v>1.9891699102109936E-5</v>
      </c>
      <c r="E35846" s="48">
        <v>1.7090505212258799E-4</v>
      </c>
      <c r="F35846" s="49">
        <v>2.2220782193201009E-5</v>
      </c>
      <c r="G35846" s="50">
        <v>1056.58227117146</v>
      </c>
      <c r="H35846" s="51">
        <v>137.3750174456992</v>
      </c>
      <c r="I35846" s="52">
        <v>633.94936270287997</v>
      </c>
      <c r="J35846" s="51">
        <v>82.425010467420037</v>
      </c>
      <c r="K35846" s="53">
        <v>1690.5316338743401</v>
      </c>
      <c r="L35846" s="51">
        <v>219.80002791311924</v>
      </c>
    </row>
    <row r="35847" spans="1:12" ht="21.6" customHeight="1" x14ac:dyDescent="0.3">
      <c r="A35847" s="46" t="s">
        <v>35870</v>
      </c>
      <c r="B35847" s="47">
        <v>0.13001828744806401</v>
      </c>
      <c r="C35847" s="48">
        <v>1.5299154828551101E-4</v>
      </c>
      <c r="D35847" s="49">
        <v>1.9891699102109936E-5</v>
      </c>
      <c r="E35847" s="48">
        <v>1.7090505212258799E-4</v>
      </c>
      <c r="F35847" s="49">
        <v>2.2220782193201009E-5</v>
      </c>
      <c r="G35847" s="50">
        <v>1077.2098736682101</v>
      </c>
      <c r="H35847" s="51">
        <v>140.05698299648606</v>
      </c>
      <c r="I35847" s="52">
        <v>646.32592420093101</v>
      </c>
      <c r="J35847" s="51">
        <v>84.034189797892282</v>
      </c>
      <c r="K35847" s="53">
        <v>1723.53579786915</v>
      </c>
      <c r="L35847" s="51">
        <v>224.09117279437834</v>
      </c>
    </row>
    <row r="35848" spans="1:12" ht="21.6" customHeight="1" x14ac:dyDescent="0.3">
      <c r="A35848" s="46" t="s">
        <v>35871</v>
      </c>
      <c r="B35848" s="47">
        <v>0.13001828744806401</v>
      </c>
      <c r="C35848" s="48">
        <v>1.5299154828551101E-4</v>
      </c>
      <c r="D35848" s="49">
        <v>1.9891699102109936E-5</v>
      </c>
      <c r="E35848" s="48">
        <v>1.7090505212258799E-4</v>
      </c>
      <c r="F35848" s="49">
        <v>2.2220782193201009E-5</v>
      </c>
      <c r="G35848" s="50">
        <v>1050.3571681522801</v>
      </c>
      <c r="H35848" s="51">
        <v>136.56564021195766</v>
      </c>
      <c r="I35848" s="52">
        <v>630.214300891373</v>
      </c>
      <c r="J35848" s="51">
        <v>81.939384127175245</v>
      </c>
      <c r="K35848" s="53">
        <v>1680.57146904366</v>
      </c>
      <c r="L35848" s="51">
        <v>218.50502433913289</v>
      </c>
    </row>
    <row r="35849" spans="1:12" ht="21.6" customHeight="1" x14ac:dyDescent="0.3">
      <c r="A35849" s="46" t="s">
        <v>35872</v>
      </c>
      <c r="B35849" s="47">
        <v>0.13001828744806401</v>
      </c>
      <c r="C35849" s="48">
        <v>1.5299154828551101E-4</v>
      </c>
      <c r="D35849" s="49">
        <v>1.9891699102109936E-5</v>
      </c>
      <c r="E35849" s="48">
        <v>1.7090505212258799E-4</v>
      </c>
      <c r="F35849" s="49">
        <v>2.2220782193201009E-5</v>
      </c>
      <c r="G35849" s="50">
        <v>1087.4749918626101</v>
      </c>
      <c r="H35849" s="51">
        <v>141.39163608457392</v>
      </c>
      <c r="I35849" s="52">
        <v>652.484995117567</v>
      </c>
      <c r="J35849" s="51">
        <v>84.834981650744467</v>
      </c>
      <c r="K35849" s="53">
        <v>1739.95998698018</v>
      </c>
      <c r="L35849" s="51">
        <v>226.22661773531837</v>
      </c>
    </row>
    <row r="35850" spans="1:12" ht="21.6" customHeight="1" x14ac:dyDescent="0.3">
      <c r="A35850" s="46" t="s">
        <v>35873</v>
      </c>
      <c r="B35850" s="47">
        <v>0.13001828744806401</v>
      </c>
      <c r="C35850" s="48">
        <v>1.5299154828551101E-4</v>
      </c>
      <c r="D35850" s="49">
        <v>1.9891699102109936E-5</v>
      </c>
      <c r="E35850" s="48">
        <v>1.7090505212258799E-4</v>
      </c>
      <c r="F35850" s="49">
        <v>2.2220782193201009E-5</v>
      </c>
      <c r="G35850" s="50">
        <v>1046.0176145079699</v>
      </c>
      <c r="H35850" s="51">
        <v>136.00141887883544</v>
      </c>
      <c r="I35850" s="52">
        <v>627.61056870478205</v>
      </c>
      <c r="J35850" s="51">
        <v>81.600851327301285</v>
      </c>
      <c r="K35850" s="53">
        <v>1673.6281832127499</v>
      </c>
      <c r="L35850" s="51">
        <v>217.60227020613672</v>
      </c>
    </row>
    <row r="35851" spans="1:12" ht="21.6" customHeight="1" x14ac:dyDescent="0.3">
      <c r="A35851" s="46" t="s">
        <v>35874</v>
      </c>
      <c r="B35851" s="47">
        <v>0.13001828744806401</v>
      </c>
      <c r="C35851" s="48">
        <v>1.5038384568290399E-4</v>
      </c>
      <c r="D35851" s="49">
        <v>1.9552650075545113E-5</v>
      </c>
      <c r="E35851" s="48">
        <v>1.6502803695726001E-4</v>
      </c>
      <c r="F35851" s="49">
        <v>2.1456662746098763E-5</v>
      </c>
      <c r="G35851" s="50">
        <v>1102.80828087538</v>
      </c>
      <c r="H35851" s="51">
        <v>143.38524406296048</v>
      </c>
      <c r="I35851" s="52">
        <v>661.68496852523401</v>
      </c>
      <c r="J35851" s="51">
        <v>86.031146437777068</v>
      </c>
      <c r="K35851" s="53">
        <v>1764.49324940062</v>
      </c>
      <c r="L35851" s="51">
        <v>229.41639050073755</v>
      </c>
    </row>
    <row r="35852" spans="1:12" ht="21.6" customHeight="1" x14ac:dyDescent="0.3">
      <c r="A35852" s="46" t="s">
        <v>35875</v>
      </c>
      <c r="B35852" s="47">
        <v>0.13001828744806401</v>
      </c>
      <c r="C35852" s="48">
        <v>1.5038384568290399E-4</v>
      </c>
      <c r="D35852" s="49">
        <v>1.9552650075545113E-5</v>
      </c>
      <c r="E35852" s="48">
        <v>1.6502803695726001E-4</v>
      </c>
      <c r="F35852" s="49">
        <v>2.1456662746098763E-5</v>
      </c>
      <c r="G35852" s="50">
        <v>1060.5003051862</v>
      </c>
      <c r="H35852" s="51">
        <v>137.88443351845896</v>
      </c>
      <c r="I35852" s="52">
        <v>636.30018311172103</v>
      </c>
      <c r="J35852" s="51">
        <v>82.730660111075508</v>
      </c>
      <c r="K35852" s="53">
        <v>1696.8004882979201</v>
      </c>
      <c r="L35852" s="51">
        <v>220.61509362953447</v>
      </c>
    </row>
    <row r="35853" spans="1:12" ht="21.6" customHeight="1" x14ac:dyDescent="0.3">
      <c r="A35853" s="46" t="s">
        <v>35876</v>
      </c>
      <c r="B35853" s="47">
        <v>0.13001828744806401</v>
      </c>
      <c r="C35853" s="48">
        <v>1.5038384568290399E-4</v>
      </c>
      <c r="D35853" s="49">
        <v>1.9552650075545113E-5</v>
      </c>
      <c r="E35853" s="48">
        <v>1.6502803695726001E-4</v>
      </c>
      <c r="F35853" s="49">
        <v>2.1456662746098763E-5</v>
      </c>
      <c r="G35853" s="50">
        <v>1098.64492278016</v>
      </c>
      <c r="H35853" s="51">
        <v>142.84393137338694</v>
      </c>
      <c r="I35853" s="52">
        <v>659.18695366810095</v>
      </c>
      <c r="J35853" s="51">
        <v>85.706358824032804</v>
      </c>
      <c r="K35853" s="53">
        <v>1757.8318764482599</v>
      </c>
      <c r="L35853" s="51">
        <v>228.55029019741974</v>
      </c>
    </row>
    <row r="35854" spans="1:12" ht="21.6" customHeight="1" x14ac:dyDescent="0.3">
      <c r="A35854" s="46" t="s">
        <v>35877</v>
      </c>
      <c r="B35854" s="47">
        <v>0.13001828744806401</v>
      </c>
      <c r="C35854" s="48">
        <v>1.5038384568290399E-4</v>
      </c>
      <c r="D35854" s="49">
        <v>1.9552650075545113E-5</v>
      </c>
      <c r="E35854" s="48">
        <v>1.6502803695726001E-4</v>
      </c>
      <c r="F35854" s="49">
        <v>2.1456662746098763E-5</v>
      </c>
      <c r="G35854" s="50">
        <v>1056.25981748953</v>
      </c>
      <c r="H35854" s="51">
        <v>137.33309257019334</v>
      </c>
      <c r="I35854" s="52">
        <v>633.75589049372297</v>
      </c>
      <c r="J35854" s="51">
        <v>82.399855542116654</v>
      </c>
      <c r="K35854" s="53">
        <v>1690.01570798326</v>
      </c>
      <c r="L35854" s="51">
        <v>219.73294811231</v>
      </c>
    </row>
    <row r="35855" spans="1:12" ht="21.6" customHeight="1" x14ac:dyDescent="0.3">
      <c r="A35855" s="46" t="s">
        <v>35878</v>
      </c>
      <c r="B35855" s="47">
        <v>0.13001828744806401</v>
      </c>
      <c r="C35855" s="48">
        <v>1.5038384568290399E-4</v>
      </c>
      <c r="D35855" s="49">
        <v>1.9552650075545113E-5</v>
      </c>
      <c r="E35855" s="48">
        <v>1.6502803695726001E-4</v>
      </c>
      <c r="F35855" s="49">
        <v>2.1456662746098763E-5</v>
      </c>
      <c r="G35855" s="50">
        <v>1076.8963752576001</v>
      </c>
      <c r="H35855" s="51">
        <v>140.01622247002086</v>
      </c>
      <c r="I35855" s="52">
        <v>646.13782515456205</v>
      </c>
      <c r="J35855" s="51">
        <v>84.009733482012777</v>
      </c>
      <c r="K35855" s="53">
        <v>1723.0342004121601</v>
      </c>
      <c r="L35855" s="51">
        <v>224.02595595203366</v>
      </c>
    </row>
    <row r="35856" spans="1:12" ht="21.6" customHeight="1" x14ac:dyDescent="0.3">
      <c r="A35856" s="46" t="s">
        <v>35879</v>
      </c>
      <c r="B35856" s="47">
        <v>0.13001828744806401</v>
      </c>
      <c r="C35856" s="48">
        <v>1.5038384568290399E-4</v>
      </c>
      <c r="D35856" s="49">
        <v>1.9552650075545113E-5</v>
      </c>
      <c r="E35856" s="48">
        <v>1.6502803695726001E-4</v>
      </c>
      <c r="F35856" s="49">
        <v>2.1456662746098763E-5</v>
      </c>
      <c r="G35856" s="50">
        <v>1049.22287244475</v>
      </c>
      <c r="H35856" s="51">
        <v>136.41816102660491</v>
      </c>
      <c r="I35856" s="52">
        <v>629.53372346685501</v>
      </c>
      <c r="J35856" s="51">
        <v>81.850896615963592</v>
      </c>
      <c r="K35856" s="53">
        <v>1678.75659591161</v>
      </c>
      <c r="L35856" s="51">
        <v>218.2690576425685</v>
      </c>
    </row>
    <row r="35857" spans="1:12" ht="21.6" customHeight="1" x14ac:dyDescent="0.3">
      <c r="A35857" s="46" t="s">
        <v>35880</v>
      </c>
      <c r="B35857" s="47">
        <v>0.13001828744806401</v>
      </c>
      <c r="C35857" s="48">
        <v>1.5038384568290399E-4</v>
      </c>
      <c r="D35857" s="49">
        <v>1.9552650075545113E-5</v>
      </c>
      <c r="E35857" s="48">
        <v>1.6502803695726001E-4</v>
      </c>
      <c r="F35857" s="49">
        <v>2.1456662746098763E-5</v>
      </c>
      <c r="G35857" s="50">
        <v>1086.34965142639</v>
      </c>
      <c r="H35857" s="51">
        <v>141.24532124826052</v>
      </c>
      <c r="I35857" s="52">
        <v>651.80979085583704</v>
      </c>
      <c r="J35857" s="51">
        <v>84.747192748956707</v>
      </c>
      <c r="K35857" s="53">
        <v>1738.15944228223</v>
      </c>
      <c r="L35857" s="51">
        <v>225.99251399721723</v>
      </c>
    </row>
    <row r="35858" spans="1:12" ht="21.6" customHeight="1" x14ac:dyDescent="0.3">
      <c r="A35858" s="46" t="s">
        <v>35881</v>
      </c>
      <c r="B35858" s="47">
        <v>0.13001828744806401</v>
      </c>
      <c r="C35858" s="48">
        <v>1.5038384568290399E-4</v>
      </c>
      <c r="D35858" s="49">
        <v>1.9552650075545113E-5</v>
      </c>
      <c r="E35858" s="48">
        <v>1.6502803695726001E-4</v>
      </c>
      <c r="F35858" s="49">
        <v>2.1456662746098763E-5</v>
      </c>
      <c r="G35858" s="50">
        <v>1044.8898154579001</v>
      </c>
      <c r="H35858" s="51">
        <v>135.85478437775981</v>
      </c>
      <c r="I35858" s="52">
        <v>626.93388927474302</v>
      </c>
      <c r="J35858" s="51">
        <v>81.51287062665628</v>
      </c>
      <c r="K35858" s="53">
        <v>1671.82370473264</v>
      </c>
      <c r="L35858" s="51">
        <v>217.36765500441609</v>
      </c>
    </row>
    <row r="35859" spans="1:12" ht="21.6" customHeight="1" x14ac:dyDescent="0.3">
      <c r="A35859" s="46" t="s">
        <v>35882</v>
      </c>
      <c r="B35859" s="47">
        <v>0.13001828744806401</v>
      </c>
      <c r="C35859" s="48">
        <v>1.4008297874299499E-4</v>
      </c>
      <c r="D35859" s="49">
        <v>1.8213348996787764E-5</v>
      </c>
      <c r="E35859" s="48">
        <v>1.5000615197225301E-4</v>
      </c>
      <c r="F35859" s="49">
        <v>1.9503542986106364E-5</v>
      </c>
      <c r="G35859" s="50">
        <v>1099.82752866141</v>
      </c>
      <c r="H35859" s="51">
        <v>142.99769176479307</v>
      </c>
      <c r="I35859" s="52">
        <v>659.896517196849</v>
      </c>
      <c r="J35859" s="51">
        <v>85.798615058876237</v>
      </c>
      <c r="K35859" s="53">
        <v>1759.7240458582601</v>
      </c>
      <c r="L35859" s="51">
        <v>228.79630682366931</v>
      </c>
    </row>
    <row r="35860" spans="1:12" ht="21.6" customHeight="1" x14ac:dyDescent="0.3">
      <c r="A35860" s="46" t="s">
        <v>35883</v>
      </c>
      <c r="B35860" s="47">
        <v>0.13001828744806401</v>
      </c>
      <c r="C35860" s="48">
        <v>1.4008297874299499E-4</v>
      </c>
      <c r="D35860" s="49">
        <v>1.8213348996787764E-5</v>
      </c>
      <c r="E35860" s="48">
        <v>1.5000615197225301E-4</v>
      </c>
      <c r="F35860" s="49">
        <v>1.9503542986106364E-5</v>
      </c>
      <c r="G35860" s="50">
        <v>1057.59045915822</v>
      </c>
      <c r="H35860" s="51">
        <v>137.50610032116344</v>
      </c>
      <c r="I35860" s="52">
        <v>634.55427549493504</v>
      </c>
      <c r="J35860" s="51">
        <v>82.503660192698462</v>
      </c>
      <c r="K35860" s="53">
        <v>1692.14473465316</v>
      </c>
      <c r="L35860" s="51">
        <v>220.00976051386192</v>
      </c>
    </row>
    <row r="35861" spans="1:12" ht="21.6" customHeight="1" x14ac:dyDescent="0.3">
      <c r="A35861" s="46" t="s">
        <v>35884</v>
      </c>
      <c r="B35861" s="47">
        <v>0.13001828744806401</v>
      </c>
      <c r="C35861" s="48">
        <v>1.4008297874299499E-4</v>
      </c>
      <c r="D35861" s="49">
        <v>1.8213348996787764E-5</v>
      </c>
      <c r="E35861" s="48">
        <v>1.5000615197225301E-4</v>
      </c>
      <c r="F35861" s="49">
        <v>1.9503542986106364E-5</v>
      </c>
      <c r="G35861" s="50">
        <v>1095.6761262071</v>
      </c>
      <c r="H35861" s="51">
        <v>142.45793352717598</v>
      </c>
      <c r="I35861" s="52">
        <v>657.40567572426198</v>
      </c>
      <c r="J35861" s="51">
        <v>85.474760116305859</v>
      </c>
      <c r="K35861" s="53">
        <v>1753.0818019313599</v>
      </c>
      <c r="L35861" s="51">
        <v>227.93269364348185</v>
      </c>
    </row>
    <row r="35862" spans="1:12" ht="21.6" customHeight="1" x14ac:dyDescent="0.3">
      <c r="A35862" s="46" t="s">
        <v>35885</v>
      </c>
      <c r="B35862" s="47">
        <v>0.13001828744806401</v>
      </c>
      <c r="C35862" s="48">
        <v>1.4008297874299499E-4</v>
      </c>
      <c r="D35862" s="49">
        <v>1.8213348996787764E-5</v>
      </c>
      <c r="E35862" s="48">
        <v>1.5000615197225301E-4</v>
      </c>
      <c r="F35862" s="49">
        <v>1.9503542986106364E-5</v>
      </c>
      <c r="G35862" s="50">
        <v>1053.3478788314601</v>
      </c>
      <c r="H35862" s="51">
        <v>136.95448729271729</v>
      </c>
      <c r="I35862" s="52">
        <v>632.00872729887601</v>
      </c>
      <c r="J35862" s="51">
        <v>82.172692375630362</v>
      </c>
      <c r="K35862" s="53">
        <v>1685.35660613033</v>
      </c>
      <c r="L35862" s="51">
        <v>219.12717966834765</v>
      </c>
    </row>
    <row r="35863" spans="1:12" ht="21.6" customHeight="1" x14ac:dyDescent="0.3">
      <c r="A35863" s="46" t="s">
        <v>35886</v>
      </c>
      <c r="B35863" s="47">
        <v>0.13001828744806401</v>
      </c>
      <c r="C35863" s="48">
        <v>1.4008297874299499E-4</v>
      </c>
      <c r="D35863" s="49">
        <v>1.8213348996787764E-5</v>
      </c>
      <c r="E35863" s="48">
        <v>1.5000615197225301E-4</v>
      </c>
      <c r="F35863" s="49">
        <v>1.9503542986106364E-5</v>
      </c>
      <c r="G35863" s="50">
        <v>1073.9819672644101</v>
      </c>
      <c r="H35863" s="51">
        <v>139.63729613382134</v>
      </c>
      <c r="I35863" s="52">
        <v>644.38918035864799</v>
      </c>
      <c r="J35863" s="51">
        <v>83.782377680293052</v>
      </c>
      <c r="K35863" s="53">
        <v>1718.3711476230601</v>
      </c>
      <c r="L35863" s="51">
        <v>223.41967381411439</v>
      </c>
    </row>
    <row r="35864" spans="1:12" ht="21.6" customHeight="1" x14ac:dyDescent="0.3">
      <c r="A35864" s="46" t="s">
        <v>35887</v>
      </c>
      <c r="B35864" s="47">
        <v>0.13001828744806401</v>
      </c>
      <c r="C35864" s="48">
        <v>1.4008297874299499E-4</v>
      </c>
      <c r="D35864" s="49">
        <v>1.8213348996787764E-5</v>
      </c>
      <c r="E35864" s="48">
        <v>1.5000615197225301E-4</v>
      </c>
      <c r="F35864" s="49">
        <v>1.9503542986106364E-5</v>
      </c>
      <c r="G35864" s="50">
        <v>1047.15916947656</v>
      </c>
      <c r="H35864" s="51">
        <v>136.14984190087935</v>
      </c>
      <c r="I35864" s="52">
        <v>628.29550168593698</v>
      </c>
      <c r="J35864" s="51">
        <v>81.689905140527742</v>
      </c>
      <c r="K35864" s="53">
        <v>1675.4546711625001</v>
      </c>
      <c r="L35864" s="51">
        <v>217.83974704140709</v>
      </c>
    </row>
    <row r="35865" spans="1:12" ht="21.6" customHeight="1" x14ac:dyDescent="0.3">
      <c r="A35865" s="46" t="s">
        <v>35888</v>
      </c>
      <c r="B35865" s="47">
        <v>0.13001828744806401</v>
      </c>
      <c r="C35865" s="48">
        <v>1.4008297874299499E-4</v>
      </c>
      <c r="D35865" s="49">
        <v>1.8213348996787764E-5</v>
      </c>
      <c r="E35865" s="48">
        <v>1.5000615197225301E-4</v>
      </c>
      <c r="F35865" s="49">
        <v>1.9503542986106364E-5</v>
      </c>
      <c r="G35865" s="50">
        <v>1084.22939961477</v>
      </c>
      <c r="H35865" s="51">
        <v>140.96964973875504</v>
      </c>
      <c r="I35865" s="52">
        <v>650.53763976886398</v>
      </c>
      <c r="J35865" s="51">
        <v>84.581789843253276</v>
      </c>
      <c r="K35865" s="53">
        <v>1734.7670393836299</v>
      </c>
      <c r="L35865" s="51">
        <v>225.5514395820083</v>
      </c>
    </row>
    <row r="35866" spans="1:12" ht="21.6" customHeight="1" x14ac:dyDescent="0.3">
      <c r="A35866" s="46" t="s">
        <v>35889</v>
      </c>
      <c r="B35866" s="47">
        <v>0.13001828744806401</v>
      </c>
      <c r="C35866" s="48">
        <v>1.4008297874299499E-4</v>
      </c>
      <c r="D35866" s="49">
        <v>1.8213348996787764E-5</v>
      </c>
      <c r="E35866" s="48">
        <v>1.5000615197225301E-4</v>
      </c>
      <c r="F35866" s="49">
        <v>1.9503542986106364E-5</v>
      </c>
      <c r="G35866" s="50">
        <v>1042.8193721613</v>
      </c>
      <c r="H35866" s="51">
        <v>135.58558888607755</v>
      </c>
      <c r="I35866" s="52">
        <v>625.69162329678397</v>
      </c>
      <c r="J35866" s="51">
        <v>81.351353331647047</v>
      </c>
      <c r="K35866" s="53">
        <v>1668.5109954580901</v>
      </c>
      <c r="L35866" s="51">
        <v>216.93694221772461</v>
      </c>
    </row>
    <row r="35867" spans="1:12" ht="21.6" customHeight="1" x14ac:dyDescent="0.3">
      <c r="A35867" s="46" t="s">
        <v>35890</v>
      </c>
      <c r="B35867" s="47">
        <v>0.13001828744806401</v>
      </c>
      <c r="C35867" s="48">
        <v>1.37852787585674E-4</v>
      </c>
      <c r="D35867" s="49">
        <v>1.7923383361831071E-5</v>
      </c>
      <c r="E35867" s="48">
        <v>1.44847799898488E-4</v>
      </c>
      <c r="F35867" s="49">
        <v>1.8832862883421269E-5</v>
      </c>
      <c r="G35867" s="50">
        <v>1099.57051418689</v>
      </c>
      <c r="H35867" s="51">
        <v>142.96427518296662</v>
      </c>
      <c r="I35867" s="52">
        <v>659.74230851213497</v>
      </c>
      <c r="J35867" s="51">
        <v>85.778565109780089</v>
      </c>
      <c r="K35867" s="53">
        <v>1759.31282269902</v>
      </c>
      <c r="L35867" s="51">
        <v>228.74284029274671</v>
      </c>
    </row>
    <row r="35868" spans="1:12" ht="21.6" customHeight="1" x14ac:dyDescent="0.3">
      <c r="A35868" s="46" t="s">
        <v>35891</v>
      </c>
      <c r="B35868" s="47">
        <v>0.13001828744806401</v>
      </c>
      <c r="C35868" s="48">
        <v>1.37852787585674E-4</v>
      </c>
      <c r="D35868" s="49">
        <v>1.7923383361831071E-5</v>
      </c>
      <c r="E35868" s="48">
        <v>1.44847799898488E-4</v>
      </c>
      <c r="F35868" s="49">
        <v>1.8832862883421269E-5</v>
      </c>
      <c r="G35868" s="50">
        <v>1057.32554962628</v>
      </c>
      <c r="H35868" s="51">
        <v>137.47165723749194</v>
      </c>
      <c r="I35868" s="52">
        <v>634.39532977577096</v>
      </c>
      <c r="J35868" s="51">
        <v>82.482994342495545</v>
      </c>
      <c r="K35868" s="53">
        <v>1691.7208794020501</v>
      </c>
      <c r="L35868" s="51">
        <v>219.95465157998748</v>
      </c>
    </row>
    <row r="35869" spans="1:12" ht="21.6" customHeight="1" x14ac:dyDescent="0.3">
      <c r="A35869" s="46" t="s">
        <v>35892</v>
      </c>
      <c r="B35869" s="47">
        <v>0.13001828744806401</v>
      </c>
      <c r="C35869" s="48">
        <v>1.37852787585674E-4</v>
      </c>
      <c r="D35869" s="49">
        <v>1.7923383361831071E-5</v>
      </c>
      <c r="E35869" s="48">
        <v>1.44847799898488E-4</v>
      </c>
      <c r="F35869" s="49">
        <v>1.8832862883421269E-5</v>
      </c>
      <c r="G35869" s="50">
        <v>1095.41937797166</v>
      </c>
      <c r="H35869" s="51">
        <v>142.42455156129876</v>
      </c>
      <c r="I35869" s="52">
        <v>657.251626782995</v>
      </c>
      <c r="J35869" s="51">
        <v>85.454730936779129</v>
      </c>
      <c r="K35869" s="53">
        <v>1752.6710047546501</v>
      </c>
      <c r="L35869" s="51">
        <v>227.87928249807788</v>
      </c>
    </row>
    <row r="35870" spans="1:12" ht="21.6" customHeight="1" x14ac:dyDescent="0.3">
      <c r="A35870" s="46" t="s">
        <v>35893</v>
      </c>
      <c r="B35870" s="47">
        <v>0.13001828744806401</v>
      </c>
      <c r="C35870" s="48">
        <v>1.37852787585674E-4</v>
      </c>
      <c r="D35870" s="49">
        <v>1.7923383361831071E-5</v>
      </c>
      <c r="E35870" s="48">
        <v>1.44847799898488E-4</v>
      </c>
      <c r="F35870" s="49">
        <v>1.8832862883421269E-5</v>
      </c>
      <c r="G35870" s="50">
        <v>1053.08431872037</v>
      </c>
      <c r="H35870" s="51">
        <v>136.92021965843372</v>
      </c>
      <c r="I35870" s="52">
        <v>631.850591232223</v>
      </c>
      <c r="J35870" s="51">
        <v>82.15213179506037</v>
      </c>
      <c r="K35870" s="53">
        <v>1684.93490995259</v>
      </c>
      <c r="L35870" s="51">
        <v>219.07235145349409</v>
      </c>
    </row>
    <row r="35871" spans="1:12" ht="21.6" customHeight="1" x14ac:dyDescent="0.3">
      <c r="A35871" s="46" t="s">
        <v>35894</v>
      </c>
      <c r="B35871" s="47">
        <v>0.13001828744806401</v>
      </c>
      <c r="C35871" s="48">
        <v>1.37852787585674E-4</v>
      </c>
      <c r="D35871" s="49">
        <v>1.7923383361831071E-5</v>
      </c>
      <c r="E35871" s="48">
        <v>1.44847799898488E-4</v>
      </c>
      <c r="F35871" s="49">
        <v>1.8832862883421269E-5</v>
      </c>
      <c r="G35871" s="50">
        <v>1073.72656844982</v>
      </c>
      <c r="H35871" s="51">
        <v>139.60408961733208</v>
      </c>
      <c r="I35871" s="52">
        <v>644.23594106989196</v>
      </c>
      <c r="J35871" s="51">
        <v>83.762453770399247</v>
      </c>
      <c r="K35871" s="53">
        <v>1717.96250951971</v>
      </c>
      <c r="L35871" s="51">
        <v>223.36654338773133</v>
      </c>
    </row>
    <row r="35872" spans="1:12" ht="21.6" customHeight="1" x14ac:dyDescent="0.3">
      <c r="A35872" s="46" t="s">
        <v>35895</v>
      </c>
      <c r="B35872" s="47">
        <v>0.13001828744806401</v>
      </c>
      <c r="C35872" s="48">
        <v>1.37852787585674E-4</v>
      </c>
      <c r="D35872" s="49">
        <v>1.7923383361831071E-5</v>
      </c>
      <c r="E35872" s="48">
        <v>1.44847799898488E-4</v>
      </c>
      <c r="F35872" s="49">
        <v>1.8832862883421269E-5</v>
      </c>
      <c r="G35872" s="50">
        <v>1047.36323879012</v>
      </c>
      <c r="H35872" s="51">
        <v>136.17637464354914</v>
      </c>
      <c r="I35872" s="52">
        <v>628.41794327407501</v>
      </c>
      <c r="J35872" s="51">
        <v>81.705824786129867</v>
      </c>
      <c r="K35872" s="53">
        <v>1675.7811820642</v>
      </c>
      <c r="L35872" s="51">
        <v>217.88219942967902</v>
      </c>
    </row>
    <row r="35873" spans="1:12" ht="21.6" customHeight="1" x14ac:dyDescent="0.3">
      <c r="A35873" s="46" t="s">
        <v>35896</v>
      </c>
      <c r="B35873" s="47">
        <v>0.13001828744806401</v>
      </c>
      <c r="C35873" s="48">
        <v>1.37852787585674E-4</v>
      </c>
      <c r="D35873" s="49">
        <v>1.7923383361831071E-5</v>
      </c>
      <c r="E35873" s="48">
        <v>1.44847799898488E-4</v>
      </c>
      <c r="F35873" s="49">
        <v>1.8832862883421269E-5</v>
      </c>
      <c r="G35873" s="50">
        <v>1084.4416302248301</v>
      </c>
      <c r="H35873" s="51">
        <v>140.9972435992191</v>
      </c>
      <c r="I35873" s="52">
        <v>650.664978134899</v>
      </c>
      <c r="J35873" s="51">
        <v>84.598346159531587</v>
      </c>
      <c r="K35873" s="53">
        <v>1735.10660835973</v>
      </c>
      <c r="L35873" s="51">
        <v>225.59558975875069</v>
      </c>
    </row>
    <row r="35874" spans="1:12" ht="21.6" customHeight="1" x14ac:dyDescent="0.3">
      <c r="A35874" s="46" t="s">
        <v>35897</v>
      </c>
      <c r="B35874" s="47">
        <v>0.13001828744806401</v>
      </c>
      <c r="C35874" s="48">
        <v>1.37852787585674E-4</v>
      </c>
      <c r="D35874" s="49">
        <v>1.7923383361831071E-5</v>
      </c>
      <c r="E35874" s="48">
        <v>1.44847799898488E-4</v>
      </c>
      <c r="F35874" s="49">
        <v>1.8832862883421269E-5</v>
      </c>
      <c r="G35874" s="50">
        <v>1043.01488084733</v>
      </c>
      <c r="H35874" s="51">
        <v>135.61100859061639</v>
      </c>
      <c r="I35874" s="52">
        <v>625.808928508402</v>
      </c>
      <c r="J35874" s="51">
        <v>81.366605154370347</v>
      </c>
      <c r="K35874" s="53">
        <v>1668.82380935574</v>
      </c>
      <c r="L35874" s="51">
        <v>216.97761374498674</v>
      </c>
    </row>
    <row r="35875" spans="1:12" ht="21.6" customHeight="1" x14ac:dyDescent="0.3">
      <c r="A35875" s="46" t="s">
        <v>35898</v>
      </c>
      <c r="B35875" s="47">
        <v>0.13001828744806401</v>
      </c>
      <c r="C35875" s="48">
        <v>1.19221443839473E-4</v>
      </c>
      <c r="D35875" s="49">
        <v>1.5500967955093822E-5</v>
      </c>
      <c r="E35875" s="48">
        <v>1.3359163066716499E-4</v>
      </c>
      <c r="F35875" s="49">
        <v>1.7369355036739062E-5</v>
      </c>
      <c r="G35875" s="50">
        <v>1097.28966960496</v>
      </c>
      <c r="H35875" s="51">
        <v>142.66772367648886</v>
      </c>
      <c r="I35875" s="52">
        <v>658.37380176298097</v>
      </c>
      <c r="J35875" s="51">
        <v>85.600634205893968</v>
      </c>
      <c r="K35875" s="53">
        <v>1755.66347136795</v>
      </c>
      <c r="L35875" s="51">
        <v>228.26835788238282</v>
      </c>
    </row>
    <row r="35876" spans="1:12" ht="21.6" customHeight="1" x14ac:dyDescent="0.3">
      <c r="A35876" s="46" t="s">
        <v>35899</v>
      </c>
      <c r="B35876" s="47">
        <v>0.13001828744806401</v>
      </c>
      <c r="C35876" s="48">
        <v>1.19221443839473E-4</v>
      </c>
      <c r="D35876" s="49">
        <v>1.5500967955093822E-5</v>
      </c>
      <c r="E35876" s="48">
        <v>1.3359163066716499E-4</v>
      </c>
      <c r="F35876" s="49">
        <v>1.7369355036739062E-5</v>
      </c>
      <c r="G35876" s="50">
        <v>1055.0431335800199</v>
      </c>
      <c r="H35876" s="51">
        <v>137.17490141191323</v>
      </c>
      <c r="I35876" s="52">
        <v>633.025880148017</v>
      </c>
      <c r="J35876" s="51">
        <v>82.304940847148586</v>
      </c>
      <c r="K35876" s="53">
        <v>1688.0690137280401</v>
      </c>
      <c r="L35876" s="51">
        <v>219.4798422590618</v>
      </c>
    </row>
    <row r="35877" spans="1:12" ht="21.6" customHeight="1" x14ac:dyDescent="0.3">
      <c r="A35877" s="46" t="s">
        <v>35900</v>
      </c>
      <c r="B35877" s="47">
        <v>0.13001828744806401</v>
      </c>
      <c r="C35877" s="48">
        <v>1.19221443839473E-4</v>
      </c>
      <c r="D35877" s="49">
        <v>1.5500967955093822E-5</v>
      </c>
      <c r="E35877" s="48">
        <v>1.3359163066716499E-4</v>
      </c>
      <c r="F35877" s="49">
        <v>1.7369355036739062E-5</v>
      </c>
      <c r="G35877" s="50">
        <v>1093.15027193673</v>
      </c>
      <c r="H35877" s="51">
        <v>142.12952628059909</v>
      </c>
      <c r="I35877" s="52">
        <v>655.89016316204095</v>
      </c>
      <c r="J35877" s="51">
        <v>85.27771576835984</v>
      </c>
      <c r="K35877" s="53">
        <v>1749.0404350987701</v>
      </c>
      <c r="L35877" s="51">
        <v>227.40724204895895</v>
      </c>
    </row>
    <row r="35878" spans="1:12" ht="21.6" customHeight="1" x14ac:dyDescent="0.3">
      <c r="A35878" s="46" t="s">
        <v>35901</v>
      </c>
      <c r="B35878" s="47">
        <v>0.13001828744806401</v>
      </c>
      <c r="C35878" s="48">
        <v>1.19221443839473E-4</v>
      </c>
      <c r="D35878" s="49">
        <v>1.5500967955093822E-5</v>
      </c>
      <c r="E35878" s="48">
        <v>1.3359163066716499E-4</v>
      </c>
      <c r="F35878" s="49">
        <v>1.7369355036739062E-5</v>
      </c>
      <c r="G35878" s="50">
        <v>1050.8086998687299</v>
      </c>
      <c r="H35878" s="51">
        <v>136.62434759245895</v>
      </c>
      <c r="I35878" s="52">
        <v>630.48521992124097</v>
      </c>
      <c r="J35878" s="51">
        <v>81.974608555475768</v>
      </c>
      <c r="K35878" s="53">
        <v>1681.29391978997</v>
      </c>
      <c r="L35878" s="51">
        <v>218.5989561479347</v>
      </c>
    </row>
    <row r="35879" spans="1:12" ht="21.6" customHeight="1" x14ac:dyDescent="0.3">
      <c r="A35879" s="46" t="s">
        <v>35902</v>
      </c>
      <c r="B35879" s="47">
        <v>0.13001828744806401</v>
      </c>
      <c r="C35879" s="48">
        <v>1.19221443839473E-4</v>
      </c>
      <c r="D35879" s="49">
        <v>1.5500967955093822E-5</v>
      </c>
      <c r="E35879" s="48">
        <v>1.3359163066716499E-4</v>
      </c>
      <c r="F35879" s="49">
        <v>1.7369355036739062E-5</v>
      </c>
      <c r="G35879" s="50">
        <v>1071.42097727495</v>
      </c>
      <c r="H35879" s="51">
        <v>139.3043206012201</v>
      </c>
      <c r="I35879" s="52">
        <v>642.85258636497201</v>
      </c>
      <c r="J35879" s="51">
        <v>83.58259236073232</v>
      </c>
      <c r="K35879" s="53">
        <v>1714.27356363992</v>
      </c>
      <c r="L35879" s="51">
        <v>222.88691296195242</v>
      </c>
    </row>
    <row r="35880" spans="1:12" ht="21.6" customHeight="1" x14ac:dyDescent="0.3">
      <c r="A35880" s="46" t="s">
        <v>35903</v>
      </c>
      <c r="B35880" s="47">
        <v>0.13001828744806401</v>
      </c>
      <c r="C35880" s="48">
        <v>1.19221443839473E-4</v>
      </c>
      <c r="D35880" s="49">
        <v>1.5500967955093822E-5</v>
      </c>
      <c r="E35880" s="48">
        <v>1.3359163066716499E-4</v>
      </c>
      <c r="F35880" s="49">
        <v>1.7369355036739062E-5</v>
      </c>
      <c r="G35880" s="50">
        <v>1044.58720959928</v>
      </c>
      <c r="H35880" s="51">
        <v>135.81544008225026</v>
      </c>
      <c r="I35880" s="52">
        <v>626.75232575957</v>
      </c>
      <c r="J35880" s="51">
        <v>81.489264049350425</v>
      </c>
      <c r="K35880" s="53">
        <v>1671.3395353588501</v>
      </c>
      <c r="L35880" s="51">
        <v>217.30470413160069</v>
      </c>
    </row>
    <row r="35881" spans="1:12" ht="21.6" customHeight="1" x14ac:dyDescent="0.3">
      <c r="A35881" s="46" t="s">
        <v>35904</v>
      </c>
      <c r="B35881" s="47">
        <v>0.13001828744806401</v>
      </c>
      <c r="C35881" s="48">
        <v>1.19221443839473E-4</v>
      </c>
      <c r="D35881" s="49">
        <v>1.5500967955093822E-5</v>
      </c>
      <c r="E35881" s="48">
        <v>1.3359163066716499E-4</v>
      </c>
      <c r="F35881" s="49">
        <v>1.7369355036739062E-5</v>
      </c>
      <c r="G35881" s="50">
        <v>1081.67775744392</v>
      </c>
      <c r="H35881" s="51">
        <v>140.63788959352084</v>
      </c>
      <c r="I35881" s="52">
        <v>649.00665446635605</v>
      </c>
      <c r="J35881" s="51">
        <v>84.382733756113041</v>
      </c>
      <c r="K35881" s="53">
        <v>1730.68441191028</v>
      </c>
      <c r="L35881" s="51">
        <v>225.02062334963387</v>
      </c>
    </row>
    <row r="35882" spans="1:12" ht="21.6" customHeight="1" x14ac:dyDescent="0.3">
      <c r="A35882" s="46" t="s">
        <v>35905</v>
      </c>
      <c r="B35882" s="47">
        <v>0.13001828744806401</v>
      </c>
      <c r="C35882" s="48">
        <v>1.19221443839473E-4</v>
      </c>
      <c r="D35882" s="49">
        <v>1.5500967955093822E-5</v>
      </c>
      <c r="E35882" s="48">
        <v>1.3359163066716499E-4</v>
      </c>
      <c r="F35882" s="49">
        <v>1.7369355036739062E-5</v>
      </c>
      <c r="G35882" s="50">
        <v>1040.2554990521801</v>
      </c>
      <c r="H35882" s="51">
        <v>135.25223849519563</v>
      </c>
      <c r="I35882" s="52">
        <v>624.15329943131303</v>
      </c>
      <c r="J35882" s="51">
        <v>81.15134309711803</v>
      </c>
      <c r="K35882" s="53">
        <v>1664.4087984835</v>
      </c>
      <c r="L35882" s="51">
        <v>216.40358159231366</v>
      </c>
    </row>
    <row r="35883" spans="1:12" ht="21.6" customHeight="1" x14ac:dyDescent="0.3">
      <c r="A35883" s="46" t="s">
        <v>35906</v>
      </c>
      <c r="B35883" s="47">
        <v>0.13001828744806401</v>
      </c>
      <c r="C35883" s="48">
        <v>1.17286426460147E-4</v>
      </c>
      <c r="D35883" s="49">
        <v>1.5249380309251613E-5</v>
      </c>
      <c r="E35883" s="48">
        <v>1.2899773464337399E-4</v>
      </c>
      <c r="F35883" s="49">
        <v>1.6772064543011284E-5</v>
      </c>
      <c r="G35883" s="50">
        <v>1097.02441926904</v>
      </c>
      <c r="H35883" s="51">
        <v>142.63323628206754</v>
      </c>
      <c r="I35883" s="52">
        <v>658.21465156142699</v>
      </c>
      <c r="J35883" s="51">
        <v>85.579941769240904</v>
      </c>
      <c r="K35883" s="53">
        <v>1755.2390708304699</v>
      </c>
      <c r="L35883" s="51">
        <v>228.21317805130843</v>
      </c>
    </row>
    <row r="35884" spans="1:12" ht="21.6" customHeight="1" x14ac:dyDescent="0.3">
      <c r="A35884" s="46" t="s">
        <v>35907</v>
      </c>
      <c r="B35884" s="47">
        <v>0.13001828744806401</v>
      </c>
      <c r="C35884" s="48">
        <v>1.17286426460147E-4</v>
      </c>
      <c r="D35884" s="49">
        <v>1.5249380309251613E-5</v>
      </c>
      <c r="E35884" s="48">
        <v>1.2899773464337399E-4</v>
      </c>
      <c r="F35884" s="49">
        <v>1.6772064543011284E-5</v>
      </c>
      <c r="G35884" s="50">
        <v>1054.76983051364</v>
      </c>
      <c r="H35884" s="51">
        <v>137.13936701526822</v>
      </c>
      <c r="I35884" s="52">
        <v>632.861898308185</v>
      </c>
      <c r="J35884" s="51">
        <v>82.283620209161057</v>
      </c>
      <c r="K35884" s="53">
        <v>1687.6317288218199</v>
      </c>
      <c r="L35884" s="51">
        <v>219.42298722442928</v>
      </c>
    </row>
    <row r="35885" spans="1:12" ht="21.6" customHeight="1" x14ac:dyDescent="0.3">
      <c r="A35885" s="46" t="s">
        <v>35908</v>
      </c>
      <c r="B35885" s="47">
        <v>0.13001828744806401</v>
      </c>
      <c r="C35885" s="48">
        <v>1.17286426460147E-4</v>
      </c>
      <c r="D35885" s="49">
        <v>1.5249380309251613E-5</v>
      </c>
      <c r="E35885" s="48">
        <v>1.2899773464337399E-4</v>
      </c>
      <c r="F35885" s="49">
        <v>1.6772064543011284E-5</v>
      </c>
      <c r="G35885" s="50">
        <v>1092.8854070514101</v>
      </c>
      <c r="H35885" s="51">
        <v>142.09508900180469</v>
      </c>
      <c r="I35885" s="52">
        <v>655.73124423085005</v>
      </c>
      <c r="J35885" s="51">
        <v>85.257053401083326</v>
      </c>
      <c r="K35885" s="53">
        <v>1748.6166512822599</v>
      </c>
      <c r="L35885" s="51">
        <v>227.35214240288803</v>
      </c>
    </row>
    <row r="35886" spans="1:12" ht="21.6" customHeight="1" x14ac:dyDescent="0.3">
      <c r="A35886" s="46" t="s">
        <v>35909</v>
      </c>
      <c r="B35886" s="47">
        <v>0.13001828744806401</v>
      </c>
      <c r="C35886" s="48">
        <v>1.17286426460147E-4</v>
      </c>
      <c r="D35886" s="49">
        <v>1.5249380309251613E-5</v>
      </c>
      <c r="E35886" s="48">
        <v>1.2899773464337399E-4</v>
      </c>
      <c r="F35886" s="49">
        <v>1.6772064543011284E-5</v>
      </c>
      <c r="G35886" s="50">
        <v>1050.5373504414899</v>
      </c>
      <c r="H35886" s="51">
        <v>136.5890672046292</v>
      </c>
      <c r="I35886" s="52">
        <v>630.32241026489498</v>
      </c>
      <c r="J35886" s="51">
        <v>81.953440322777652</v>
      </c>
      <c r="K35886" s="53">
        <v>1680.85976070638</v>
      </c>
      <c r="L35886" s="51">
        <v>218.54250752740685</v>
      </c>
    </row>
    <row r="35887" spans="1:12" ht="21.6" customHeight="1" x14ac:dyDescent="0.3">
      <c r="A35887" s="46" t="s">
        <v>35910</v>
      </c>
      <c r="B35887" s="47">
        <v>0.13001828744806401</v>
      </c>
      <c r="C35887" s="48">
        <v>1.17286426460147E-4</v>
      </c>
      <c r="D35887" s="49">
        <v>1.5249380309251613E-5</v>
      </c>
      <c r="E35887" s="48">
        <v>1.2899773464337399E-4</v>
      </c>
      <c r="F35887" s="49">
        <v>1.6772064543011284E-5</v>
      </c>
      <c r="G35887" s="50">
        <v>1071.15806602877</v>
      </c>
      <c r="H35887" s="51">
        <v>139.27013733124096</v>
      </c>
      <c r="I35887" s="52">
        <v>642.69483961726701</v>
      </c>
      <c r="J35887" s="51">
        <v>83.562082398745218</v>
      </c>
      <c r="K35887" s="53">
        <v>1713.85290564604</v>
      </c>
      <c r="L35887" s="51">
        <v>222.83221972998618</v>
      </c>
    </row>
    <row r="35888" spans="1:12" ht="21.6" customHeight="1" x14ac:dyDescent="0.3">
      <c r="A35888" s="46" t="s">
        <v>35911</v>
      </c>
      <c r="B35888" s="47">
        <v>0.13001828744806401</v>
      </c>
      <c r="C35888" s="48">
        <v>1.17286426460147E-4</v>
      </c>
      <c r="D35888" s="49">
        <v>1.5249380309251613E-5</v>
      </c>
      <c r="E35888" s="48">
        <v>1.2899773464337399E-4</v>
      </c>
      <c r="F35888" s="49">
        <v>1.6772064543011284E-5</v>
      </c>
      <c r="G35888" s="50">
        <v>1043.55248632707</v>
      </c>
      <c r="H35888" s="51">
        <v>135.68090713441489</v>
      </c>
      <c r="I35888" s="52">
        <v>626.13149179624304</v>
      </c>
      <c r="J35888" s="51">
        <v>81.408544280649068</v>
      </c>
      <c r="K35888" s="53">
        <v>1669.68397812331</v>
      </c>
      <c r="L35888" s="51">
        <v>217.08945141506396</v>
      </c>
    </row>
    <row r="35889" spans="1:12" ht="21.6" customHeight="1" x14ac:dyDescent="0.3">
      <c r="A35889" s="46" t="s">
        <v>35912</v>
      </c>
      <c r="B35889" s="47">
        <v>0.13001828744806401</v>
      </c>
      <c r="C35889" s="48">
        <v>1.17286426460147E-4</v>
      </c>
      <c r="D35889" s="49">
        <v>1.5249380309251613E-5</v>
      </c>
      <c r="E35889" s="48">
        <v>1.2899773464337399E-4</v>
      </c>
      <c r="F35889" s="49">
        <v>1.6772064543011284E-5</v>
      </c>
      <c r="G35889" s="50">
        <v>1080.65147235278</v>
      </c>
      <c r="H35889" s="51">
        <v>140.50445376353736</v>
      </c>
      <c r="I35889" s="52">
        <v>648.39088341166996</v>
      </c>
      <c r="J35889" s="51">
        <v>84.302672258122669</v>
      </c>
      <c r="K35889" s="53">
        <v>1729.0423557644499</v>
      </c>
      <c r="L35889" s="51">
        <v>224.80712602166003</v>
      </c>
    </row>
    <row r="35890" spans="1:12" ht="21.6" customHeight="1" x14ac:dyDescent="0.3">
      <c r="A35890" s="46" t="s">
        <v>35913</v>
      </c>
      <c r="B35890" s="47">
        <v>0.13001828744806401</v>
      </c>
      <c r="C35890" s="48">
        <v>1.17286426460147E-4</v>
      </c>
      <c r="D35890" s="49">
        <v>1.5249380309251613E-5</v>
      </c>
      <c r="E35890" s="48">
        <v>1.2899773464337399E-4</v>
      </c>
      <c r="F35890" s="49">
        <v>1.6772064543011284E-5</v>
      </c>
      <c r="G35890" s="50">
        <v>1039.2268845772901</v>
      </c>
      <c r="H35890" s="51">
        <v>135.11849980272615</v>
      </c>
      <c r="I35890" s="52">
        <v>623.53613074637599</v>
      </c>
      <c r="J35890" s="51">
        <v>81.071099881635945</v>
      </c>
      <c r="K35890" s="53">
        <v>1662.7630153236601</v>
      </c>
      <c r="L35890" s="51">
        <v>216.18959968436209</v>
      </c>
    </row>
    <row r="35891" spans="1:12" ht="21.6" customHeight="1" x14ac:dyDescent="0.3">
      <c r="A35891" s="46" t="s">
        <v>35914</v>
      </c>
      <c r="B35891" s="47">
        <v>0.13001828744806401</v>
      </c>
      <c r="C35891" s="48">
        <v>1.09389112036526E-4</v>
      </c>
      <c r="D35891" s="49">
        <v>1.4222585012453518E-5</v>
      </c>
      <c r="E35891" s="48">
        <v>1.17255553321535E-4</v>
      </c>
      <c r="F35891" s="49">
        <v>1.5245366236641134E-5</v>
      </c>
      <c r="G35891" s="50">
        <v>1094.3334466046599</v>
      </c>
      <c r="H35891" s="51">
        <v>142.28336062467528</v>
      </c>
      <c r="I35891" s="52">
        <v>656.60006796280004</v>
      </c>
      <c r="J35891" s="51">
        <v>85.370016374805701</v>
      </c>
      <c r="K35891" s="53">
        <v>1750.93351456746</v>
      </c>
      <c r="L35891" s="51">
        <v>227.653376999481</v>
      </c>
    </row>
    <row r="35892" spans="1:12" ht="21.6" customHeight="1" x14ac:dyDescent="0.3">
      <c r="A35892" s="46" t="s">
        <v>35915</v>
      </c>
      <c r="B35892" s="47">
        <v>0.13001828744806401</v>
      </c>
      <c r="C35892" s="48">
        <v>1.09389112036526E-4</v>
      </c>
      <c r="D35892" s="49">
        <v>1.4222585012453518E-5</v>
      </c>
      <c r="E35892" s="48">
        <v>1.17255553321535E-4</v>
      </c>
      <c r="F35892" s="49">
        <v>1.5245366236641134E-5</v>
      </c>
      <c r="G35892" s="50">
        <v>1052.1456033262</v>
      </c>
      <c r="H35892" s="51">
        <v>136.79816949048259</v>
      </c>
      <c r="I35892" s="52">
        <v>631.28736199571995</v>
      </c>
      <c r="J35892" s="51">
        <v>82.078901694289556</v>
      </c>
      <c r="K35892" s="53">
        <v>1683.4329653219199</v>
      </c>
      <c r="L35892" s="51">
        <v>218.87707118477215</v>
      </c>
    </row>
    <row r="35893" spans="1:12" ht="21.6" customHeight="1" x14ac:dyDescent="0.3">
      <c r="A35893" s="46" t="s">
        <v>35916</v>
      </c>
      <c r="B35893" s="47">
        <v>0.13001828744806401</v>
      </c>
      <c r="C35893" s="48">
        <v>1.09389112036526E-4</v>
      </c>
      <c r="D35893" s="49">
        <v>1.4222585012453518E-5</v>
      </c>
      <c r="E35893" s="48">
        <v>1.17255553321535E-4</v>
      </c>
      <c r="F35893" s="49">
        <v>1.5245366236641134E-5</v>
      </c>
      <c r="G35893" s="50">
        <v>1090.20591972684</v>
      </c>
      <c r="H35893" s="51">
        <v>141.74670664862529</v>
      </c>
      <c r="I35893" s="52">
        <v>654.12355183610896</v>
      </c>
      <c r="J35893" s="51">
        <v>85.048023989175817</v>
      </c>
      <c r="K35893" s="53">
        <v>1744.3294715629499</v>
      </c>
      <c r="L35893" s="51">
        <v>226.79473063780111</v>
      </c>
    </row>
    <row r="35894" spans="1:12" ht="21.6" customHeight="1" x14ac:dyDescent="0.3">
      <c r="A35894" s="46" t="s">
        <v>35917</v>
      </c>
      <c r="B35894" s="47">
        <v>0.13001828744806401</v>
      </c>
      <c r="C35894" s="48">
        <v>1.09389112036526E-4</v>
      </c>
      <c r="D35894" s="49">
        <v>1.4222585012453518E-5</v>
      </c>
      <c r="E35894" s="48">
        <v>1.17255553321535E-4</v>
      </c>
      <c r="F35894" s="49">
        <v>1.5245366236641134E-5</v>
      </c>
      <c r="G35894" s="50">
        <v>1047.9113858062799</v>
      </c>
      <c r="H35894" s="51">
        <v>136.24764377986</v>
      </c>
      <c r="I35894" s="52">
        <v>628.74683148377005</v>
      </c>
      <c r="J35894" s="51">
        <v>81.748586267916281</v>
      </c>
      <c r="K35894" s="53">
        <v>1676.6582172900501</v>
      </c>
      <c r="L35894" s="51">
        <v>217.99623004777629</v>
      </c>
    </row>
    <row r="35895" spans="1:12" ht="21.6" customHeight="1" x14ac:dyDescent="0.3">
      <c r="A35895" s="46" t="s">
        <v>35918</v>
      </c>
      <c r="B35895" s="47">
        <v>0.13001828744806401</v>
      </c>
      <c r="C35895" s="48">
        <v>1.09389112036526E-4</v>
      </c>
      <c r="D35895" s="49">
        <v>1.4222585012453518E-5</v>
      </c>
      <c r="E35895" s="48">
        <v>1.17255553321535E-4</v>
      </c>
      <c r="F35895" s="49">
        <v>1.5245366236641134E-5</v>
      </c>
      <c r="G35895" s="50">
        <v>1068.52958671017</v>
      </c>
      <c r="H35895" s="51">
        <v>138.92838695164392</v>
      </c>
      <c r="I35895" s="52">
        <v>641.11775202610499</v>
      </c>
      <c r="J35895" s="51">
        <v>83.357032170986741</v>
      </c>
      <c r="K35895" s="53">
        <v>1709.6473387362801</v>
      </c>
      <c r="L35895" s="51">
        <v>222.28541912263066</v>
      </c>
    </row>
    <row r="35896" spans="1:12" ht="21.6" customHeight="1" x14ac:dyDescent="0.3">
      <c r="A35896" s="46" t="s">
        <v>35919</v>
      </c>
      <c r="B35896" s="47">
        <v>0.13001828744806401</v>
      </c>
      <c r="C35896" s="48">
        <v>1.09389112036526E-4</v>
      </c>
      <c r="D35896" s="49">
        <v>1.4222585012453518E-5</v>
      </c>
      <c r="E35896" s="48">
        <v>1.17255553321535E-4</v>
      </c>
      <c r="F35896" s="49">
        <v>1.5245366236641134E-5</v>
      </c>
      <c r="G35896" s="50">
        <v>1041.72399019871</v>
      </c>
      <c r="H35896" s="51">
        <v>135.4431691992001</v>
      </c>
      <c r="I35896" s="52">
        <v>625.03439411922704</v>
      </c>
      <c r="J35896" s="51">
        <v>81.265901519520199</v>
      </c>
      <c r="K35896" s="53">
        <v>1666.75838431794</v>
      </c>
      <c r="L35896" s="51">
        <v>216.70907071872028</v>
      </c>
    </row>
    <row r="35897" spans="1:12" ht="21.6" customHeight="1" x14ac:dyDescent="0.3">
      <c r="A35897" s="46" t="s">
        <v>35920</v>
      </c>
      <c r="B35897" s="47">
        <v>0.13001828744806401</v>
      </c>
      <c r="C35897" s="48">
        <v>1.09389112036526E-4</v>
      </c>
      <c r="D35897" s="49">
        <v>1.4222585012453518E-5</v>
      </c>
      <c r="E35897" s="48">
        <v>1.17255553321535E-4</v>
      </c>
      <c r="F35897" s="49">
        <v>1.5245366236641134E-5</v>
      </c>
      <c r="G35897" s="50">
        <v>1078.7699729036899</v>
      </c>
      <c r="H35897" s="51">
        <v>140.25982442733218</v>
      </c>
      <c r="I35897" s="52">
        <v>647.26198374221497</v>
      </c>
      <c r="J35897" s="51">
        <v>84.15589465639944</v>
      </c>
      <c r="K35897" s="53">
        <v>1726.0319566459</v>
      </c>
      <c r="L35897" s="51">
        <v>224.41571908373163</v>
      </c>
    </row>
    <row r="35898" spans="1:12" ht="21.6" customHeight="1" x14ac:dyDescent="0.3">
      <c r="A35898" s="46" t="s">
        <v>35921</v>
      </c>
      <c r="B35898" s="47">
        <v>0.13001828744806401</v>
      </c>
      <c r="C35898" s="48">
        <v>1.09389112036526E-4</v>
      </c>
      <c r="D35898" s="49">
        <v>1.4222585012453518E-5</v>
      </c>
      <c r="E35898" s="48">
        <v>1.17255553321535E-4</v>
      </c>
      <c r="F35898" s="49">
        <v>1.5245366236641134E-5</v>
      </c>
      <c r="G35898" s="50">
        <v>1037.3922737118301</v>
      </c>
      <c r="H35898" s="51">
        <v>134.87996683986543</v>
      </c>
      <c r="I35898" s="52">
        <v>622.43536422709894</v>
      </c>
      <c r="J35898" s="51">
        <v>80.927980103919367</v>
      </c>
      <c r="K35898" s="53">
        <v>1659.8276379389299</v>
      </c>
      <c r="L35898" s="51">
        <v>215.8079469437848</v>
      </c>
    </row>
    <row r="35899" spans="1:12" ht="21.6" customHeight="1" x14ac:dyDescent="0.3">
      <c r="A35899" s="46" t="s">
        <v>35922</v>
      </c>
      <c r="B35899" s="47">
        <v>0.13001828744806401</v>
      </c>
      <c r="C35899" s="48">
        <v>1.07736931497868E-4</v>
      </c>
      <c r="D35899" s="49">
        <v>1.4007771328262183E-5</v>
      </c>
      <c r="E35899" s="48">
        <v>1.1322341584794399E-4</v>
      </c>
      <c r="F35899" s="49">
        <v>1.4721114627569669E-5</v>
      </c>
      <c r="G35899" s="50">
        <v>1094.11905344093</v>
      </c>
      <c r="H35899" s="51">
        <v>142.25548559268654</v>
      </c>
      <c r="I35899" s="52">
        <v>656.47143206455996</v>
      </c>
      <c r="J35899" s="51">
        <v>85.353291355612185</v>
      </c>
      <c r="K35899" s="53">
        <v>1750.5904855054901</v>
      </c>
      <c r="L35899" s="51">
        <v>227.60877694829873</v>
      </c>
    </row>
    <row r="35900" spans="1:12" ht="21.6" customHeight="1" x14ac:dyDescent="0.3">
      <c r="A35900" s="46" t="s">
        <v>35923</v>
      </c>
      <c r="B35900" s="47">
        <v>0.13001828744806401</v>
      </c>
      <c r="C35900" s="48">
        <v>1.07736931497868E-4</v>
      </c>
      <c r="D35900" s="49">
        <v>1.4007771328262183E-5</v>
      </c>
      <c r="E35900" s="48">
        <v>1.1322341584794399E-4</v>
      </c>
      <c r="F35900" s="49">
        <v>1.4721114627569669E-5</v>
      </c>
      <c r="G35900" s="50">
        <v>1051.92377282077</v>
      </c>
      <c r="H35900" s="51">
        <v>136.76932746806284</v>
      </c>
      <c r="I35900" s="52">
        <v>631.154263692467</v>
      </c>
      <c r="J35900" s="51">
        <v>82.061596480838361</v>
      </c>
      <c r="K35900" s="53">
        <v>1683.07803651324</v>
      </c>
      <c r="L35900" s="51">
        <v>218.83092394890122</v>
      </c>
    </row>
    <row r="35901" spans="1:12" ht="21.6" customHeight="1" x14ac:dyDescent="0.3">
      <c r="A35901" s="46" t="s">
        <v>35924</v>
      </c>
      <c r="B35901" s="47">
        <v>0.13001828744806401</v>
      </c>
      <c r="C35901" s="48">
        <v>1.07736931497868E-4</v>
      </c>
      <c r="D35901" s="49">
        <v>1.4007771328262183E-5</v>
      </c>
      <c r="E35901" s="48">
        <v>1.1322341584794399E-4</v>
      </c>
      <c r="F35901" s="49">
        <v>1.4721114627569669E-5</v>
      </c>
      <c r="G35901" s="50">
        <v>1089.9917769073199</v>
      </c>
      <c r="H35901" s="51">
        <v>141.71886416596197</v>
      </c>
      <c r="I35901" s="52">
        <v>653.99506614439395</v>
      </c>
      <c r="J35901" s="51">
        <v>85.031318499577452</v>
      </c>
      <c r="K35901" s="53">
        <v>1743.9868430517099</v>
      </c>
      <c r="L35901" s="51">
        <v>226.75018266553943</v>
      </c>
    </row>
    <row r="35902" spans="1:12" ht="21.6" customHeight="1" x14ac:dyDescent="0.3">
      <c r="A35902" s="46" t="s">
        <v>35925</v>
      </c>
      <c r="B35902" s="47">
        <v>0.13001828744806401</v>
      </c>
      <c r="C35902" s="48">
        <v>1.07736931497868E-4</v>
      </c>
      <c r="D35902" s="49">
        <v>1.4007771328262183E-5</v>
      </c>
      <c r="E35902" s="48">
        <v>1.1322341584794399E-4</v>
      </c>
      <c r="F35902" s="49">
        <v>1.4721114627569669E-5</v>
      </c>
      <c r="G35902" s="50">
        <v>1047.6908241592701</v>
      </c>
      <c r="H35902" s="51">
        <v>136.21896673223907</v>
      </c>
      <c r="I35902" s="52">
        <v>628.61449449556403</v>
      </c>
      <c r="J35902" s="51">
        <v>81.731380039343691</v>
      </c>
      <c r="K35902" s="53">
        <v>1676.30531865483</v>
      </c>
      <c r="L35902" s="51">
        <v>217.95034677158276</v>
      </c>
    </row>
    <row r="35903" spans="1:12" ht="21.6" customHeight="1" x14ac:dyDescent="0.3">
      <c r="A35903" s="46" t="s">
        <v>35926</v>
      </c>
      <c r="B35903" s="47">
        <v>0.13001828744806401</v>
      </c>
      <c r="C35903" s="48">
        <v>1.07736931497868E-4</v>
      </c>
      <c r="D35903" s="49">
        <v>1.4007771328262183E-5</v>
      </c>
      <c r="E35903" s="48">
        <v>1.1322341584794399E-4</v>
      </c>
      <c r="F35903" s="49">
        <v>1.4721114627569669E-5</v>
      </c>
      <c r="G35903" s="50">
        <v>1068.3167127490599</v>
      </c>
      <c r="H35903" s="51">
        <v>138.90070944377811</v>
      </c>
      <c r="I35903" s="52">
        <v>640.99002764943896</v>
      </c>
      <c r="J35903" s="51">
        <v>83.340425666267251</v>
      </c>
      <c r="K35903" s="53">
        <v>1709.3067403985001</v>
      </c>
      <c r="L35903" s="51">
        <v>222.24113511004538</v>
      </c>
    </row>
    <row r="35904" spans="1:12" ht="21.6" customHeight="1" x14ac:dyDescent="0.3">
      <c r="A35904" s="46" t="s">
        <v>35927</v>
      </c>
      <c r="B35904" s="47">
        <v>0.13001828744806401</v>
      </c>
      <c r="C35904" s="48">
        <v>1.07736931497868E-4</v>
      </c>
      <c r="D35904" s="49">
        <v>1.4007771328262183E-5</v>
      </c>
      <c r="E35904" s="48">
        <v>1.1322341584794399E-4</v>
      </c>
      <c r="F35904" s="49">
        <v>1.4721114627569669E-5</v>
      </c>
      <c r="G35904" s="50">
        <v>1029.7649083548099</v>
      </c>
      <c r="H35904" s="51">
        <v>133.88826985840498</v>
      </c>
      <c r="I35904" s="52">
        <v>617.85894501288897</v>
      </c>
      <c r="J35904" s="51">
        <v>80.33296191504337</v>
      </c>
      <c r="K35904" s="53">
        <v>1647.6238533676999</v>
      </c>
      <c r="L35904" s="51">
        <v>214.22123177344835</v>
      </c>
    </row>
    <row r="35905" spans="1:12" ht="21.6" customHeight="1" x14ac:dyDescent="0.3">
      <c r="A35905" s="46" t="s">
        <v>35928</v>
      </c>
      <c r="B35905" s="47">
        <v>0.13001828744806401</v>
      </c>
      <c r="C35905" s="48">
        <v>1.07736931497868E-4</v>
      </c>
      <c r="D35905" s="49">
        <v>1.4007771328262183E-5</v>
      </c>
      <c r="E35905" s="48">
        <v>1.1322341584794399E-4</v>
      </c>
      <c r="F35905" s="49">
        <v>1.4721114627569669E-5</v>
      </c>
      <c r="G35905" s="50">
        <v>1066.7785880624699</v>
      </c>
      <c r="H35905" s="51">
        <v>138.70072510614608</v>
      </c>
      <c r="I35905" s="52">
        <v>640.06715283748304</v>
      </c>
      <c r="J35905" s="51">
        <v>83.220435063687788</v>
      </c>
      <c r="K35905" s="53">
        <v>1706.84574089995</v>
      </c>
      <c r="L35905" s="51">
        <v>221.92116016983385</v>
      </c>
    </row>
    <row r="35906" spans="1:12" ht="21.6" customHeight="1" x14ac:dyDescent="0.3">
      <c r="A35906" s="46" t="s">
        <v>35929</v>
      </c>
      <c r="B35906" s="47">
        <v>0.13001828744806401</v>
      </c>
      <c r="C35906" s="48">
        <v>1.07736931497868E-4</v>
      </c>
      <c r="D35906" s="49">
        <v>1.4007771328262183E-5</v>
      </c>
      <c r="E35906" s="48">
        <v>1.1322341584794399E-4</v>
      </c>
      <c r="F35906" s="49">
        <v>1.4721114627569669E-5</v>
      </c>
      <c r="G35906" s="50">
        <v>1025.46916549303</v>
      </c>
      <c r="H35906" s="51">
        <v>133.3297447281991</v>
      </c>
      <c r="I35906" s="52">
        <v>615.28149929581798</v>
      </c>
      <c r="J35906" s="51">
        <v>79.997846836919464</v>
      </c>
      <c r="K35906" s="53">
        <v>1640.7506647888399</v>
      </c>
      <c r="L35906" s="51">
        <v>213.32759156511855</v>
      </c>
    </row>
    <row r="35907" spans="1:12" ht="21.6" customHeight="1" x14ac:dyDescent="0.3">
      <c r="A35907" s="46" t="s">
        <v>35930</v>
      </c>
      <c r="B35907" s="47">
        <v>0.13001828744806401</v>
      </c>
      <c r="C35907" s="48">
        <v>1.13966210210461E-4</v>
      </c>
      <c r="D35907" s="49">
        <v>1.4817691478510207E-5</v>
      </c>
      <c r="E35907" s="48">
        <v>1.2194978549537801E-4</v>
      </c>
      <c r="F35907" s="49">
        <v>1.5855702264767805E-5</v>
      </c>
      <c r="G35907" s="50">
        <v>1083.39586746128</v>
      </c>
      <c r="H35907" s="51">
        <v>140.86127531562536</v>
      </c>
      <c r="I35907" s="52">
        <v>650.03752047676903</v>
      </c>
      <c r="J35907" s="51">
        <v>84.516765189375349</v>
      </c>
      <c r="K35907" s="53">
        <v>1733.4333879380499</v>
      </c>
      <c r="L35907" s="51">
        <v>225.37804050500071</v>
      </c>
    </row>
    <row r="35908" spans="1:12" ht="21.6" customHeight="1" x14ac:dyDescent="0.3">
      <c r="A35908" s="46" t="s">
        <v>35931</v>
      </c>
      <c r="B35908" s="47">
        <v>0.13001828744806401</v>
      </c>
      <c r="C35908" s="48">
        <v>1.13966210210461E-4</v>
      </c>
      <c r="D35908" s="49">
        <v>1.4817691478510207E-5</v>
      </c>
      <c r="E35908" s="48">
        <v>1.2194978549537801E-4</v>
      </c>
      <c r="F35908" s="49">
        <v>1.5855702264767805E-5</v>
      </c>
      <c r="G35908" s="50">
        <v>1041.57312671523</v>
      </c>
      <c r="H35908" s="51">
        <v>135.42355418743958</v>
      </c>
      <c r="I35908" s="52">
        <v>624.94387602914401</v>
      </c>
      <c r="J35908" s="51">
        <v>81.254132512464523</v>
      </c>
      <c r="K35908" s="53">
        <v>1666.5170027443801</v>
      </c>
      <c r="L35908" s="51">
        <v>216.67768669990409</v>
      </c>
    </row>
    <row r="35909" spans="1:12" ht="21.6" customHeight="1" x14ac:dyDescent="0.3">
      <c r="A35909" s="46" t="s">
        <v>35932</v>
      </c>
      <c r="B35909" s="47">
        <v>0.13001828744806401</v>
      </c>
      <c r="C35909" s="48">
        <v>1.13966210210461E-4</v>
      </c>
      <c r="D35909" s="49">
        <v>1.4817691478510207E-5</v>
      </c>
      <c r="E35909" s="48">
        <v>1.2194978549537801E-4</v>
      </c>
      <c r="F35909" s="49">
        <v>1.5855702264767805E-5</v>
      </c>
      <c r="G35909" s="50">
        <v>1079.59151562275</v>
      </c>
      <c r="H35909" s="51">
        <v>140.36664000472979</v>
      </c>
      <c r="I35909" s="52">
        <v>647.75490937365305</v>
      </c>
      <c r="J35909" s="51">
        <v>84.219984002838274</v>
      </c>
      <c r="K35909" s="53">
        <v>1727.3464249963999</v>
      </c>
      <c r="L35909" s="51">
        <v>224.58662400756805</v>
      </c>
    </row>
    <row r="35910" spans="1:12" ht="21.6" customHeight="1" x14ac:dyDescent="0.3">
      <c r="A35910" s="46" t="s">
        <v>35933</v>
      </c>
      <c r="B35910" s="47">
        <v>0.13001828744806401</v>
      </c>
      <c r="C35910" s="48">
        <v>1.13966210210461E-4</v>
      </c>
      <c r="D35910" s="49">
        <v>1.4817691478510207E-5</v>
      </c>
      <c r="E35910" s="48">
        <v>1.2194978549537801E-4</v>
      </c>
      <c r="F35910" s="49">
        <v>1.5855702264767805E-5</v>
      </c>
      <c r="G35910" s="50">
        <v>1037.38343518226</v>
      </c>
      <c r="H35910" s="51">
        <v>134.87881766938716</v>
      </c>
      <c r="I35910" s="52">
        <v>622.43006110935801</v>
      </c>
      <c r="J35910" s="51">
        <v>80.927290601632563</v>
      </c>
      <c r="K35910" s="53">
        <v>1659.8134962916199</v>
      </c>
      <c r="L35910" s="51">
        <v>215.80610827101972</v>
      </c>
    </row>
    <row r="35911" spans="1:12" ht="21.6" customHeight="1" x14ac:dyDescent="0.3">
      <c r="A35911" s="46" t="s">
        <v>35934</v>
      </c>
      <c r="B35911" s="47">
        <v>0.13001828744806401</v>
      </c>
      <c r="C35911" s="48">
        <v>1.13966210210461E-4</v>
      </c>
      <c r="D35911" s="49">
        <v>1.4817691478510207E-5</v>
      </c>
      <c r="E35911" s="48">
        <v>1.2194978549537801E-4</v>
      </c>
      <c r="F35911" s="49">
        <v>1.5855702264767805E-5</v>
      </c>
      <c r="G35911" s="50">
        <v>1057.9325279264599</v>
      </c>
      <c r="H35911" s="51">
        <v>137.55057551659948</v>
      </c>
      <c r="I35911" s="52">
        <v>634.75951675587999</v>
      </c>
      <c r="J35911" s="51">
        <v>82.530345309960211</v>
      </c>
      <c r="K35911" s="53">
        <v>1692.6920446823401</v>
      </c>
      <c r="L35911" s="51">
        <v>220.08092082655969</v>
      </c>
    </row>
    <row r="35912" spans="1:12" ht="21.6" customHeight="1" x14ac:dyDescent="0.3">
      <c r="A35912" s="46" t="s">
        <v>35935</v>
      </c>
      <c r="B35912" s="47">
        <v>0.13001828744806401</v>
      </c>
      <c r="C35912" s="48">
        <v>1.13966210210461E-4</v>
      </c>
      <c r="D35912" s="49">
        <v>1.4817691478510207E-5</v>
      </c>
      <c r="E35912" s="48">
        <v>1.2194978549537801E-4</v>
      </c>
      <c r="F35912" s="49">
        <v>1.5855702264767805E-5</v>
      </c>
      <c r="G35912" s="50">
        <v>1030.8116733056299</v>
      </c>
      <c r="H35912" s="51">
        <v>134.02436844467124</v>
      </c>
      <c r="I35912" s="52">
        <v>618.48700398338303</v>
      </c>
      <c r="J35912" s="51">
        <v>80.414621066803406</v>
      </c>
      <c r="K35912" s="53">
        <v>1649.2986772890199</v>
      </c>
      <c r="L35912" s="51">
        <v>214.43898951147463</v>
      </c>
    </row>
    <row r="35913" spans="1:12" ht="21.6" customHeight="1" x14ac:dyDescent="0.3">
      <c r="A35913" s="46" t="s">
        <v>35936</v>
      </c>
      <c r="B35913" s="47">
        <v>0.13001828744806401</v>
      </c>
      <c r="C35913" s="48">
        <v>1.13966210210461E-4</v>
      </c>
      <c r="D35913" s="49">
        <v>1.4817691478510207E-5</v>
      </c>
      <c r="E35913" s="48">
        <v>1.2194978549537801E-4</v>
      </c>
      <c r="F35913" s="49">
        <v>1.5855702264767805E-5</v>
      </c>
      <c r="G35913" s="50">
        <v>1067.81491751209</v>
      </c>
      <c r="H35913" s="51">
        <v>138.83546688641769</v>
      </c>
      <c r="I35913" s="52">
        <v>640.688950507257</v>
      </c>
      <c r="J35913" s="51">
        <v>83.301280131851001</v>
      </c>
      <c r="K35913" s="53">
        <v>1708.50386801935</v>
      </c>
      <c r="L35913" s="51">
        <v>222.13674701826869</v>
      </c>
    </row>
    <row r="35914" spans="1:12" ht="21.6" customHeight="1" x14ac:dyDescent="0.3">
      <c r="A35914" s="46" t="s">
        <v>35937</v>
      </c>
      <c r="B35914" s="47">
        <v>0.13001828744806401</v>
      </c>
      <c r="C35914" s="48">
        <v>1.13966210210461E-4</v>
      </c>
      <c r="D35914" s="49">
        <v>1.4817691478510207E-5</v>
      </c>
      <c r="E35914" s="48">
        <v>1.2194978549537801E-4</v>
      </c>
      <c r="F35914" s="49">
        <v>1.5855702264767805E-5</v>
      </c>
      <c r="G35914" s="50">
        <v>1026.52482509021</v>
      </c>
      <c r="H35914" s="51">
        <v>133.46699978115257</v>
      </c>
      <c r="I35914" s="52">
        <v>615.91489505412903</v>
      </c>
      <c r="J35914" s="51">
        <v>80.080199868691935</v>
      </c>
      <c r="K35914" s="53">
        <v>1642.4397201443401</v>
      </c>
      <c r="L35914" s="51">
        <v>213.54719964984452</v>
      </c>
    </row>
    <row r="35915" spans="1:12" ht="21.6" customHeight="1" x14ac:dyDescent="0.3">
      <c r="A35915" s="46" t="s">
        <v>35938</v>
      </c>
      <c r="B35915" s="47">
        <v>0.13001828744806401</v>
      </c>
      <c r="C35915" s="48">
        <v>1.12191326893358E-4</v>
      </c>
      <c r="D35915" s="49">
        <v>1.4586924189200335E-5</v>
      </c>
      <c r="E35915" s="48">
        <v>1.17756224627144E-4</v>
      </c>
      <c r="F35915" s="49">
        <v>1.5310462662370801E-5</v>
      </c>
      <c r="G35915" s="50">
        <v>1083.1846226238999</v>
      </c>
      <c r="H35915" s="51">
        <v>140.83380962363697</v>
      </c>
      <c r="I35915" s="52">
        <v>649.91077357434494</v>
      </c>
      <c r="J35915" s="51">
        <v>84.500285774182828</v>
      </c>
      <c r="K35915" s="53">
        <v>1733.09539619825</v>
      </c>
      <c r="L35915" s="51">
        <v>225.33409539781979</v>
      </c>
    </row>
    <row r="35916" spans="1:12" ht="21.6" customHeight="1" x14ac:dyDescent="0.3">
      <c r="A35916" s="46" t="s">
        <v>35939</v>
      </c>
      <c r="B35916" s="47">
        <v>0.13001828744806401</v>
      </c>
      <c r="C35916" s="48">
        <v>1.12191326893358E-4</v>
      </c>
      <c r="D35916" s="49">
        <v>1.4586924189200335E-5</v>
      </c>
      <c r="E35916" s="48">
        <v>1.17756224627144E-4</v>
      </c>
      <c r="F35916" s="49">
        <v>1.5310462662370801E-5</v>
      </c>
      <c r="G35916" s="50">
        <v>1041.35336787559</v>
      </c>
      <c r="H35916" s="51">
        <v>135.39498151945801</v>
      </c>
      <c r="I35916" s="52">
        <v>624.81202072535598</v>
      </c>
      <c r="J35916" s="51">
        <v>81.23698891167507</v>
      </c>
      <c r="K35916" s="53">
        <v>1666.1653886009501</v>
      </c>
      <c r="L35916" s="51">
        <v>216.63197043113308</v>
      </c>
    </row>
    <row r="35917" spans="1:12" ht="21.6" customHeight="1" x14ac:dyDescent="0.3">
      <c r="A35917" s="46" t="s">
        <v>35940</v>
      </c>
      <c r="B35917" s="47">
        <v>0.13001828744806401</v>
      </c>
      <c r="C35917" s="48">
        <v>1.12191326893358E-4</v>
      </c>
      <c r="D35917" s="49">
        <v>1.4586924189200335E-5</v>
      </c>
      <c r="E35917" s="48">
        <v>1.17756224627144E-4</v>
      </c>
      <c r="F35917" s="49">
        <v>1.5310462662370801E-5</v>
      </c>
      <c r="G35917" s="50">
        <v>1079.3804170139699</v>
      </c>
      <c r="H35917" s="51">
        <v>140.33919332513355</v>
      </c>
      <c r="I35917" s="52">
        <v>647.62825020838397</v>
      </c>
      <c r="J35917" s="51">
        <v>84.203515995080394</v>
      </c>
      <c r="K35917" s="53">
        <v>1727.0086672223499</v>
      </c>
      <c r="L35917" s="51">
        <v>224.54270932021393</v>
      </c>
    </row>
    <row r="35918" spans="1:12" ht="21.6" customHeight="1" x14ac:dyDescent="0.3">
      <c r="A35918" s="46" t="s">
        <v>35941</v>
      </c>
      <c r="B35918" s="47">
        <v>0.13001828744806401</v>
      </c>
      <c r="C35918" s="48">
        <v>1.12191326893358E-4</v>
      </c>
      <c r="D35918" s="49">
        <v>1.4586924189200335E-5</v>
      </c>
      <c r="E35918" s="48">
        <v>1.17756224627144E-4</v>
      </c>
      <c r="F35918" s="49">
        <v>1.5310462662370801E-5</v>
      </c>
      <c r="G35918" s="50">
        <v>1037.16441749569</v>
      </c>
      <c r="H35918" s="51">
        <v>134.85034136485851</v>
      </c>
      <c r="I35918" s="52">
        <v>622.29865049741602</v>
      </c>
      <c r="J35918" s="51">
        <v>80.910204818915361</v>
      </c>
      <c r="K35918" s="53">
        <v>1659.4630679931099</v>
      </c>
      <c r="L35918" s="51">
        <v>215.76054618377387</v>
      </c>
    </row>
    <row r="35919" spans="1:12" ht="21.6" customHeight="1" x14ac:dyDescent="0.3">
      <c r="A35919" s="46" t="s">
        <v>35942</v>
      </c>
      <c r="B35919" s="47">
        <v>0.13001828744806401</v>
      </c>
      <c r="C35919" s="48">
        <v>1.12191326893358E-4</v>
      </c>
      <c r="D35919" s="49">
        <v>1.4586924189200335E-5</v>
      </c>
      <c r="E35919" s="48">
        <v>1.17756224627144E-4</v>
      </c>
      <c r="F35919" s="49">
        <v>1.5310462662370801E-5</v>
      </c>
      <c r="G35919" s="50">
        <v>1057.7221704707599</v>
      </c>
      <c r="H35919" s="51">
        <v>137.52322520045743</v>
      </c>
      <c r="I35919" s="52">
        <v>634.63330228245695</v>
      </c>
      <c r="J35919" s="51">
        <v>82.513935120274581</v>
      </c>
      <c r="K35919" s="53">
        <v>1692.3554727532101</v>
      </c>
      <c r="L35919" s="51">
        <v>220.03716032073203</v>
      </c>
    </row>
    <row r="35920" spans="1:12" ht="21.6" customHeight="1" x14ac:dyDescent="0.3">
      <c r="A35920" s="46" t="s">
        <v>35943</v>
      </c>
      <c r="B35920" s="47">
        <v>0.13001828744806401</v>
      </c>
      <c r="C35920" s="48">
        <v>1.12191326893358E-4</v>
      </c>
      <c r="D35920" s="49">
        <v>1.4586924189200335E-5</v>
      </c>
      <c r="E35920" s="48">
        <v>1.17756224627144E-4</v>
      </c>
      <c r="F35920" s="49">
        <v>1.5310462662370801E-5</v>
      </c>
      <c r="G35920" s="50">
        <v>1030.0506593643499</v>
      </c>
      <c r="H35920" s="51">
        <v>133.92542271530192</v>
      </c>
      <c r="I35920" s="52">
        <v>618.03039561861499</v>
      </c>
      <c r="J35920" s="51">
        <v>80.355253629181803</v>
      </c>
      <c r="K35920" s="53">
        <v>1648.08105498297</v>
      </c>
      <c r="L35920" s="51">
        <v>214.28067634448371</v>
      </c>
    </row>
    <row r="35921" spans="1:12" ht="21.6" customHeight="1" x14ac:dyDescent="0.3">
      <c r="A35921" s="46" t="s">
        <v>35944</v>
      </c>
      <c r="B35921" s="47">
        <v>0.13001828744806401</v>
      </c>
      <c r="C35921" s="48">
        <v>1.12191326893358E-4</v>
      </c>
      <c r="D35921" s="49">
        <v>1.4586924189200335E-5</v>
      </c>
      <c r="E35921" s="48">
        <v>1.17756224627144E-4</v>
      </c>
      <c r="F35921" s="49">
        <v>1.5310462662370801E-5</v>
      </c>
      <c r="G35921" s="50">
        <v>1067.06256380167</v>
      </c>
      <c r="H35921" s="51">
        <v>138.73764714543367</v>
      </c>
      <c r="I35921" s="52">
        <v>640.23753828100803</v>
      </c>
      <c r="J35921" s="51">
        <v>83.242588287260986</v>
      </c>
      <c r="K35921" s="53">
        <v>1707.30010208268</v>
      </c>
      <c r="L35921" s="51">
        <v>221.98023543269466</v>
      </c>
    </row>
    <row r="35922" spans="1:12" ht="21.6" customHeight="1" x14ac:dyDescent="0.3">
      <c r="A35922" s="46" t="s">
        <v>35945</v>
      </c>
      <c r="B35922" s="47">
        <v>0.13001828744806401</v>
      </c>
      <c r="C35922" s="48">
        <v>1.12191326893358E-4</v>
      </c>
      <c r="D35922" s="49">
        <v>1.4586924189200335E-5</v>
      </c>
      <c r="E35922" s="48">
        <v>1.17756224627144E-4</v>
      </c>
      <c r="F35922" s="49">
        <v>1.5310462662370801E-5</v>
      </c>
      <c r="G35922" s="50">
        <v>1025.7673793594399</v>
      </c>
      <c r="H35922" s="51">
        <v>133.36851798440298</v>
      </c>
      <c r="I35922" s="52">
        <v>615.46042761566696</v>
      </c>
      <c r="J35922" s="51">
        <v>80.021110790642183</v>
      </c>
      <c r="K35922" s="53">
        <v>1641.2278069751101</v>
      </c>
      <c r="L35922" s="51">
        <v>213.38962877504517</v>
      </c>
    </row>
    <row r="35923" spans="1:12" ht="21.6" customHeight="1" x14ac:dyDescent="0.3">
      <c r="A35923" s="46" t="s">
        <v>35946</v>
      </c>
      <c r="B35923" s="47">
        <v>0.13001828744806401</v>
      </c>
      <c r="C35923" s="48">
        <v>1.0477650775939801E-4</v>
      </c>
      <c r="D35923" s="49">
        <v>1.3622862103665719E-5</v>
      </c>
      <c r="E35923" s="48">
        <v>1.07037315917857E-4</v>
      </c>
      <c r="F35923" s="49">
        <v>1.391680850867717E-5</v>
      </c>
      <c r="G35923" s="50">
        <v>1080.6412641821601</v>
      </c>
      <c r="H35923" s="51">
        <v>140.50312651467536</v>
      </c>
      <c r="I35923" s="52">
        <v>648.38475850929694</v>
      </c>
      <c r="J35923" s="51">
        <v>84.301875908805343</v>
      </c>
      <c r="K35923" s="53">
        <v>1729.02602269145</v>
      </c>
      <c r="L35923" s="51">
        <v>224.80500242348069</v>
      </c>
    </row>
    <row r="35924" spans="1:12" ht="21.6" customHeight="1" x14ac:dyDescent="0.3">
      <c r="A35924" s="46" t="s">
        <v>35947</v>
      </c>
      <c r="B35924" s="47">
        <v>0.13001828744806401</v>
      </c>
      <c r="C35924" s="48">
        <v>1.0477650775939801E-4</v>
      </c>
      <c r="D35924" s="49">
        <v>1.3622862103665719E-5</v>
      </c>
      <c r="E35924" s="48">
        <v>1.07037315917857E-4</v>
      </c>
      <c r="F35924" s="49">
        <v>1.391680850867717E-5</v>
      </c>
      <c r="G35924" s="50">
        <v>1038.87514685273</v>
      </c>
      <c r="H35924" s="51">
        <v>135.07276746614798</v>
      </c>
      <c r="I35924" s="52">
        <v>623.32508811164098</v>
      </c>
      <c r="J35924" s="51">
        <v>81.043660479689166</v>
      </c>
      <c r="K35924" s="53">
        <v>1662.2002349643701</v>
      </c>
      <c r="L35924" s="51">
        <v>216.11642794583713</v>
      </c>
    </row>
    <row r="35925" spans="1:12" ht="21.6" customHeight="1" x14ac:dyDescent="0.3">
      <c r="A35925" s="46" t="s">
        <v>35948</v>
      </c>
      <c r="B35925" s="47">
        <v>0.13001828744806401</v>
      </c>
      <c r="C35925" s="48">
        <v>1.0477650775939801E-4</v>
      </c>
      <c r="D35925" s="49">
        <v>1.3622862103665719E-5</v>
      </c>
      <c r="E35925" s="48">
        <v>1.07037315917857E-4</v>
      </c>
      <c r="F35925" s="49">
        <v>1.391680850867717E-5</v>
      </c>
      <c r="G35925" s="50">
        <v>1076.8421109016599</v>
      </c>
      <c r="H35925" s="51">
        <v>140.00916711139203</v>
      </c>
      <c r="I35925" s="52">
        <v>646.10526654099601</v>
      </c>
      <c r="J35925" s="51">
        <v>84.005500266835242</v>
      </c>
      <c r="K35925" s="53">
        <v>1722.9473774426499</v>
      </c>
      <c r="L35925" s="51">
        <v>224.01466737822727</v>
      </c>
    </row>
    <row r="35926" spans="1:12" ht="21.6" customHeight="1" x14ac:dyDescent="0.3">
      <c r="A35926" s="46" t="s">
        <v>35949</v>
      </c>
      <c r="B35926" s="47">
        <v>0.13001828744806401</v>
      </c>
      <c r="C35926" s="48">
        <v>1.0477650775939801E-4</v>
      </c>
      <c r="D35926" s="49">
        <v>1.3622862103665719E-5</v>
      </c>
      <c r="E35926" s="48">
        <v>1.07037315917857E-4</v>
      </c>
      <c r="F35926" s="49">
        <v>1.391680850867717E-5</v>
      </c>
      <c r="G35926" s="50">
        <v>1034.68126525978</v>
      </c>
      <c r="H35926" s="51">
        <v>134.52748616367265</v>
      </c>
      <c r="I35926" s="52">
        <v>620.80875915586898</v>
      </c>
      <c r="J35926" s="51">
        <v>80.716491698203711</v>
      </c>
      <c r="K35926" s="53">
        <v>1655.4900244156499</v>
      </c>
      <c r="L35926" s="51">
        <v>215.24397786187637</v>
      </c>
    </row>
    <row r="35927" spans="1:12" ht="21.6" customHeight="1" x14ac:dyDescent="0.3">
      <c r="A35927" s="46" t="s">
        <v>35950</v>
      </c>
      <c r="B35927" s="47">
        <v>0.13001828744806401</v>
      </c>
      <c r="C35927" s="48">
        <v>1.0477650775939801E-4</v>
      </c>
      <c r="D35927" s="49">
        <v>1.3622862103665719E-5</v>
      </c>
      <c r="E35927" s="48">
        <v>1.07037315917857E-4</v>
      </c>
      <c r="F35927" s="49">
        <v>1.391680850867717E-5</v>
      </c>
      <c r="G35927" s="50">
        <v>1055.2368472963601</v>
      </c>
      <c r="H35927" s="51">
        <v>137.20008773756697</v>
      </c>
      <c r="I35927" s="52">
        <v>633.14210837782002</v>
      </c>
      <c r="J35927" s="51">
        <v>82.320052642540702</v>
      </c>
      <c r="K35927" s="53">
        <v>1688.3789556741799</v>
      </c>
      <c r="L35927" s="51">
        <v>219.52014038010768</v>
      </c>
    </row>
    <row r="35928" spans="1:12" ht="21.6" customHeight="1" x14ac:dyDescent="0.3">
      <c r="A35928" s="46" t="s">
        <v>35951</v>
      </c>
      <c r="B35928" s="47">
        <v>0.13001828744806401</v>
      </c>
      <c r="C35928" s="48">
        <v>1.0477650775939801E-4</v>
      </c>
      <c r="D35928" s="49">
        <v>1.3622862103665719E-5</v>
      </c>
      <c r="E35928" s="48">
        <v>1.07037315917857E-4</v>
      </c>
      <c r="F35928" s="49">
        <v>1.391680850867717E-5</v>
      </c>
      <c r="G35928" s="50">
        <v>1028.15144095355</v>
      </c>
      <c r="H35928" s="51">
        <v>133.67848959003987</v>
      </c>
      <c r="I35928" s="52">
        <v>616.89086457213</v>
      </c>
      <c r="J35928" s="51">
        <v>80.20709375402393</v>
      </c>
      <c r="K35928" s="53">
        <v>1645.0423055256799</v>
      </c>
      <c r="L35928" s="51">
        <v>213.8855833440638</v>
      </c>
    </row>
    <row r="35929" spans="1:12" ht="21.6" customHeight="1" x14ac:dyDescent="0.3">
      <c r="A35929" s="46" t="s">
        <v>35952</v>
      </c>
      <c r="B35929" s="47">
        <v>0.13001828744806401</v>
      </c>
      <c r="C35929" s="48">
        <v>1.0477650775939801E-4</v>
      </c>
      <c r="D35929" s="49">
        <v>1.3622862103665719E-5</v>
      </c>
      <c r="E35929" s="48">
        <v>1.07037315917857E-4</v>
      </c>
      <c r="F35929" s="49">
        <v>1.391680850867717E-5</v>
      </c>
      <c r="G35929" s="50">
        <v>1065.1057398057201</v>
      </c>
      <c r="H35929" s="51">
        <v>138.48322424064298</v>
      </c>
      <c r="I35929" s="52">
        <v>639.063443883432</v>
      </c>
      <c r="J35929" s="51">
        <v>83.089934544385784</v>
      </c>
      <c r="K35929" s="53">
        <v>1704.16918368915</v>
      </c>
      <c r="L35929" s="51">
        <v>221.57315878502877</v>
      </c>
    </row>
    <row r="35930" spans="1:12" ht="21.6" customHeight="1" x14ac:dyDescent="0.3">
      <c r="A35930" s="46" t="s">
        <v>35953</v>
      </c>
      <c r="B35930" s="47">
        <v>0.13001828744806401</v>
      </c>
      <c r="C35930" s="48">
        <v>1.0477650775939801E-4</v>
      </c>
      <c r="D35930" s="49">
        <v>1.3622862103665719E-5</v>
      </c>
      <c r="E35930" s="48">
        <v>1.07037315917857E-4</v>
      </c>
      <c r="F35930" s="49">
        <v>1.391680850867717E-5</v>
      </c>
      <c r="G35930" s="50">
        <v>1023.86033700883</v>
      </c>
      <c r="H35930" s="51">
        <v>133.12056760388575</v>
      </c>
      <c r="I35930" s="52">
        <v>614.31620220529703</v>
      </c>
      <c r="J35930" s="51">
        <v>79.872340562331331</v>
      </c>
      <c r="K35930" s="53">
        <v>1638.1765392141201</v>
      </c>
      <c r="L35930" s="51">
        <v>212.99290816621709</v>
      </c>
    </row>
    <row r="35931" spans="1:12" ht="21.6" customHeight="1" x14ac:dyDescent="0.3">
      <c r="A35931" s="46" t="s">
        <v>35954</v>
      </c>
      <c r="B35931" s="47">
        <v>0.13001828744806401</v>
      </c>
      <c r="C35931" s="48">
        <v>1.03264879499186E-4</v>
      </c>
      <c r="D35931" s="49">
        <v>1.3426322786014858E-5</v>
      </c>
      <c r="E35931" s="48">
        <v>1.0335655914038E-4</v>
      </c>
      <c r="F35931" s="49">
        <v>1.3438242815956755E-5</v>
      </c>
      <c r="G35931" s="50">
        <v>1080.4710385968999</v>
      </c>
      <c r="H35931" s="51">
        <v>140.48099407559999</v>
      </c>
      <c r="I35931" s="52">
        <v>648.28262315814197</v>
      </c>
      <c r="J35931" s="51">
        <v>84.28859644536027</v>
      </c>
      <c r="K35931" s="53">
        <v>1728.75366175504</v>
      </c>
      <c r="L35931" s="51">
        <v>224.76959052096026</v>
      </c>
    </row>
    <row r="35932" spans="1:12" ht="21.6" customHeight="1" x14ac:dyDescent="0.3">
      <c r="A35932" s="46" t="s">
        <v>35955</v>
      </c>
      <c r="B35932" s="47">
        <v>0.13001828744806401</v>
      </c>
      <c r="C35932" s="48">
        <v>1.03264879499186E-4</v>
      </c>
      <c r="D35932" s="49">
        <v>1.3426322786014858E-5</v>
      </c>
      <c r="E35932" s="48">
        <v>1.0335655914038E-4</v>
      </c>
      <c r="F35932" s="49">
        <v>1.3438242815956755E-5</v>
      </c>
      <c r="G35932" s="50">
        <v>1038.6971450728399</v>
      </c>
      <c r="H35932" s="51">
        <v>135.04962397956396</v>
      </c>
      <c r="I35932" s="52">
        <v>623.21828704370398</v>
      </c>
      <c r="J35932" s="51">
        <v>81.029774387738371</v>
      </c>
      <c r="K35932" s="53">
        <v>1661.9154321165399</v>
      </c>
      <c r="L35932" s="51">
        <v>216.07939836730233</v>
      </c>
    </row>
    <row r="35933" spans="1:12" ht="21.6" customHeight="1" x14ac:dyDescent="0.3">
      <c r="A35933" s="46" t="s">
        <v>35956</v>
      </c>
      <c r="B35933" s="47">
        <v>0.13001828744806401</v>
      </c>
      <c r="C35933" s="48">
        <v>1.03264879499186E-4</v>
      </c>
      <c r="D35933" s="49">
        <v>1.3426322786014858E-5</v>
      </c>
      <c r="E35933" s="48">
        <v>1.0335655914038E-4</v>
      </c>
      <c r="F35933" s="49">
        <v>1.3438242815956755E-5</v>
      </c>
      <c r="G35933" s="50">
        <v>1076.6719443209199</v>
      </c>
      <c r="H35933" s="51">
        <v>139.98704234398335</v>
      </c>
      <c r="I35933" s="52">
        <v>646.00316659255395</v>
      </c>
      <c r="J35933" s="51">
        <v>83.992225406390261</v>
      </c>
      <c r="K35933" s="53">
        <v>1722.67511091347</v>
      </c>
      <c r="L35933" s="51">
        <v>223.97926775037359</v>
      </c>
    </row>
    <row r="35934" spans="1:12" ht="21.6" customHeight="1" x14ac:dyDescent="0.3">
      <c r="A35934" s="46" t="s">
        <v>35957</v>
      </c>
      <c r="B35934" s="47">
        <v>0.13001828744806401</v>
      </c>
      <c r="C35934" s="48">
        <v>1.03264879499186E-4</v>
      </c>
      <c r="D35934" s="49">
        <v>1.3426322786014858E-5</v>
      </c>
      <c r="E35934" s="48">
        <v>1.0335655914038E-4</v>
      </c>
      <c r="F35934" s="49">
        <v>1.3438242815956755E-5</v>
      </c>
      <c r="G35934" s="50">
        <v>1034.5035625416499</v>
      </c>
      <c r="H35934" s="51">
        <v>134.50438156058649</v>
      </c>
      <c r="I35934" s="52">
        <v>620.70213752499205</v>
      </c>
      <c r="J35934" s="51">
        <v>80.702628936352184</v>
      </c>
      <c r="K35934" s="53">
        <v>1655.20570006664</v>
      </c>
      <c r="L35934" s="51">
        <v>215.20701049693866</v>
      </c>
    </row>
    <row r="35935" spans="1:12" ht="21.6" customHeight="1" x14ac:dyDescent="0.3">
      <c r="A35935" s="46" t="s">
        <v>35958</v>
      </c>
      <c r="B35935" s="47">
        <v>0.13001828744806401</v>
      </c>
      <c r="C35935" s="48">
        <v>1.03264879499186E-4</v>
      </c>
      <c r="D35935" s="49">
        <v>1.3426322786014858E-5</v>
      </c>
      <c r="E35935" s="48">
        <v>1.0335655914038E-4</v>
      </c>
      <c r="F35935" s="49">
        <v>1.3438242815956755E-5</v>
      </c>
      <c r="G35935" s="50">
        <v>1055.0669797773901</v>
      </c>
      <c r="H35935" s="51">
        <v>137.17800185365743</v>
      </c>
      <c r="I35935" s="52">
        <v>633.04018786643803</v>
      </c>
      <c r="J35935" s="51">
        <v>82.306801112194989</v>
      </c>
      <c r="K35935" s="53">
        <v>1688.1071676438301</v>
      </c>
      <c r="L35935" s="51">
        <v>219.48480296585242</v>
      </c>
    </row>
    <row r="35936" spans="1:12" ht="21.6" customHeight="1" x14ac:dyDescent="0.3">
      <c r="A35936" s="46" t="s">
        <v>35959</v>
      </c>
      <c r="B35936" s="47">
        <v>0.13001828744806401</v>
      </c>
      <c r="C35936" s="48">
        <v>1.03264879499186E-4</v>
      </c>
      <c r="D35936" s="49">
        <v>1.3426322786014858E-5</v>
      </c>
      <c r="E35936" s="48">
        <v>1.0335655914038E-4</v>
      </c>
      <c r="F35936" s="49">
        <v>1.3438242815956755E-5</v>
      </c>
      <c r="G35936" s="50">
        <v>1028.1382818070199</v>
      </c>
      <c r="H35936" s="51">
        <v>133.67677866034376</v>
      </c>
      <c r="I35936" s="52">
        <v>616.88296908421501</v>
      </c>
      <c r="J35936" s="51">
        <v>80.206067196206646</v>
      </c>
      <c r="K35936" s="53">
        <v>1645.02125089124</v>
      </c>
      <c r="L35936" s="51">
        <v>213.8828458565504</v>
      </c>
    </row>
    <row r="35937" spans="1:12" ht="21.6" customHeight="1" x14ac:dyDescent="0.3">
      <c r="A35937" s="46" t="s">
        <v>35960</v>
      </c>
      <c r="B35937" s="47">
        <v>0.13001828744806401</v>
      </c>
      <c r="C35937" s="48">
        <v>1.03264879499186E-4</v>
      </c>
      <c r="D35937" s="49">
        <v>1.3426322786014858E-5</v>
      </c>
      <c r="E35937" s="48">
        <v>1.0335655914038E-4</v>
      </c>
      <c r="F35937" s="49">
        <v>1.3438242815956755E-5</v>
      </c>
      <c r="G35937" s="50">
        <v>1065.1004158583501</v>
      </c>
      <c r="H35937" s="51">
        <v>138.48253203012348</v>
      </c>
      <c r="I35937" s="52">
        <v>639.06024951501297</v>
      </c>
      <c r="J35937" s="51">
        <v>83.089519218074471</v>
      </c>
      <c r="K35937" s="53">
        <v>1704.16066537336</v>
      </c>
      <c r="L35937" s="51">
        <v>221.57205124819797</v>
      </c>
    </row>
    <row r="35938" spans="1:12" ht="21.6" customHeight="1" x14ac:dyDescent="0.3">
      <c r="A35938" s="46" t="s">
        <v>35961</v>
      </c>
      <c r="B35938" s="47">
        <v>0.13001828744806401</v>
      </c>
      <c r="C35938" s="48">
        <v>1.03264879499186E-4</v>
      </c>
      <c r="D35938" s="49">
        <v>1.3426322786014858E-5</v>
      </c>
      <c r="E35938" s="48">
        <v>1.0335655914038E-4</v>
      </c>
      <c r="F35938" s="49">
        <v>1.3438242815956755E-5</v>
      </c>
      <c r="G35938" s="50">
        <v>1023.84304625013</v>
      </c>
      <c r="H35938" s="51">
        <v>133.11831948905089</v>
      </c>
      <c r="I35938" s="52">
        <v>614.30582775008202</v>
      </c>
      <c r="J35938" s="51">
        <v>79.870991693431066</v>
      </c>
      <c r="K35938" s="53">
        <v>1638.1488740002101</v>
      </c>
      <c r="L35938" s="51">
        <v>212.98931118248197</v>
      </c>
    </row>
    <row r="35939" spans="1:12" ht="21.6" customHeight="1" x14ac:dyDescent="0.3">
      <c r="A35939" s="46" t="s">
        <v>35962</v>
      </c>
      <c r="B35939" s="47">
        <v>0.13001828744806401</v>
      </c>
      <c r="C35939" s="48">
        <v>1.1688118314944799E-4</v>
      </c>
      <c r="D35939" s="49">
        <v>1.5196691267994745E-5</v>
      </c>
      <c r="E35939" s="48">
        <v>1.3359163066716499E-4</v>
      </c>
      <c r="F35939" s="49">
        <v>1.7369355036739062E-5</v>
      </c>
      <c r="G35939" s="50">
        <v>1082.0356770732001</v>
      </c>
      <c r="H35939" s="51">
        <v>140.6844256907639</v>
      </c>
      <c r="I35939" s="52">
        <v>649.22140624392296</v>
      </c>
      <c r="J35939" s="51">
        <v>84.410655414458716</v>
      </c>
      <c r="K35939" s="53">
        <v>1731.2570833171201</v>
      </c>
      <c r="L35939" s="51">
        <v>225.09508110522262</v>
      </c>
    </row>
    <row r="35940" spans="1:12" ht="21.6" customHeight="1" x14ac:dyDescent="0.3">
      <c r="A35940" s="46" t="s">
        <v>35963</v>
      </c>
      <c r="B35940" s="47">
        <v>0.13001828744806401</v>
      </c>
      <c r="C35940" s="48">
        <v>1.1688118314944799E-4</v>
      </c>
      <c r="D35940" s="49">
        <v>1.5196691267994745E-5</v>
      </c>
      <c r="E35940" s="48">
        <v>1.3359163066716499E-4</v>
      </c>
      <c r="F35940" s="49">
        <v>1.7369355036739062E-5</v>
      </c>
      <c r="G35940" s="50">
        <v>1040.26210905114</v>
      </c>
      <c r="H35940" s="51">
        <v>135.25309791594043</v>
      </c>
      <c r="I35940" s="52">
        <v>624.15726543068695</v>
      </c>
      <c r="J35940" s="51">
        <v>81.151858749564639</v>
      </c>
      <c r="K35940" s="53">
        <v>1664.4193744818299</v>
      </c>
      <c r="L35940" s="51">
        <v>216.40495666550507</v>
      </c>
    </row>
    <row r="35941" spans="1:12" ht="21.6" customHeight="1" x14ac:dyDescent="0.3">
      <c r="A35941" s="46" t="s">
        <v>35964</v>
      </c>
      <c r="B35941" s="47">
        <v>0.13001828744806401</v>
      </c>
      <c r="C35941" s="48">
        <v>1.1688118314944799E-4</v>
      </c>
      <c r="D35941" s="49">
        <v>1.5196691267994745E-5</v>
      </c>
      <c r="E35941" s="48">
        <v>1.3359163066716499E-4</v>
      </c>
      <c r="F35941" s="49">
        <v>1.7369355036739062E-5</v>
      </c>
      <c r="G35941" s="50">
        <v>1078.25197399271</v>
      </c>
      <c r="H35941" s="51">
        <v>140.19247509602661</v>
      </c>
      <c r="I35941" s="52">
        <v>646.95118439562805</v>
      </c>
      <c r="J35941" s="51">
        <v>84.115485057616226</v>
      </c>
      <c r="K35941" s="53">
        <v>1725.2031583883399</v>
      </c>
      <c r="L35941" s="51">
        <v>224.30796015364285</v>
      </c>
    </row>
    <row r="35942" spans="1:12" ht="21.6" customHeight="1" x14ac:dyDescent="0.3">
      <c r="A35942" s="46" t="s">
        <v>35965</v>
      </c>
      <c r="B35942" s="47">
        <v>0.13001828744806401</v>
      </c>
      <c r="C35942" s="48">
        <v>1.1688118314944799E-4</v>
      </c>
      <c r="D35942" s="49">
        <v>1.5196691267994745E-5</v>
      </c>
      <c r="E35942" s="48">
        <v>1.3359163066716499E-4</v>
      </c>
      <c r="F35942" s="49">
        <v>1.7369355036739062E-5</v>
      </c>
      <c r="G35942" s="50">
        <v>1036.07961681863</v>
      </c>
      <c r="H35942" s="51">
        <v>134.70929743860466</v>
      </c>
      <c r="I35942" s="52">
        <v>621.64777009118302</v>
      </c>
      <c r="J35942" s="51">
        <v>80.825578463163438</v>
      </c>
      <c r="K35942" s="53">
        <v>1657.7273869098201</v>
      </c>
      <c r="L35942" s="51">
        <v>215.53487590176809</v>
      </c>
    </row>
    <row r="35943" spans="1:12" ht="21.6" customHeight="1" x14ac:dyDescent="0.3">
      <c r="A35943" s="46" t="s">
        <v>35966</v>
      </c>
      <c r="B35943" s="47">
        <v>0.13001828744806401</v>
      </c>
      <c r="C35943" s="48">
        <v>1.1688118314944799E-4</v>
      </c>
      <c r="D35943" s="49">
        <v>1.5196691267994745E-5</v>
      </c>
      <c r="E35943" s="48">
        <v>1.3359163066716499E-4</v>
      </c>
      <c r="F35943" s="49">
        <v>1.7369355036739062E-5</v>
      </c>
      <c r="G35943" s="50">
        <v>1056.6133844722999</v>
      </c>
      <c r="H35943" s="51">
        <v>137.37906274379128</v>
      </c>
      <c r="I35943" s="52">
        <v>633.96803068338397</v>
      </c>
      <c r="J35943" s="51">
        <v>82.42743764627528</v>
      </c>
      <c r="K35943" s="53">
        <v>1690.5814151556899</v>
      </c>
      <c r="L35943" s="51">
        <v>219.80650039006656</v>
      </c>
    </row>
    <row r="35944" spans="1:12" ht="21.6" customHeight="1" x14ac:dyDescent="0.3">
      <c r="A35944" s="46" t="s">
        <v>35967</v>
      </c>
      <c r="B35944" s="47">
        <v>0.13001828744806401</v>
      </c>
      <c r="C35944" s="48">
        <v>1.1688118314944799E-4</v>
      </c>
      <c r="D35944" s="49">
        <v>1.5196691267994745E-5</v>
      </c>
      <c r="E35944" s="48">
        <v>1.3359163066716499E-4</v>
      </c>
      <c r="F35944" s="49">
        <v>1.7369355036739062E-5</v>
      </c>
      <c r="G35944" s="50">
        <v>1029.5141988303401</v>
      </c>
      <c r="H35944" s="51">
        <v>133.85567303538647</v>
      </c>
      <c r="I35944" s="52">
        <v>617.70851929820697</v>
      </c>
      <c r="J35944" s="51">
        <v>80.313403821232271</v>
      </c>
      <c r="K35944" s="53">
        <v>1647.22271812855</v>
      </c>
      <c r="L35944" s="51">
        <v>214.16907685661874</v>
      </c>
    </row>
    <row r="35945" spans="1:12" ht="21.6" customHeight="1" x14ac:dyDescent="0.3">
      <c r="A35945" s="46" t="s">
        <v>35968</v>
      </c>
      <c r="B35945" s="47">
        <v>0.13001828744806401</v>
      </c>
      <c r="C35945" s="48">
        <v>1.1688118314944799E-4</v>
      </c>
      <c r="D35945" s="49">
        <v>1.5196691267994745E-5</v>
      </c>
      <c r="E35945" s="48">
        <v>1.3359163066716499E-4</v>
      </c>
      <c r="F35945" s="49">
        <v>1.7369355036739062E-5</v>
      </c>
      <c r="G35945" s="50">
        <v>1066.49016717112</v>
      </c>
      <c r="H35945" s="51">
        <v>138.66322511578852</v>
      </c>
      <c r="I35945" s="52">
        <v>639.89410030267197</v>
      </c>
      <c r="J35945" s="51">
        <v>83.197935069473104</v>
      </c>
      <c r="K35945" s="53">
        <v>1706.38426747379</v>
      </c>
      <c r="L35945" s="51">
        <v>221.86116018526161</v>
      </c>
    </row>
    <row r="35946" spans="1:12" ht="21.6" customHeight="1" x14ac:dyDescent="0.3">
      <c r="A35946" s="46" t="s">
        <v>35969</v>
      </c>
      <c r="B35946" s="47">
        <v>0.13001828744806401</v>
      </c>
      <c r="C35946" s="48">
        <v>1.1688118314944799E-4</v>
      </c>
      <c r="D35946" s="49">
        <v>1.5196691267994745E-5</v>
      </c>
      <c r="E35946" s="48">
        <v>1.3359163066716499E-4</v>
      </c>
      <c r="F35946" s="49">
        <v>1.7369355036739062E-5</v>
      </c>
      <c r="G35946" s="50">
        <v>1025.2343061408301</v>
      </c>
      <c r="H35946" s="51">
        <v>133.29920871743491</v>
      </c>
      <c r="I35946" s="52">
        <v>615.14058368450105</v>
      </c>
      <c r="J35946" s="51">
        <v>79.979525230461334</v>
      </c>
      <c r="K35946" s="53">
        <v>1640.37488982533</v>
      </c>
      <c r="L35946" s="51">
        <v>213.27873394789623</v>
      </c>
    </row>
    <row r="35947" spans="1:12" ht="21.6" customHeight="1" x14ac:dyDescent="0.3">
      <c r="A35947" s="46" t="s">
        <v>35970</v>
      </c>
      <c r="B35947" s="47">
        <v>0.13001828744806401</v>
      </c>
      <c r="C35947" s="48">
        <v>1.14935906931195E-4</v>
      </c>
      <c r="D35947" s="49">
        <v>1.4943769785484045E-5</v>
      </c>
      <c r="E35947" s="48">
        <v>1.2899773464337399E-4</v>
      </c>
      <c r="F35947" s="49">
        <v>1.6772064543011284E-5</v>
      </c>
      <c r="G35947" s="50">
        <v>1081.82174581698</v>
      </c>
      <c r="H35947" s="51">
        <v>140.65661071519855</v>
      </c>
      <c r="I35947" s="52">
        <v>649.09304749018895</v>
      </c>
      <c r="J35947" s="51">
        <v>84.393966429119246</v>
      </c>
      <c r="K35947" s="53">
        <v>1730.9147933071699</v>
      </c>
      <c r="L35947" s="51">
        <v>225.0505771443178</v>
      </c>
    </row>
    <row r="35948" spans="1:12" ht="21.6" customHeight="1" x14ac:dyDescent="0.3">
      <c r="A35948" s="46" t="s">
        <v>35971</v>
      </c>
      <c r="B35948" s="47">
        <v>0.13001828744806401</v>
      </c>
      <c r="C35948" s="48">
        <v>1.14935906931195E-4</v>
      </c>
      <c r="D35948" s="49">
        <v>1.4943769785484045E-5</v>
      </c>
      <c r="E35948" s="48">
        <v>1.2899773464337399E-4</v>
      </c>
      <c r="F35948" s="49">
        <v>1.6772064543011284E-5</v>
      </c>
      <c r="G35948" s="50">
        <v>1040.0401706212299</v>
      </c>
      <c r="H35948" s="51">
        <v>135.22424186136462</v>
      </c>
      <c r="I35948" s="52">
        <v>624.02410237274103</v>
      </c>
      <c r="J35948" s="51">
        <v>81.134545116819169</v>
      </c>
      <c r="K35948" s="53">
        <v>1664.06427299397</v>
      </c>
      <c r="L35948" s="51">
        <v>216.35878697818379</v>
      </c>
    </row>
    <row r="35949" spans="1:12" ht="21.6" customHeight="1" x14ac:dyDescent="0.3">
      <c r="A35949" s="46" t="s">
        <v>35972</v>
      </c>
      <c r="B35949" s="47">
        <v>0.13001828744806401</v>
      </c>
      <c r="C35949" s="48">
        <v>1.14935906931195E-4</v>
      </c>
      <c r="D35949" s="49">
        <v>1.4943769785484045E-5</v>
      </c>
      <c r="E35949" s="48">
        <v>1.2899773464337399E-4</v>
      </c>
      <c r="F35949" s="49">
        <v>1.6772064543011284E-5</v>
      </c>
      <c r="G35949" s="50">
        <v>1078.03817870342</v>
      </c>
      <c r="H35949" s="51">
        <v>140.16467779864865</v>
      </c>
      <c r="I35949" s="52">
        <v>646.82290722205596</v>
      </c>
      <c r="J35949" s="51">
        <v>84.098806679189707</v>
      </c>
      <c r="K35949" s="53">
        <v>1724.86108592548</v>
      </c>
      <c r="L35949" s="51">
        <v>224.26348447783835</v>
      </c>
    </row>
    <row r="35950" spans="1:12" ht="21.6" customHeight="1" x14ac:dyDescent="0.3">
      <c r="A35950" s="46" t="s">
        <v>35973</v>
      </c>
      <c r="B35950" s="47">
        <v>0.13001828744806401</v>
      </c>
      <c r="C35950" s="48">
        <v>1.14935906931195E-4</v>
      </c>
      <c r="D35950" s="49">
        <v>1.4943769785484045E-5</v>
      </c>
      <c r="E35950" s="48">
        <v>1.2899773464337399E-4</v>
      </c>
      <c r="F35950" s="49">
        <v>1.6772064543011284E-5</v>
      </c>
      <c r="G35950" s="50">
        <v>1035.8583675310599</v>
      </c>
      <c r="H35950" s="51">
        <v>134.68053098513568</v>
      </c>
      <c r="I35950" s="52">
        <v>621.51502051863804</v>
      </c>
      <c r="J35950" s="51">
        <v>80.808318591081687</v>
      </c>
      <c r="K35950" s="53">
        <v>1657.3733880497</v>
      </c>
      <c r="L35950" s="51">
        <v>215.48884957621738</v>
      </c>
    </row>
    <row r="35951" spans="1:12" ht="21.6" customHeight="1" x14ac:dyDescent="0.3">
      <c r="A35951" s="46" t="s">
        <v>35974</v>
      </c>
      <c r="B35951" s="47">
        <v>0.13001828744806401</v>
      </c>
      <c r="C35951" s="48">
        <v>1.14935906931195E-4</v>
      </c>
      <c r="D35951" s="49">
        <v>1.4943769785484045E-5</v>
      </c>
      <c r="E35951" s="48">
        <v>1.2899773464337399E-4</v>
      </c>
      <c r="F35951" s="49">
        <v>1.6772064543011284E-5</v>
      </c>
      <c r="G35951" s="50">
        <v>1056.40027832535</v>
      </c>
      <c r="H35951" s="51">
        <v>137.35135504752017</v>
      </c>
      <c r="I35951" s="52">
        <v>633.84016699521203</v>
      </c>
      <c r="J35951" s="51">
        <v>82.410813028512379</v>
      </c>
      <c r="K35951" s="53">
        <v>1690.24044532056</v>
      </c>
      <c r="L35951" s="51">
        <v>219.76216807603254</v>
      </c>
    </row>
    <row r="35952" spans="1:12" ht="21.6" customHeight="1" x14ac:dyDescent="0.3">
      <c r="A35952" s="46" t="s">
        <v>35975</v>
      </c>
      <c r="B35952" s="47">
        <v>0.13001828744806401</v>
      </c>
      <c r="C35952" s="48">
        <v>1.14935906931195E-4</v>
      </c>
      <c r="D35952" s="49">
        <v>1.4943769785484045E-5</v>
      </c>
      <c r="E35952" s="48">
        <v>1.2899773464337399E-4</v>
      </c>
      <c r="F35952" s="49">
        <v>1.6772064543011284E-5</v>
      </c>
      <c r="G35952" s="50">
        <v>1028.7889881129499</v>
      </c>
      <c r="H35952" s="51">
        <v>133.76138237987243</v>
      </c>
      <c r="I35952" s="52">
        <v>617.27339286777101</v>
      </c>
      <c r="J35952" s="51">
        <v>80.256829427923591</v>
      </c>
      <c r="K35952" s="53">
        <v>1646.06238098072</v>
      </c>
      <c r="L35952" s="51">
        <v>214.01821180779604</v>
      </c>
    </row>
    <row r="35953" spans="1:12" ht="21.6" customHeight="1" x14ac:dyDescent="0.3">
      <c r="A35953" s="46" t="s">
        <v>35976</v>
      </c>
      <c r="B35953" s="47">
        <v>0.13001828744806401</v>
      </c>
      <c r="C35953" s="48">
        <v>1.14935906931195E-4</v>
      </c>
      <c r="D35953" s="49">
        <v>1.4943769785484045E-5</v>
      </c>
      <c r="E35953" s="48">
        <v>1.2899773464337399E-4</v>
      </c>
      <c r="F35953" s="49">
        <v>1.6772064543011284E-5</v>
      </c>
      <c r="G35953" s="50">
        <v>1065.77309959434</v>
      </c>
      <c r="H35953" s="51">
        <v>138.56999321747105</v>
      </c>
      <c r="I35953" s="52">
        <v>639.46385975660905</v>
      </c>
      <c r="J35953" s="51">
        <v>83.14199593048329</v>
      </c>
      <c r="K35953" s="53">
        <v>1705.23695935095</v>
      </c>
      <c r="L35953" s="51">
        <v>221.71198914795434</v>
      </c>
    </row>
    <row r="35954" spans="1:12" ht="21.6" customHeight="1" x14ac:dyDescent="0.3">
      <c r="A35954" s="46" t="s">
        <v>35977</v>
      </c>
      <c r="B35954" s="47">
        <v>0.13001828744806401</v>
      </c>
      <c r="C35954" s="48">
        <v>1.14935906931195E-4</v>
      </c>
      <c r="D35954" s="49">
        <v>1.4943769785484045E-5</v>
      </c>
      <c r="E35954" s="48">
        <v>1.2899773464337399E-4</v>
      </c>
      <c r="F35954" s="49">
        <v>1.6772064543011284E-5</v>
      </c>
      <c r="G35954" s="50">
        <v>1024.5124132332101</v>
      </c>
      <c r="H35954" s="51">
        <v>133.20534943786524</v>
      </c>
      <c r="I35954" s="52">
        <v>614.70744793992901</v>
      </c>
      <c r="J35954" s="51">
        <v>79.923209662719529</v>
      </c>
      <c r="K35954" s="53">
        <v>1639.2198611731401</v>
      </c>
      <c r="L35954" s="51">
        <v>213.12855910058477</v>
      </c>
    </row>
    <row r="35955" spans="1:12" ht="21.6" customHeight="1" x14ac:dyDescent="0.3">
      <c r="A35955" s="46" t="s">
        <v>35978</v>
      </c>
      <c r="B35955" s="47">
        <v>0.13001828744806401</v>
      </c>
      <c r="C35955" s="48">
        <v>1.06870900375487E-4</v>
      </c>
      <c r="D35955" s="49">
        <v>1.3895171444853482E-5</v>
      </c>
      <c r="E35955" s="48">
        <v>1.17255553321535E-4</v>
      </c>
      <c r="F35955" s="49">
        <v>1.5245366236641134E-5</v>
      </c>
      <c r="G35955" s="50">
        <v>1079.36179800746</v>
      </c>
      <c r="H35955" s="51">
        <v>140.33677251379314</v>
      </c>
      <c r="I35955" s="52">
        <v>647.61707880447898</v>
      </c>
      <c r="J35955" s="51">
        <v>84.202063508276268</v>
      </c>
      <c r="K35955" s="53">
        <v>1726.9788768119399</v>
      </c>
      <c r="L35955" s="51">
        <v>224.5388360220694</v>
      </c>
    </row>
    <row r="35956" spans="1:12" ht="21.6" customHeight="1" x14ac:dyDescent="0.3">
      <c r="A35956" s="46" t="s">
        <v>35979</v>
      </c>
      <c r="B35956" s="47">
        <v>0.13001828744806401</v>
      </c>
      <c r="C35956" s="48">
        <v>1.06870900375487E-4</v>
      </c>
      <c r="D35956" s="49">
        <v>1.3895171444853482E-5</v>
      </c>
      <c r="E35956" s="48">
        <v>1.17255553321535E-4</v>
      </c>
      <c r="F35956" s="49">
        <v>1.5245366236641134E-5</v>
      </c>
      <c r="G35956" s="50">
        <v>1037.64146582086</v>
      </c>
      <c r="H35956" s="51">
        <v>134.91236637112706</v>
      </c>
      <c r="I35956" s="52">
        <v>622.58487949251798</v>
      </c>
      <c r="J35956" s="51">
        <v>80.947419822676494</v>
      </c>
      <c r="K35956" s="53">
        <v>1660.2263453133801</v>
      </c>
      <c r="L35956" s="51">
        <v>215.85978619380356</v>
      </c>
    </row>
    <row r="35957" spans="1:12" ht="21.6" customHeight="1" x14ac:dyDescent="0.3">
      <c r="A35957" s="46" t="s">
        <v>35980</v>
      </c>
      <c r="B35957" s="47">
        <v>0.13001828744806401</v>
      </c>
      <c r="C35957" s="48">
        <v>1.06870900375487E-4</v>
      </c>
      <c r="D35957" s="49">
        <v>1.3895171444853482E-5</v>
      </c>
      <c r="E35957" s="48">
        <v>1.17255553321535E-4</v>
      </c>
      <c r="F35957" s="49">
        <v>1.5245366236641134E-5</v>
      </c>
      <c r="G35957" s="50">
        <v>1075.58307922155</v>
      </c>
      <c r="H35957" s="51">
        <v>139.84546996850128</v>
      </c>
      <c r="I35957" s="52">
        <v>645.34984753293497</v>
      </c>
      <c r="J35957" s="51">
        <v>83.90728198110142</v>
      </c>
      <c r="K35957" s="53">
        <v>1720.9329267544899</v>
      </c>
      <c r="L35957" s="51">
        <v>223.7527519496027</v>
      </c>
    </row>
    <row r="35958" spans="1:12" ht="21.6" customHeight="1" x14ac:dyDescent="0.3">
      <c r="A35958" s="46" t="s">
        <v>35981</v>
      </c>
      <c r="B35958" s="47">
        <v>0.13001828744806401</v>
      </c>
      <c r="C35958" s="48">
        <v>1.06870900375487E-4</v>
      </c>
      <c r="D35958" s="49">
        <v>1.3895171444853482E-5</v>
      </c>
      <c r="E35958" s="48">
        <v>1.17255553321535E-4</v>
      </c>
      <c r="F35958" s="49">
        <v>1.5245366236641134E-5</v>
      </c>
      <c r="G35958" s="50">
        <v>1033.4552199412201</v>
      </c>
      <c r="H35958" s="51">
        <v>134.36807785101976</v>
      </c>
      <c r="I35958" s="52">
        <v>620.07313196473399</v>
      </c>
      <c r="J35958" s="51">
        <v>80.620846710612113</v>
      </c>
      <c r="K35958" s="53">
        <v>1653.5283519059501</v>
      </c>
      <c r="L35958" s="51">
        <v>214.98892456163188</v>
      </c>
    </row>
    <row r="35959" spans="1:12" ht="21.6" customHeight="1" x14ac:dyDescent="0.3">
      <c r="A35959" s="46" t="s">
        <v>35982</v>
      </c>
      <c r="B35959" s="47">
        <v>0.13001828744806401</v>
      </c>
      <c r="C35959" s="48">
        <v>1.06870900375487E-4</v>
      </c>
      <c r="D35959" s="49">
        <v>1.3895171444853482E-5</v>
      </c>
      <c r="E35959" s="48">
        <v>1.17255553321535E-4</v>
      </c>
      <c r="F35959" s="49">
        <v>1.5245366236641134E-5</v>
      </c>
      <c r="G35959" s="50">
        <v>1053.99491444874</v>
      </c>
      <c r="H35959" s="51">
        <v>137.03861375559393</v>
      </c>
      <c r="I35959" s="52">
        <v>632.39694866924799</v>
      </c>
      <c r="J35959" s="51">
        <v>82.223168253356874</v>
      </c>
      <c r="K35959" s="53">
        <v>1686.3918631179899</v>
      </c>
      <c r="L35959" s="51">
        <v>219.2617820089508</v>
      </c>
    </row>
    <row r="35960" spans="1:12" ht="21.6" customHeight="1" x14ac:dyDescent="0.3">
      <c r="A35960" s="46" t="s">
        <v>35983</v>
      </c>
      <c r="B35960" s="47">
        <v>0.13001828744806401</v>
      </c>
      <c r="C35960" s="48">
        <v>1.06870900375487E-4</v>
      </c>
      <c r="D35960" s="49">
        <v>1.3895171444853482E-5</v>
      </c>
      <c r="E35960" s="48">
        <v>1.17255553321535E-4</v>
      </c>
      <c r="F35960" s="49">
        <v>1.5245366236641134E-5</v>
      </c>
      <c r="G35960" s="50">
        <v>1026.9292417434499</v>
      </c>
      <c r="H35960" s="51">
        <v>133.51958134182229</v>
      </c>
      <c r="I35960" s="52">
        <v>616.15754504607003</v>
      </c>
      <c r="J35960" s="51">
        <v>80.111748805093384</v>
      </c>
      <c r="K35960" s="53">
        <v>1643.0867867895199</v>
      </c>
      <c r="L35960" s="51">
        <v>213.63133014691567</v>
      </c>
    </row>
    <row r="35961" spans="1:12" ht="21.6" customHeight="1" x14ac:dyDescent="0.3">
      <c r="A35961" s="46" t="s">
        <v>35984</v>
      </c>
      <c r="B35961" s="47">
        <v>0.13001828744806401</v>
      </c>
      <c r="C35961" s="48">
        <v>1.06870900375487E-4</v>
      </c>
      <c r="D35961" s="49">
        <v>1.3895171444853482E-5</v>
      </c>
      <c r="E35961" s="48">
        <v>1.17255553321535E-4</v>
      </c>
      <c r="F35961" s="49">
        <v>1.5245366236641134E-5</v>
      </c>
      <c r="G35961" s="50">
        <v>1063.85929316239</v>
      </c>
      <c r="H35961" s="51">
        <v>138.32116338268182</v>
      </c>
      <c r="I35961" s="52">
        <v>638.31557589743397</v>
      </c>
      <c r="J35961" s="51">
        <v>82.992698029609087</v>
      </c>
      <c r="K35961" s="53">
        <v>1702.1748690598199</v>
      </c>
      <c r="L35961" s="51">
        <v>221.31386141229092</v>
      </c>
    </row>
    <row r="35962" spans="1:12" ht="21.6" customHeight="1" x14ac:dyDescent="0.3">
      <c r="A35962" s="46" t="s">
        <v>35985</v>
      </c>
      <c r="B35962" s="47">
        <v>0.13001828744806401</v>
      </c>
      <c r="C35962" s="48">
        <v>1.06870900375487E-4</v>
      </c>
      <c r="D35962" s="49">
        <v>1.3895171444853482E-5</v>
      </c>
      <c r="E35962" s="48">
        <v>1.17255553321535E-4</v>
      </c>
      <c r="F35962" s="49">
        <v>1.5245366236641134E-5</v>
      </c>
      <c r="G35962" s="50">
        <v>1022.6455299769</v>
      </c>
      <c r="H35962" s="51">
        <v>132.96262047401436</v>
      </c>
      <c r="I35962" s="52">
        <v>613.58731798614099</v>
      </c>
      <c r="J35962" s="51">
        <v>79.777572284408734</v>
      </c>
      <c r="K35962" s="53">
        <v>1636.2328479630401</v>
      </c>
      <c r="L35962" s="51">
        <v>212.74019275842309</v>
      </c>
    </row>
    <row r="35963" spans="1:12" ht="21.6" customHeight="1" x14ac:dyDescent="0.3">
      <c r="A35963" s="46" t="s">
        <v>35986</v>
      </c>
      <c r="B35963" s="47">
        <v>0.13001828744806401</v>
      </c>
      <c r="C35963" s="48">
        <v>1.05214580305332E-4</v>
      </c>
      <c r="D35963" s="49">
        <v>1.3679819545866071E-5</v>
      </c>
      <c r="E35963" s="48">
        <v>1.1322341584794399E-4</v>
      </c>
      <c r="F35963" s="49">
        <v>1.4721114627569669E-5</v>
      </c>
      <c r="G35963" s="50">
        <v>1079.18882902716</v>
      </c>
      <c r="H35963" s="51">
        <v>140.3142833831929</v>
      </c>
      <c r="I35963" s="52">
        <v>647.51329741630104</v>
      </c>
      <c r="J35963" s="51">
        <v>84.188570029916391</v>
      </c>
      <c r="K35963" s="53">
        <v>1726.70212644347</v>
      </c>
      <c r="L35963" s="51">
        <v>224.50285341310928</v>
      </c>
    </row>
    <row r="35964" spans="1:12" ht="21.6" customHeight="1" x14ac:dyDescent="0.3">
      <c r="A35964" s="46" t="s">
        <v>35987</v>
      </c>
      <c r="B35964" s="47">
        <v>0.13001828744806401</v>
      </c>
      <c r="C35964" s="48">
        <v>1.05214580305332E-4</v>
      </c>
      <c r="D35964" s="49">
        <v>1.3679819545866071E-5</v>
      </c>
      <c r="E35964" s="48">
        <v>1.1322341584794399E-4</v>
      </c>
      <c r="F35964" s="49">
        <v>1.4721114627569669E-5</v>
      </c>
      <c r="G35964" s="50">
        <v>1037.4611901158501</v>
      </c>
      <c r="H35964" s="51">
        <v>134.88892723269319</v>
      </c>
      <c r="I35964" s="52">
        <v>622.47671406951395</v>
      </c>
      <c r="J35964" s="51">
        <v>80.93335633961641</v>
      </c>
      <c r="K35964" s="53">
        <v>1659.9379041853699</v>
      </c>
      <c r="L35964" s="51">
        <v>215.8222835723096</v>
      </c>
    </row>
    <row r="35965" spans="1:12" ht="21.6" customHeight="1" x14ac:dyDescent="0.3">
      <c r="A35965" s="46" t="s">
        <v>35988</v>
      </c>
      <c r="B35965" s="47">
        <v>0.13001828744806401</v>
      </c>
      <c r="C35965" s="48">
        <v>1.05214580305332E-4</v>
      </c>
      <c r="D35965" s="49">
        <v>1.3679819545866071E-5</v>
      </c>
      <c r="E35965" s="48">
        <v>1.1322341584794399E-4</v>
      </c>
      <c r="F35965" s="49">
        <v>1.4721114627569669E-5</v>
      </c>
      <c r="G35965" s="50">
        <v>1075.4101651051101</v>
      </c>
      <c r="H35965" s="51">
        <v>139.82298797120617</v>
      </c>
      <c r="I35965" s="52">
        <v>645.24609906306705</v>
      </c>
      <c r="J35965" s="51">
        <v>83.893792782723835</v>
      </c>
      <c r="K35965" s="53">
        <v>1720.6562641681801</v>
      </c>
      <c r="L35965" s="51">
        <v>223.71678075393001</v>
      </c>
    </row>
    <row r="35966" spans="1:12" ht="21.6" customHeight="1" x14ac:dyDescent="0.3">
      <c r="A35966" s="46" t="s">
        <v>35989</v>
      </c>
      <c r="B35966" s="47">
        <v>0.13001828744806401</v>
      </c>
      <c r="C35966" s="48">
        <v>1.05214580305332E-4</v>
      </c>
      <c r="D35966" s="49">
        <v>1.3679819545866071E-5</v>
      </c>
      <c r="E35966" s="48">
        <v>1.1322341584794399E-4</v>
      </c>
      <c r="F35966" s="49">
        <v>1.4721114627569669E-5</v>
      </c>
      <c r="G35966" s="50">
        <v>1033.27522231119</v>
      </c>
      <c r="H35966" s="51">
        <v>134.34467486741855</v>
      </c>
      <c r="I35966" s="52">
        <v>619.96513338671605</v>
      </c>
      <c r="J35966" s="51">
        <v>80.606804920451395</v>
      </c>
      <c r="K35966" s="53">
        <v>1653.24035569791</v>
      </c>
      <c r="L35966" s="51">
        <v>214.95147978786994</v>
      </c>
    </row>
    <row r="35967" spans="1:12" ht="21.6" customHeight="1" x14ac:dyDescent="0.3">
      <c r="A35967" s="46" t="s">
        <v>35990</v>
      </c>
      <c r="B35967" s="47">
        <v>0.13001828744806401</v>
      </c>
      <c r="C35967" s="48">
        <v>1.05214580305332E-4</v>
      </c>
      <c r="D35967" s="49">
        <v>1.3679819545866071E-5</v>
      </c>
      <c r="E35967" s="48">
        <v>1.1322341584794399E-4</v>
      </c>
      <c r="F35967" s="49">
        <v>1.4721114627569669E-5</v>
      </c>
      <c r="G35967" s="50">
        <v>1053.82227840727</v>
      </c>
      <c r="H35967" s="51">
        <v>137.01616791313018</v>
      </c>
      <c r="I35967" s="52">
        <v>632.29336704436696</v>
      </c>
      <c r="J35967" s="51">
        <v>82.209700747878742</v>
      </c>
      <c r="K35967" s="53">
        <v>1686.1156454516399</v>
      </c>
      <c r="L35967" s="51">
        <v>219.22586866100892</v>
      </c>
    </row>
    <row r="35968" spans="1:12" ht="21.6" customHeight="1" x14ac:dyDescent="0.3">
      <c r="A35968" s="46" t="s">
        <v>35991</v>
      </c>
      <c r="B35968" s="47">
        <v>0.13001828744806401</v>
      </c>
      <c r="C35968" s="48">
        <v>1.05214580305332E-4</v>
      </c>
      <c r="D35968" s="49">
        <v>1.3679819545866071E-5</v>
      </c>
      <c r="E35968" s="48">
        <v>1.1322341584794399E-4</v>
      </c>
      <c r="F35968" s="49">
        <v>1.4721114627569669E-5</v>
      </c>
      <c r="G35968" s="50">
        <v>1026.35721558362</v>
      </c>
      <c r="H35968" s="51">
        <v>133.44520748014571</v>
      </c>
      <c r="I35968" s="52">
        <v>615.81432935017597</v>
      </c>
      <c r="J35968" s="51">
        <v>80.067124488087941</v>
      </c>
      <c r="K35968" s="53">
        <v>1642.1715449338001</v>
      </c>
      <c r="L35968" s="51">
        <v>213.51233196823364</v>
      </c>
    </row>
    <row r="35969" spans="1:12" ht="21.6" customHeight="1" x14ac:dyDescent="0.3">
      <c r="A35969" s="46" t="s">
        <v>35992</v>
      </c>
      <c r="B35969" s="47">
        <v>0.13001828744806401</v>
      </c>
      <c r="C35969" s="48">
        <v>1.05214580305332E-4</v>
      </c>
      <c r="D35969" s="49">
        <v>1.3679819545866071E-5</v>
      </c>
      <c r="E35969" s="48">
        <v>1.1322341584794399E-4</v>
      </c>
      <c r="F35969" s="49">
        <v>1.4721114627569669E-5</v>
      </c>
      <c r="G35969" s="50">
        <v>1063.29255154305</v>
      </c>
      <c r="H35969" s="51">
        <v>138.2474766079097</v>
      </c>
      <c r="I35969" s="52">
        <v>637.97553092582996</v>
      </c>
      <c r="J35969" s="51">
        <v>82.948485964745814</v>
      </c>
      <c r="K35969" s="53">
        <v>1701.26808246888</v>
      </c>
      <c r="L35969" s="51">
        <v>221.1959625726555</v>
      </c>
    </row>
    <row r="35970" spans="1:12" ht="21.6" customHeight="1" x14ac:dyDescent="0.3">
      <c r="A35970" s="46" t="s">
        <v>35993</v>
      </c>
      <c r="B35970" s="47">
        <v>0.13001828744806401</v>
      </c>
      <c r="C35970" s="48">
        <v>1.05214580305332E-4</v>
      </c>
      <c r="D35970" s="49">
        <v>1.3679819545866071E-5</v>
      </c>
      <c r="E35970" s="48">
        <v>1.1322341584794399E-4</v>
      </c>
      <c r="F35970" s="49">
        <v>1.4721114627569669E-5</v>
      </c>
      <c r="G35970" s="50">
        <v>1022.07589980383</v>
      </c>
      <c r="H35970" s="51">
        <v>132.88855813443305</v>
      </c>
      <c r="I35970" s="52">
        <v>613.24553988230105</v>
      </c>
      <c r="J35970" s="51">
        <v>79.733134880660216</v>
      </c>
      <c r="K35970" s="53">
        <v>1635.3214396861299</v>
      </c>
      <c r="L35970" s="51">
        <v>212.62169301509329</v>
      </c>
    </row>
    <row r="35971" spans="1:12" ht="21.6" customHeight="1" x14ac:dyDescent="0.3">
      <c r="A35971" s="46" t="s">
        <v>35994</v>
      </c>
      <c r="B35971" s="47">
        <v>0.13001828744806401</v>
      </c>
      <c r="C35971" s="48">
        <v>1.1162594952043599E-4</v>
      </c>
      <c r="D35971" s="49">
        <v>1.451341479141113E-5</v>
      </c>
      <c r="E35971" s="48">
        <v>1.2194978549537801E-4</v>
      </c>
      <c r="F35971" s="49">
        <v>1.5855702264767805E-5</v>
      </c>
      <c r="G35971" s="50">
        <v>1083.0501321736499</v>
      </c>
      <c r="H35971" s="51">
        <v>140.81632340561734</v>
      </c>
      <c r="I35971" s="52">
        <v>649.83007930419103</v>
      </c>
      <c r="J35971" s="51">
        <v>84.489794043370537</v>
      </c>
      <c r="K35971" s="53">
        <v>1732.88021147784</v>
      </c>
      <c r="L35971" s="51">
        <v>225.30611744898789</v>
      </c>
    </row>
    <row r="35972" spans="1:12" ht="21.6" customHeight="1" x14ac:dyDescent="0.3">
      <c r="A35972" s="46" t="s">
        <v>35995</v>
      </c>
      <c r="B35972" s="47">
        <v>0.13001828744806401</v>
      </c>
      <c r="C35972" s="48">
        <v>1.1162594952043599E-4</v>
      </c>
      <c r="D35972" s="49">
        <v>1.451341479141113E-5</v>
      </c>
      <c r="E35972" s="48">
        <v>1.2194978549537801E-4</v>
      </c>
      <c r="F35972" s="49">
        <v>1.5855702264767805E-5</v>
      </c>
      <c r="G35972" s="50">
        <v>1041.19370776248</v>
      </c>
      <c r="H35972" s="51">
        <v>135.37422278497769</v>
      </c>
      <c r="I35972" s="52">
        <v>624.71622465748806</v>
      </c>
      <c r="J35972" s="51">
        <v>81.224533670986617</v>
      </c>
      <c r="K35972" s="53">
        <v>1665.9099324199599</v>
      </c>
      <c r="L35972" s="51">
        <v>216.59875645596429</v>
      </c>
    </row>
    <row r="35973" spans="1:12" ht="21.6" customHeight="1" x14ac:dyDescent="0.3">
      <c r="A35973" s="46" t="s">
        <v>35996</v>
      </c>
      <c r="B35973" s="47">
        <v>0.13001828744806401</v>
      </c>
      <c r="C35973" s="48">
        <v>1.1162594952043599E-4</v>
      </c>
      <c r="D35973" s="49">
        <v>1.451341479141113E-5</v>
      </c>
      <c r="E35973" s="48">
        <v>1.2194978549537801E-4</v>
      </c>
      <c r="F35973" s="49">
        <v>1.5855702264767805E-5</v>
      </c>
      <c r="G35973" s="50">
        <v>1079.29579513269</v>
      </c>
      <c r="H35973" s="51">
        <v>140.32819093304892</v>
      </c>
      <c r="I35973" s="52">
        <v>647.57747707961505</v>
      </c>
      <c r="J35973" s="51">
        <v>84.19691455982948</v>
      </c>
      <c r="K35973" s="53">
        <v>1726.8732722123</v>
      </c>
      <c r="L35973" s="51">
        <v>224.5251054928784</v>
      </c>
    </row>
    <row r="35974" spans="1:12" ht="21.6" customHeight="1" x14ac:dyDescent="0.3">
      <c r="A35974" s="46" t="s">
        <v>35997</v>
      </c>
      <c r="B35974" s="47">
        <v>0.13001828744806401</v>
      </c>
      <c r="C35974" s="48">
        <v>1.1162594952043599E-4</v>
      </c>
      <c r="D35974" s="49">
        <v>1.451341479141113E-5</v>
      </c>
      <c r="E35974" s="48">
        <v>1.2194978549537801E-4</v>
      </c>
      <c r="F35974" s="49">
        <v>1.5855702264767805E-5</v>
      </c>
      <c r="G35974" s="50">
        <v>1037.0242249456501</v>
      </c>
      <c r="H35974" s="51">
        <v>134.83211376958931</v>
      </c>
      <c r="I35974" s="52">
        <v>622.21453496739196</v>
      </c>
      <c r="J35974" s="51">
        <v>80.899268261753846</v>
      </c>
      <c r="K35974" s="53">
        <v>1659.23875991304</v>
      </c>
      <c r="L35974" s="51">
        <v>215.73138203134317</v>
      </c>
    </row>
    <row r="35975" spans="1:12" ht="21.6" customHeight="1" x14ac:dyDescent="0.3">
      <c r="A35975" s="46" t="s">
        <v>35998</v>
      </c>
      <c r="B35975" s="47">
        <v>0.13001828744806401</v>
      </c>
      <c r="C35975" s="48">
        <v>1.1162594952043599E-4</v>
      </c>
      <c r="D35975" s="49">
        <v>1.451341479141113E-5</v>
      </c>
      <c r="E35975" s="48">
        <v>1.2194978549537801E-4</v>
      </c>
      <c r="F35975" s="49">
        <v>1.5855702264767805E-5</v>
      </c>
      <c r="G35975" s="50">
        <v>1057.5903983189501</v>
      </c>
      <c r="H35975" s="51">
        <v>137.50609241094577</v>
      </c>
      <c r="I35975" s="52">
        <v>634.55423899137202</v>
      </c>
      <c r="J35975" s="51">
        <v>82.50365544656772</v>
      </c>
      <c r="K35975" s="53">
        <v>1692.1446373103199</v>
      </c>
      <c r="L35975" s="51">
        <v>220.0097478575135</v>
      </c>
    </row>
    <row r="35976" spans="1:12" ht="21.6" customHeight="1" x14ac:dyDescent="0.3">
      <c r="A35976" s="46" t="s">
        <v>35999</v>
      </c>
      <c r="B35976" s="47">
        <v>0.13001828744806401</v>
      </c>
      <c r="C35976" s="48">
        <v>1.1162594952043599E-4</v>
      </c>
      <c r="D35976" s="49">
        <v>1.451341479141113E-5</v>
      </c>
      <c r="E35976" s="48">
        <v>1.2194978549537801E-4</v>
      </c>
      <c r="F35976" s="49">
        <v>1.5855702264767805E-5</v>
      </c>
      <c r="G35976" s="50">
        <v>1030.34647799339</v>
      </c>
      <c r="H35976" s="51">
        <v>133.96388454684492</v>
      </c>
      <c r="I35976" s="52">
        <v>618.20788679603697</v>
      </c>
      <c r="J35976" s="51">
        <v>80.378330728107358</v>
      </c>
      <c r="K35976" s="53">
        <v>1648.5543647894301</v>
      </c>
      <c r="L35976" s="51">
        <v>214.34221527495228</v>
      </c>
    </row>
    <row r="35977" spans="1:12" ht="21.6" customHeight="1" x14ac:dyDescent="0.3">
      <c r="A35977" s="46" t="s">
        <v>36000</v>
      </c>
      <c r="B35977" s="47">
        <v>0.13001828744806401</v>
      </c>
      <c r="C35977" s="48">
        <v>1.1162594952043599E-4</v>
      </c>
      <c r="D35977" s="49">
        <v>1.451341479141113E-5</v>
      </c>
      <c r="E35977" s="48">
        <v>1.2194978549537801E-4</v>
      </c>
      <c r="F35977" s="49">
        <v>1.5855702264767805E-5</v>
      </c>
      <c r="G35977" s="50">
        <v>1067.4308505419399</v>
      </c>
      <c r="H35977" s="51">
        <v>138.78553115669339</v>
      </c>
      <c r="I35977" s="52">
        <v>640.45851032516498</v>
      </c>
      <c r="J35977" s="51">
        <v>83.271318694016173</v>
      </c>
      <c r="K35977" s="53">
        <v>1707.8893608671001</v>
      </c>
      <c r="L35977" s="51">
        <v>222.05684985070957</v>
      </c>
    </row>
    <row r="35978" spans="1:12" ht="21.6" customHeight="1" x14ac:dyDescent="0.3">
      <c r="A35978" s="46" t="s">
        <v>36001</v>
      </c>
      <c r="B35978" s="47">
        <v>0.13001828744806401</v>
      </c>
      <c r="C35978" s="48">
        <v>1.1162594952043599E-4</v>
      </c>
      <c r="D35978" s="49">
        <v>1.451341479141113E-5</v>
      </c>
      <c r="E35978" s="48">
        <v>1.2194978549537801E-4</v>
      </c>
      <c r="F35978" s="49">
        <v>1.5855702264767805E-5</v>
      </c>
      <c r="G35978" s="50">
        <v>1026.0797888997099</v>
      </c>
      <c r="H35978" s="51">
        <v>133.40913693781133</v>
      </c>
      <c r="I35978" s="52">
        <v>615.64787333982895</v>
      </c>
      <c r="J35978" s="51">
        <v>80.045482162687179</v>
      </c>
      <c r="K35978" s="53">
        <v>1641.72766223954</v>
      </c>
      <c r="L35978" s="51">
        <v>213.45461910049852</v>
      </c>
    </row>
    <row r="35979" spans="1:12" ht="21.6" customHeight="1" x14ac:dyDescent="0.3">
      <c r="A35979" s="46" t="s">
        <v>36002</v>
      </c>
      <c r="B35979" s="47">
        <v>0.13001828744806401</v>
      </c>
      <c r="C35979" s="48">
        <v>1.0984080736440501E-4</v>
      </c>
      <c r="D35979" s="49">
        <v>1.4281313665432636E-5</v>
      </c>
      <c r="E35979" s="48">
        <v>1.17756224627144E-4</v>
      </c>
      <c r="F35979" s="49">
        <v>1.5310462662370801E-5</v>
      </c>
      <c r="G35979" s="50">
        <v>1082.82755247523</v>
      </c>
      <c r="H35979" s="51">
        <v>140.78738397440807</v>
      </c>
      <c r="I35979" s="52">
        <v>649.69653148514305</v>
      </c>
      <c r="J35979" s="51">
        <v>84.472430384645506</v>
      </c>
      <c r="K35979" s="53">
        <v>1732.52408396038</v>
      </c>
      <c r="L35979" s="51">
        <v>225.25981435905356</v>
      </c>
    </row>
    <row r="35980" spans="1:12" ht="21.6" customHeight="1" x14ac:dyDescent="0.3">
      <c r="A35980" s="46" t="s">
        <v>36003</v>
      </c>
      <c r="B35980" s="47">
        <v>0.13001828744806401</v>
      </c>
      <c r="C35980" s="48">
        <v>1.0984080736440501E-4</v>
      </c>
      <c r="D35980" s="49">
        <v>1.4281313665432636E-5</v>
      </c>
      <c r="E35980" s="48">
        <v>1.17756224627144E-4</v>
      </c>
      <c r="F35980" s="49">
        <v>1.5310462662370801E-5</v>
      </c>
      <c r="G35980" s="50">
        <v>1040.96206699035</v>
      </c>
      <c r="H35980" s="51">
        <v>135.34410524848218</v>
      </c>
      <c r="I35980" s="52">
        <v>624.57724019421505</v>
      </c>
      <c r="J35980" s="51">
        <v>81.20646314908997</v>
      </c>
      <c r="K35980" s="53">
        <v>1665.5393071845699</v>
      </c>
      <c r="L35980" s="51">
        <v>216.55056839757214</v>
      </c>
    </row>
    <row r="35981" spans="1:12" ht="21.6" customHeight="1" x14ac:dyDescent="0.3">
      <c r="A35981" s="46" t="s">
        <v>36004</v>
      </c>
      <c r="B35981" s="47">
        <v>0.13001828744806401</v>
      </c>
      <c r="C35981" s="48">
        <v>1.0984080736440501E-4</v>
      </c>
      <c r="D35981" s="49">
        <v>1.4281313665432636E-5</v>
      </c>
      <c r="E35981" s="48">
        <v>1.17756224627144E-4</v>
      </c>
      <c r="F35981" s="49">
        <v>1.5310462662370801E-5</v>
      </c>
      <c r="G35981" s="50">
        <v>1079.073387317</v>
      </c>
      <c r="H35981" s="51">
        <v>140.2992738497378</v>
      </c>
      <c r="I35981" s="52">
        <v>647.44403239020505</v>
      </c>
      <c r="J35981" s="51">
        <v>84.179564309843343</v>
      </c>
      <c r="K35981" s="53">
        <v>1726.5174197072099</v>
      </c>
      <c r="L35981" s="51">
        <v>224.47883815958113</v>
      </c>
    </row>
    <row r="35982" spans="1:12" ht="21.6" customHeight="1" x14ac:dyDescent="0.3">
      <c r="A35982" s="46" t="s">
        <v>36005</v>
      </c>
      <c r="B35982" s="47">
        <v>0.13001828744806401</v>
      </c>
      <c r="C35982" s="48">
        <v>1.0984080736440501E-4</v>
      </c>
      <c r="D35982" s="49">
        <v>1.4281313665432636E-5</v>
      </c>
      <c r="E35982" s="48">
        <v>1.17756224627144E-4</v>
      </c>
      <c r="F35982" s="49">
        <v>1.5310462662370801E-5</v>
      </c>
      <c r="G35982" s="50">
        <v>1036.7934553534601</v>
      </c>
      <c r="H35982" s="51">
        <v>134.80210950241769</v>
      </c>
      <c r="I35982" s="52">
        <v>622.07607321207797</v>
      </c>
      <c r="J35982" s="51">
        <v>80.881265701450872</v>
      </c>
      <c r="K35982" s="53">
        <v>1658.8695285655399</v>
      </c>
      <c r="L35982" s="51">
        <v>215.68337520386856</v>
      </c>
    </row>
    <row r="35983" spans="1:12" ht="21.6" customHeight="1" x14ac:dyDescent="0.3">
      <c r="A35983" s="46" t="s">
        <v>36006</v>
      </c>
      <c r="B35983" s="47">
        <v>0.13001828744806401</v>
      </c>
      <c r="C35983" s="48">
        <v>1.0984080736440501E-4</v>
      </c>
      <c r="D35983" s="49">
        <v>1.4281313665432636E-5</v>
      </c>
      <c r="E35983" s="48">
        <v>1.17756224627144E-4</v>
      </c>
      <c r="F35983" s="49">
        <v>1.5310462662370801E-5</v>
      </c>
      <c r="G35983" s="50">
        <v>1057.3688616832001</v>
      </c>
      <c r="H35983" s="51">
        <v>137.47728859695854</v>
      </c>
      <c r="I35983" s="52">
        <v>634.42131700992195</v>
      </c>
      <c r="J35983" s="51">
        <v>82.486373158175368</v>
      </c>
      <c r="K35983" s="53">
        <v>1691.79017869312</v>
      </c>
      <c r="L35983" s="51">
        <v>219.9636617551339</v>
      </c>
    </row>
    <row r="35984" spans="1:12" ht="21.6" customHeight="1" x14ac:dyDescent="0.3">
      <c r="A35984" s="46" t="s">
        <v>36007</v>
      </c>
      <c r="B35984" s="47">
        <v>0.13001828744806401</v>
      </c>
      <c r="C35984" s="48">
        <v>1.0984080736440501E-4</v>
      </c>
      <c r="D35984" s="49">
        <v>1.4281313665432636E-5</v>
      </c>
      <c r="E35984" s="48">
        <v>1.17756224627144E-4</v>
      </c>
      <c r="F35984" s="49">
        <v>1.5310462662370801E-5</v>
      </c>
      <c r="G35984" s="50">
        <v>1029.4786250842601</v>
      </c>
      <c r="H35984" s="51">
        <v>133.85104779784305</v>
      </c>
      <c r="I35984" s="52">
        <v>617.68717505055895</v>
      </c>
      <c r="J35984" s="51">
        <v>80.310628678706209</v>
      </c>
      <c r="K35984" s="53">
        <v>1647.1658001348201</v>
      </c>
      <c r="L35984" s="51">
        <v>214.16167647654925</v>
      </c>
    </row>
    <row r="35985" spans="1:12" ht="21.6" customHeight="1" x14ac:dyDescent="0.3">
      <c r="A35985" s="46" t="s">
        <v>36008</v>
      </c>
      <c r="B35985" s="47">
        <v>0.13001828744806401</v>
      </c>
      <c r="C35985" s="48">
        <v>1.0984080736440501E-4</v>
      </c>
      <c r="D35985" s="49">
        <v>1.4281313665432636E-5</v>
      </c>
      <c r="E35985" s="48">
        <v>1.17756224627144E-4</v>
      </c>
      <c r="F35985" s="49">
        <v>1.5310462662370801E-5</v>
      </c>
      <c r="G35985" s="50">
        <v>1066.57223058925</v>
      </c>
      <c r="H35985" s="51">
        <v>138.67389486087592</v>
      </c>
      <c r="I35985" s="52">
        <v>639.94333835355098</v>
      </c>
      <c r="J35985" s="51">
        <v>83.204336916525676</v>
      </c>
      <c r="K35985" s="53">
        <v>1706.5155689428</v>
      </c>
      <c r="L35985" s="51">
        <v>221.8782317774016</v>
      </c>
    </row>
    <row r="35986" spans="1:12" ht="21.6" customHeight="1" x14ac:dyDescent="0.3">
      <c r="A35986" s="46" t="s">
        <v>36009</v>
      </c>
      <c r="B35986" s="47">
        <v>0.13001828744806401</v>
      </c>
      <c r="C35986" s="48">
        <v>1.0984080736440501E-4</v>
      </c>
      <c r="D35986" s="49">
        <v>1.4281313665432636E-5</v>
      </c>
      <c r="E35986" s="48">
        <v>1.17756224627144E-4</v>
      </c>
      <c r="F35986" s="49">
        <v>1.5310462662370801E-5</v>
      </c>
      <c r="G35986" s="50">
        <v>1025.2161302029399</v>
      </c>
      <c r="H35986" s="51">
        <v>133.29684551311766</v>
      </c>
      <c r="I35986" s="52">
        <v>615.12967812176396</v>
      </c>
      <c r="J35986" s="51">
        <v>79.978107307870602</v>
      </c>
      <c r="K35986" s="53">
        <v>1640.3458083247001</v>
      </c>
      <c r="L35986" s="51">
        <v>213.27495282098826</v>
      </c>
    </row>
    <row r="35987" spans="1:12" ht="21.6" customHeight="1" x14ac:dyDescent="0.3">
      <c r="A35987" s="46" t="s">
        <v>36010</v>
      </c>
      <c r="B35987" s="47">
        <v>0.13001828744806401</v>
      </c>
      <c r="C35987" s="48">
        <v>1.0225829609836001E-4</v>
      </c>
      <c r="D35987" s="49">
        <v>1.3295448536065813E-5</v>
      </c>
      <c r="E35987" s="48">
        <v>1.07037315917857E-4</v>
      </c>
      <c r="F35987" s="49">
        <v>1.391680850867717E-5</v>
      </c>
      <c r="G35987" s="50">
        <v>1080.23404215553</v>
      </c>
      <c r="H35987" s="51">
        <v>140.4501802041618</v>
      </c>
      <c r="I35987" s="52">
        <v>648.14042529332301</v>
      </c>
      <c r="J35987" s="51">
        <v>84.270108122497732</v>
      </c>
      <c r="K35987" s="53">
        <v>1728.3744674488601</v>
      </c>
      <c r="L35987" s="51">
        <v>224.72028832665953</v>
      </c>
    </row>
    <row r="35988" spans="1:12" ht="21.6" customHeight="1" x14ac:dyDescent="0.3">
      <c r="A35988" s="46" t="s">
        <v>36011</v>
      </c>
      <c r="B35988" s="47">
        <v>0.13001828744806401</v>
      </c>
      <c r="C35988" s="48">
        <v>1.0225829609836001E-4</v>
      </c>
      <c r="D35988" s="49">
        <v>1.3295448536065813E-5</v>
      </c>
      <c r="E35988" s="48">
        <v>1.07037315917857E-4</v>
      </c>
      <c r="F35988" s="49">
        <v>1.391680850867717E-5</v>
      </c>
      <c r="G35988" s="50">
        <v>1038.43528002824</v>
      </c>
      <c r="H35988" s="51">
        <v>135.01557673492255</v>
      </c>
      <c r="I35988" s="52">
        <v>623.06116801694895</v>
      </c>
      <c r="J35988" s="51">
        <v>81.009346040954171</v>
      </c>
      <c r="K35988" s="53">
        <v>1661.4964480451899</v>
      </c>
      <c r="L35988" s="51">
        <v>216.02492277587672</v>
      </c>
    </row>
    <row r="35989" spans="1:12" ht="21.6" customHeight="1" x14ac:dyDescent="0.3">
      <c r="A35989" s="46" t="s">
        <v>36012</v>
      </c>
      <c r="B35989" s="47">
        <v>0.13001828744806401</v>
      </c>
      <c r="C35989" s="48">
        <v>1.0225829609836001E-4</v>
      </c>
      <c r="D35989" s="49">
        <v>1.3295448536065813E-5</v>
      </c>
      <c r="E35989" s="48">
        <v>1.07037315917857E-4</v>
      </c>
      <c r="F35989" s="49">
        <v>1.391680850867717E-5</v>
      </c>
      <c r="G35989" s="50">
        <v>1076.48737212468</v>
      </c>
      <c r="H35989" s="51">
        <v>139.96304458311769</v>
      </c>
      <c r="I35989" s="52">
        <v>645.89242327481099</v>
      </c>
      <c r="J35989" s="51">
        <v>83.977826749871014</v>
      </c>
      <c r="K35989" s="53">
        <v>1722.3797953994899</v>
      </c>
      <c r="L35989" s="51">
        <v>223.94087133298871</v>
      </c>
    </row>
    <row r="35990" spans="1:12" ht="21.6" customHeight="1" x14ac:dyDescent="0.3">
      <c r="A35990" s="46" t="s">
        <v>36013</v>
      </c>
      <c r="B35990" s="47">
        <v>0.13001828744806401</v>
      </c>
      <c r="C35990" s="48">
        <v>1.0225829609836001E-4</v>
      </c>
      <c r="D35990" s="49">
        <v>1.3295448536065813E-5</v>
      </c>
      <c r="E35990" s="48">
        <v>1.07037315917857E-4</v>
      </c>
      <c r="F35990" s="49">
        <v>1.391680850867717E-5</v>
      </c>
      <c r="G35990" s="50">
        <v>1034.26234397029</v>
      </c>
      <c r="H35990" s="51">
        <v>134.47301873503761</v>
      </c>
      <c r="I35990" s="52">
        <v>620.55740638217605</v>
      </c>
      <c r="J35990" s="51">
        <v>80.683811241022838</v>
      </c>
      <c r="K35990" s="53">
        <v>1654.81975035246</v>
      </c>
      <c r="L35990" s="51">
        <v>215.15682997606046</v>
      </c>
    </row>
    <row r="35991" spans="1:12" ht="21.6" customHeight="1" x14ac:dyDescent="0.3">
      <c r="A35991" s="46" t="s">
        <v>36014</v>
      </c>
      <c r="B35991" s="47">
        <v>0.13001828744806401</v>
      </c>
      <c r="C35991" s="48">
        <v>1.0225829609836001E-4</v>
      </c>
      <c r="D35991" s="49">
        <v>1.3295448536065813E-5</v>
      </c>
      <c r="E35991" s="48">
        <v>1.07037315917857E-4</v>
      </c>
      <c r="F35991" s="49">
        <v>1.391680850867717E-5</v>
      </c>
      <c r="G35991" s="50">
        <v>1054.83500327979</v>
      </c>
      <c r="H35991" s="51">
        <v>137.14784066671129</v>
      </c>
      <c r="I35991" s="52">
        <v>632.90100196787603</v>
      </c>
      <c r="J35991" s="51">
        <v>82.288704400027029</v>
      </c>
      <c r="K35991" s="53">
        <v>1687.7360052476699</v>
      </c>
      <c r="L35991" s="51">
        <v>219.43654506673832</v>
      </c>
    </row>
    <row r="35992" spans="1:12" ht="21.6" customHeight="1" x14ac:dyDescent="0.3">
      <c r="A35992" s="46" t="s">
        <v>36015</v>
      </c>
      <c r="B35992" s="47">
        <v>0.13001828744806401</v>
      </c>
      <c r="C35992" s="48">
        <v>1.0225829609836001E-4</v>
      </c>
      <c r="D35992" s="49">
        <v>1.3295448536065813E-5</v>
      </c>
      <c r="E35992" s="48">
        <v>1.07037315917857E-4</v>
      </c>
      <c r="F35992" s="49">
        <v>1.391680850867717E-5</v>
      </c>
      <c r="G35992" s="50">
        <v>1027.62432020498</v>
      </c>
      <c r="H35992" s="51">
        <v>133.60995425303247</v>
      </c>
      <c r="I35992" s="52">
        <v>616.57459212299</v>
      </c>
      <c r="J35992" s="51">
        <v>80.165972551819735</v>
      </c>
      <c r="K35992" s="53">
        <v>1644.19891232797</v>
      </c>
      <c r="L35992" s="51">
        <v>213.77592680485219</v>
      </c>
    </row>
    <row r="35993" spans="1:12" ht="21.6" customHeight="1" x14ac:dyDescent="0.3">
      <c r="A35993" s="46" t="s">
        <v>36016</v>
      </c>
      <c r="B35993" s="47">
        <v>0.13001828744806401</v>
      </c>
      <c r="C35993" s="48">
        <v>1.0225829609836001E-4</v>
      </c>
      <c r="D35993" s="49">
        <v>1.3295448536065813E-5</v>
      </c>
      <c r="E35993" s="48">
        <v>1.07037315917857E-4</v>
      </c>
      <c r="F35993" s="49">
        <v>1.391680850867717E-5</v>
      </c>
      <c r="G35993" s="50">
        <v>1064.66109918141</v>
      </c>
      <c r="H35993" s="51">
        <v>138.42541282814037</v>
      </c>
      <c r="I35993" s="52">
        <v>638.79665950885101</v>
      </c>
      <c r="J35993" s="51">
        <v>83.055247696884862</v>
      </c>
      <c r="K35993" s="53">
        <v>1703.4577586902601</v>
      </c>
      <c r="L35993" s="51">
        <v>221.48066052502523</v>
      </c>
    </row>
    <row r="35994" spans="1:12" ht="21.6" customHeight="1" x14ac:dyDescent="0.3">
      <c r="A35994" s="46" t="s">
        <v>36017</v>
      </c>
      <c r="B35994" s="47">
        <v>0.13001828744806401</v>
      </c>
      <c r="C35994" s="48">
        <v>1.0225829609836001E-4</v>
      </c>
      <c r="D35994" s="49">
        <v>1.3295448536065813E-5</v>
      </c>
      <c r="E35994" s="48">
        <v>1.07037315917857E-4</v>
      </c>
      <c r="F35994" s="49">
        <v>1.391680850867717E-5</v>
      </c>
      <c r="G35994" s="50">
        <v>1023.35405551183</v>
      </c>
      <c r="H35994" s="51">
        <v>133.05474175067917</v>
      </c>
      <c r="I35994" s="52">
        <v>614.01243330709804</v>
      </c>
      <c r="J35994" s="51">
        <v>79.832845050407499</v>
      </c>
      <c r="K35994" s="53">
        <v>1637.3664888189201</v>
      </c>
      <c r="L35994" s="51">
        <v>212.88758680108668</v>
      </c>
    </row>
    <row r="35995" spans="1:12" ht="21.6" customHeight="1" x14ac:dyDescent="0.3">
      <c r="A35995" s="46" t="s">
        <v>36018</v>
      </c>
      <c r="B35995" s="47">
        <v>0.13001828744806401</v>
      </c>
      <c r="C35995" s="48">
        <v>1.00742528306651E-4</v>
      </c>
      <c r="D35995" s="49">
        <v>1.3098371003618874E-5</v>
      </c>
      <c r="E35995" s="48">
        <v>1.0335655914038E-4</v>
      </c>
      <c r="F35995" s="49">
        <v>1.3438242815956755E-5</v>
      </c>
      <c r="G35995" s="50">
        <v>1080.0557023690501</v>
      </c>
      <c r="H35995" s="51">
        <v>140.42699277053984</v>
      </c>
      <c r="I35995" s="52">
        <v>648.03342142143003</v>
      </c>
      <c r="J35995" s="51">
        <v>84.25619566232389</v>
      </c>
      <c r="K35995" s="53">
        <v>1728.08912379048</v>
      </c>
      <c r="L35995" s="51">
        <v>224.68318843286374</v>
      </c>
    </row>
    <row r="35996" spans="1:12" ht="21.6" customHeight="1" x14ac:dyDescent="0.3">
      <c r="A35996" s="46" t="s">
        <v>36019</v>
      </c>
      <c r="B35996" s="47">
        <v>0.13001828744806401</v>
      </c>
      <c r="C35996" s="48">
        <v>1.00742528306651E-4</v>
      </c>
      <c r="D35996" s="49">
        <v>1.3098371003618874E-5</v>
      </c>
      <c r="E35996" s="48">
        <v>1.0335655914038E-4</v>
      </c>
      <c r="F35996" s="49">
        <v>1.3438242815956755E-5</v>
      </c>
      <c r="G35996" s="50">
        <v>1038.24857061632</v>
      </c>
      <c r="H35996" s="51">
        <v>134.99130109693428</v>
      </c>
      <c r="I35996" s="52">
        <v>622.94914236979605</v>
      </c>
      <c r="J35996" s="51">
        <v>80.994780658161091</v>
      </c>
      <c r="K35996" s="53">
        <v>1661.19771298612</v>
      </c>
      <c r="L35996" s="51">
        <v>215.98608175509537</v>
      </c>
    </row>
    <row r="35997" spans="1:12" ht="21.6" customHeight="1" x14ac:dyDescent="0.3">
      <c r="A35997" s="46" t="s">
        <v>36020</v>
      </c>
      <c r="B35997" s="47">
        <v>0.13001828744806401</v>
      </c>
      <c r="C35997" s="48">
        <v>1.00742528306651E-4</v>
      </c>
      <c r="D35997" s="49">
        <v>1.3098371003618874E-5</v>
      </c>
      <c r="E35997" s="48">
        <v>1.0335655914038E-4</v>
      </c>
      <c r="F35997" s="49">
        <v>1.3438242815956755E-5</v>
      </c>
      <c r="G35997" s="50">
        <v>1076.3091016943799</v>
      </c>
      <c r="H35997" s="51">
        <v>139.93986616706746</v>
      </c>
      <c r="I35997" s="52">
        <v>645.78546101663198</v>
      </c>
      <c r="J35997" s="51">
        <v>83.963919700240993</v>
      </c>
      <c r="K35997" s="53">
        <v>1722.09456271101</v>
      </c>
      <c r="L35997" s="51">
        <v>223.90378586730844</v>
      </c>
    </row>
    <row r="35998" spans="1:12" ht="21.6" customHeight="1" x14ac:dyDescent="0.3">
      <c r="A35998" s="46" t="s">
        <v>36021</v>
      </c>
      <c r="B35998" s="47">
        <v>0.13001828744806401</v>
      </c>
      <c r="C35998" s="48">
        <v>1.00742528306651E-4</v>
      </c>
      <c r="D35998" s="49">
        <v>1.3098371003618874E-5</v>
      </c>
      <c r="E35998" s="48">
        <v>1.0335655914038E-4</v>
      </c>
      <c r="F35998" s="49">
        <v>1.3438242815956755E-5</v>
      </c>
      <c r="G35998" s="50">
        <v>1034.0759860871101</v>
      </c>
      <c r="H35998" s="51">
        <v>134.44878880221412</v>
      </c>
      <c r="I35998" s="52">
        <v>620.44559165226894</v>
      </c>
      <c r="J35998" s="51">
        <v>80.669273281328856</v>
      </c>
      <c r="K35998" s="53">
        <v>1654.5215777393801</v>
      </c>
      <c r="L35998" s="51">
        <v>215.11806208354298</v>
      </c>
    </row>
    <row r="35999" spans="1:12" ht="21.6" customHeight="1" x14ac:dyDescent="0.3">
      <c r="A35999" s="46" t="s">
        <v>36022</v>
      </c>
      <c r="B35999" s="47">
        <v>0.13001828744806401</v>
      </c>
      <c r="C35999" s="48">
        <v>1.00742528306651E-4</v>
      </c>
      <c r="D35999" s="49">
        <v>1.3098371003618874E-5</v>
      </c>
      <c r="E35999" s="48">
        <v>1.0335655914038E-4</v>
      </c>
      <c r="F35999" s="49">
        <v>1.3438242815956755E-5</v>
      </c>
      <c r="G35999" s="50">
        <v>1054.6570843782299</v>
      </c>
      <c r="H35999" s="51">
        <v>137.12470795582581</v>
      </c>
      <c r="I35999" s="52">
        <v>632.79425062694395</v>
      </c>
      <c r="J35999" s="51">
        <v>82.274824773496263</v>
      </c>
      <c r="K35999" s="53">
        <v>1687.45133500518</v>
      </c>
      <c r="L35999" s="51">
        <v>219.39953272932206</v>
      </c>
    </row>
    <row r="36000" spans="1:12" ht="21.6" customHeight="1" x14ac:dyDescent="0.3">
      <c r="A36000" s="46" t="s">
        <v>36023</v>
      </c>
      <c r="B36000" s="47">
        <v>0.13001828744806401</v>
      </c>
      <c r="C36000" s="48">
        <v>1.00742528306651E-4</v>
      </c>
      <c r="D36000" s="49">
        <v>1.3098371003618874E-5</v>
      </c>
      <c r="E36000" s="48">
        <v>1.0335655914038E-4</v>
      </c>
      <c r="F36000" s="49">
        <v>1.3438242815956755E-5</v>
      </c>
      <c r="G36000" s="50">
        <v>1027.7118034597499</v>
      </c>
      <c r="H36000" s="51">
        <v>133.62132867599803</v>
      </c>
      <c r="I36000" s="52">
        <v>616.62708207585297</v>
      </c>
      <c r="J36000" s="51">
        <v>80.17279720559921</v>
      </c>
      <c r="K36000" s="53">
        <v>1644.33888553561</v>
      </c>
      <c r="L36000" s="51">
        <v>213.79412588159724</v>
      </c>
    </row>
    <row r="36001" spans="1:12" ht="21.6" customHeight="1" x14ac:dyDescent="0.3">
      <c r="A36001" s="46" t="s">
        <v>36024</v>
      </c>
      <c r="B36001" s="47">
        <v>0.13001828744806401</v>
      </c>
      <c r="C36001" s="48">
        <v>1.00742528306651E-4</v>
      </c>
      <c r="D36001" s="49">
        <v>1.3098371003618874E-5</v>
      </c>
      <c r="E36001" s="48">
        <v>1.0335655914038E-4</v>
      </c>
      <c r="F36001" s="49">
        <v>1.3438242815956755E-5</v>
      </c>
      <c r="G36001" s="50">
        <v>1064.7570214178099</v>
      </c>
      <c r="H36001" s="51">
        <v>138.43788447304527</v>
      </c>
      <c r="I36001" s="52">
        <v>638.85421285068696</v>
      </c>
      <c r="J36001" s="51">
        <v>83.062730683827283</v>
      </c>
      <c r="K36001" s="53">
        <v>1703.6112342684901</v>
      </c>
      <c r="L36001" s="51">
        <v>221.50061515687256</v>
      </c>
    </row>
    <row r="36002" spans="1:12" ht="21.6" customHeight="1" x14ac:dyDescent="0.3">
      <c r="A36002" s="46" t="s">
        <v>36025</v>
      </c>
      <c r="B36002" s="47">
        <v>0.13001828744806401</v>
      </c>
      <c r="C36002" s="48">
        <v>1.00742528306651E-4</v>
      </c>
      <c r="D36002" s="49">
        <v>1.3098371003618874E-5</v>
      </c>
      <c r="E36002" s="48">
        <v>1.0335655914038E-4</v>
      </c>
      <c r="F36002" s="49">
        <v>1.3438242815956755E-5</v>
      </c>
      <c r="G36002" s="50">
        <v>1023.43659288135</v>
      </c>
      <c r="H36002" s="51">
        <v>133.06547311811462</v>
      </c>
      <c r="I36002" s="52">
        <v>614.06195572881495</v>
      </c>
      <c r="J36002" s="51">
        <v>79.839283870869423</v>
      </c>
      <c r="K36002" s="53">
        <v>1637.49854861017</v>
      </c>
      <c r="L36002" s="51">
        <v>212.90475698898405</v>
      </c>
    </row>
    <row r="36003" spans="1:12" ht="21.6" customHeight="1" x14ac:dyDescent="0.3">
      <c r="A36003" s="46" t="s">
        <v>36026</v>
      </c>
      <c r="B36003" s="47">
        <v>0.13001828744806401</v>
      </c>
      <c r="C36003" s="48">
        <v>1.1769548248822899E-4</v>
      </c>
      <c r="D36003" s="49">
        <v>1.5302565073493141E-5</v>
      </c>
      <c r="E36003" s="48">
        <v>1.3359163066716499E-4</v>
      </c>
      <c r="F36003" s="49">
        <v>1.7369355036739062E-5</v>
      </c>
      <c r="G36003" s="50">
        <v>1081.9930010606499</v>
      </c>
      <c r="H36003" s="51">
        <v>140.678877028697</v>
      </c>
      <c r="I36003" s="52">
        <v>649.19580063639205</v>
      </c>
      <c r="J36003" s="51">
        <v>84.407326217218483</v>
      </c>
      <c r="K36003" s="53">
        <v>1731.1888016970399</v>
      </c>
      <c r="L36003" s="51">
        <v>225.0862032459155</v>
      </c>
    </row>
    <row r="36004" spans="1:12" ht="21.6" customHeight="1" x14ac:dyDescent="0.3">
      <c r="A36004" s="46" t="s">
        <v>36027</v>
      </c>
      <c r="B36004" s="47">
        <v>0.13001828744806401</v>
      </c>
      <c r="C36004" s="48">
        <v>1.1769548248822899E-4</v>
      </c>
      <c r="D36004" s="49">
        <v>1.5302565073493141E-5</v>
      </c>
      <c r="E36004" s="48">
        <v>1.3359163066716499E-4</v>
      </c>
      <c r="F36004" s="49">
        <v>1.7369355036739062E-5</v>
      </c>
      <c r="G36004" s="50">
        <v>1040.18285652964</v>
      </c>
      <c r="H36004" s="51">
        <v>135.24279363881908</v>
      </c>
      <c r="I36004" s="52">
        <v>624.10971391778901</v>
      </c>
      <c r="J36004" s="51">
        <v>81.145676183292082</v>
      </c>
      <c r="K36004" s="53">
        <v>1664.2925704474301</v>
      </c>
      <c r="L36004" s="51">
        <v>216.38846982211118</v>
      </c>
    </row>
    <row r="36005" spans="1:12" ht="21.6" customHeight="1" x14ac:dyDescent="0.3">
      <c r="A36005" s="46" t="s">
        <v>36028</v>
      </c>
      <c r="B36005" s="47">
        <v>0.13001828744806401</v>
      </c>
      <c r="C36005" s="48">
        <v>1.1769548248822899E-4</v>
      </c>
      <c r="D36005" s="49">
        <v>1.5302565073493141E-5</v>
      </c>
      <c r="E36005" s="48">
        <v>1.3359163066716499E-4</v>
      </c>
      <c r="F36005" s="49">
        <v>1.7369355036739062E-5</v>
      </c>
      <c r="G36005" s="50">
        <v>1078.25688563873</v>
      </c>
      <c r="H36005" s="51">
        <v>140.19311369983069</v>
      </c>
      <c r="I36005" s="52">
        <v>646.95413138323897</v>
      </c>
      <c r="J36005" s="51">
        <v>84.11586821989853</v>
      </c>
      <c r="K36005" s="53">
        <v>1725.2110170219701</v>
      </c>
      <c r="L36005" s="51">
        <v>224.30898191972921</v>
      </c>
    </row>
    <row r="36006" spans="1:12" ht="21.6" customHeight="1" x14ac:dyDescent="0.3">
      <c r="A36006" s="46" t="s">
        <v>36029</v>
      </c>
      <c r="B36006" s="47">
        <v>0.13001828744806401</v>
      </c>
      <c r="C36006" s="48">
        <v>1.1769548248822899E-4</v>
      </c>
      <c r="D36006" s="49">
        <v>1.5302565073493141E-5</v>
      </c>
      <c r="E36006" s="48">
        <v>1.3359163066716499E-4</v>
      </c>
      <c r="F36006" s="49">
        <v>1.7369355036739062E-5</v>
      </c>
      <c r="G36006" s="50">
        <v>1036.0182776576901</v>
      </c>
      <c r="H36006" s="51">
        <v>134.70132222594575</v>
      </c>
      <c r="I36006" s="52">
        <v>621.610966594616</v>
      </c>
      <c r="J36006" s="51">
        <v>80.8207933355677</v>
      </c>
      <c r="K36006" s="53">
        <v>1657.6292442522999</v>
      </c>
      <c r="L36006" s="51">
        <v>215.52211556151343</v>
      </c>
    </row>
    <row r="36007" spans="1:12" ht="21.6" customHeight="1" x14ac:dyDescent="0.3">
      <c r="A36007" s="46" t="s">
        <v>36030</v>
      </c>
      <c r="B36007" s="47">
        <v>0.13001828744806401</v>
      </c>
      <c r="C36007" s="48">
        <v>1.1769548248822899E-4</v>
      </c>
      <c r="D36007" s="49">
        <v>1.5302565073493141E-5</v>
      </c>
      <c r="E36007" s="48">
        <v>1.3359163066716499E-4</v>
      </c>
      <c r="F36007" s="49">
        <v>1.7369355036739062E-5</v>
      </c>
      <c r="G36007" s="50">
        <v>1056.57273150829</v>
      </c>
      <c r="H36007" s="51">
        <v>137.373777115031</v>
      </c>
      <c r="I36007" s="52">
        <v>633.943638904978</v>
      </c>
      <c r="J36007" s="51">
        <v>82.424266269019128</v>
      </c>
      <c r="K36007" s="53">
        <v>1690.5163704132699</v>
      </c>
      <c r="L36007" s="51">
        <v>219.79804338405012</v>
      </c>
    </row>
    <row r="36008" spans="1:12" ht="21.6" customHeight="1" x14ac:dyDescent="0.3">
      <c r="A36008" s="46" t="s">
        <v>36031</v>
      </c>
      <c r="B36008" s="47">
        <v>0.13001828744806401</v>
      </c>
      <c r="C36008" s="48">
        <v>1.1769548248822899E-4</v>
      </c>
      <c r="D36008" s="49">
        <v>1.5302565073493141E-5</v>
      </c>
      <c r="E36008" s="48">
        <v>1.3359163066716499E-4</v>
      </c>
      <c r="F36008" s="49">
        <v>1.7369355036739062E-5</v>
      </c>
      <c r="G36008" s="50">
        <v>1029.3476732480001</v>
      </c>
      <c r="H36008" s="51">
        <v>133.83402166435434</v>
      </c>
      <c r="I36008" s="52">
        <v>617.60860394880206</v>
      </c>
      <c r="J36008" s="51">
        <v>80.30041299861287</v>
      </c>
      <c r="K36008" s="53">
        <v>1646.9562771968001</v>
      </c>
      <c r="L36008" s="51">
        <v>214.13443466296721</v>
      </c>
    </row>
    <row r="36009" spans="1:12" ht="21.6" customHeight="1" x14ac:dyDescent="0.3">
      <c r="A36009" s="46" t="s">
        <v>36032</v>
      </c>
      <c r="B36009" s="47">
        <v>0.13001828744806401</v>
      </c>
      <c r="C36009" s="48">
        <v>1.1769548248822899E-4</v>
      </c>
      <c r="D36009" s="49">
        <v>1.5302565073493141E-5</v>
      </c>
      <c r="E36009" s="48">
        <v>1.3359163066716499E-4</v>
      </c>
      <c r="F36009" s="49">
        <v>1.7369355036739062E-5</v>
      </c>
      <c r="G36009" s="50">
        <v>1066.40522418605</v>
      </c>
      <c r="H36009" s="51">
        <v>138.65218097433899</v>
      </c>
      <c r="I36009" s="52">
        <v>639.84313451163405</v>
      </c>
      <c r="J36009" s="51">
        <v>83.191308584603917</v>
      </c>
      <c r="K36009" s="53">
        <v>1706.24835869769</v>
      </c>
      <c r="L36009" s="51">
        <v>221.84348955894291</v>
      </c>
    </row>
    <row r="36010" spans="1:12" ht="21.6" customHeight="1" x14ac:dyDescent="0.3">
      <c r="A36010" s="46" t="s">
        <v>36033</v>
      </c>
      <c r="B36010" s="47">
        <v>0.13001828744806401</v>
      </c>
      <c r="C36010" s="48">
        <v>1.1769548248822899E-4</v>
      </c>
      <c r="D36010" s="49">
        <v>1.5302565073493141E-5</v>
      </c>
      <c r="E36010" s="48">
        <v>1.3359163066716499E-4</v>
      </c>
      <c r="F36010" s="49">
        <v>1.7369355036739062E-5</v>
      </c>
      <c r="G36010" s="50">
        <v>1025.0857147612301</v>
      </c>
      <c r="H36010" s="51">
        <v>133.27988912072976</v>
      </c>
      <c r="I36010" s="52">
        <v>615.05142885674104</v>
      </c>
      <c r="J36010" s="51">
        <v>79.967933472438247</v>
      </c>
      <c r="K36010" s="53">
        <v>1640.13714361797</v>
      </c>
      <c r="L36010" s="51">
        <v>213.247822593168</v>
      </c>
    </row>
    <row r="36011" spans="1:12" ht="21.6" customHeight="1" x14ac:dyDescent="0.3">
      <c r="A36011" s="46" t="s">
        <v>36034</v>
      </c>
      <c r="B36011" s="47">
        <v>0.13001828744806401</v>
      </c>
      <c r="C36011" s="48">
        <v>1.15692072849388E-4</v>
      </c>
      <c r="D36011" s="49">
        <v>1.504208518319409E-5</v>
      </c>
      <c r="E36011" s="48">
        <v>1.2899773464337399E-4</v>
      </c>
      <c r="F36011" s="49">
        <v>1.6772064543011284E-5</v>
      </c>
      <c r="G36011" s="50">
        <v>1081.76362729172</v>
      </c>
      <c r="H36011" s="51">
        <v>140.64905424407524</v>
      </c>
      <c r="I36011" s="52">
        <v>649.05817637503696</v>
      </c>
      <c r="J36011" s="51">
        <v>84.389432546445789</v>
      </c>
      <c r="K36011" s="53">
        <v>1730.8218036667599</v>
      </c>
      <c r="L36011" s="51">
        <v>225.03848679052103</v>
      </c>
    </row>
    <row r="36012" spans="1:12" ht="21.6" customHeight="1" x14ac:dyDescent="0.3">
      <c r="A36012" s="46" t="s">
        <v>36035</v>
      </c>
      <c r="B36012" s="47">
        <v>0.13001828744806401</v>
      </c>
      <c r="C36012" s="48">
        <v>1.15692072849388E-4</v>
      </c>
      <c r="D36012" s="49">
        <v>1.504208518319409E-5</v>
      </c>
      <c r="E36012" s="48">
        <v>1.2899773464337399E-4</v>
      </c>
      <c r="F36012" s="49">
        <v>1.6772064543011284E-5</v>
      </c>
      <c r="G36012" s="50">
        <v>1039.9448992855901</v>
      </c>
      <c r="H36012" s="51">
        <v>135.21185484546183</v>
      </c>
      <c r="I36012" s="52">
        <v>623.96693957135403</v>
      </c>
      <c r="J36012" s="51">
        <v>81.127112907277095</v>
      </c>
      <c r="K36012" s="53">
        <v>1663.91183885694</v>
      </c>
      <c r="L36012" s="51">
        <v>216.33896775273894</v>
      </c>
    </row>
    <row r="36013" spans="1:12" ht="21.6" customHeight="1" x14ac:dyDescent="0.3">
      <c r="A36013" s="46" t="s">
        <v>36036</v>
      </c>
      <c r="B36013" s="47">
        <v>0.13001828744806401</v>
      </c>
      <c r="C36013" s="48">
        <v>1.15692072849388E-4</v>
      </c>
      <c r="D36013" s="49">
        <v>1.504208518319409E-5</v>
      </c>
      <c r="E36013" s="48">
        <v>1.2899773464337399E-4</v>
      </c>
      <c r="F36013" s="49">
        <v>1.6772064543011284E-5</v>
      </c>
      <c r="G36013" s="50">
        <v>1078.02767349088</v>
      </c>
      <c r="H36013" s="51">
        <v>140.16331192890493</v>
      </c>
      <c r="I36013" s="52">
        <v>646.81660409453002</v>
      </c>
      <c r="J36013" s="51">
        <v>84.097987157343226</v>
      </c>
      <c r="K36013" s="53">
        <v>1724.8442775854101</v>
      </c>
      <c r="L36013" s="51">
        <v>224.26129908624816</v>
      </c>
    </row>
    <row r="36014" spans="1:12" ht="21.6" customHeight="1" x14ac:dyDescent="0.3">
      <c r="A36014" s="46" t="s">
        <v>36037</v>
      </c>
      <c r="B36014" s="47">
        <v>0.13001828744806401</v>
      </c>
      <c r="C36014" s="48">
        <v>1.15692072849388E-4</v>
      </c>
      <c r="D36014" s="49">
        <v>1.504208518319409E-5</v>
      </c>
      <c r="E36014" s="48">
        <v>1.2899773464337399E-4</v>
      </c>
      <c r="F36014" s="49">
        <v>1.6772064543011284E-5</v>
      </c>
      <c r="G36014" s="50">
        <v>1035.7811395828201</v>
      </c>
      <c r="H36014" s="51">
        <v>134.6704899395624</v>
      </c>
      <c r="I36014" s="52">
        <v>621.46868374969404</v>
      </c>
      <c r="J36014" s="51">
        <v>80.802293963737711</v>
      </c>
      <c r="K36014" s="53">
        <v>1657.24982333251</v>
      </c>
      <c r="L36014" s="51">
        <v>215.47278390330013</v>
      </c>
    </row>
    <row r="36015" spans="1:12" ht="21.6" customHeight="1" x14ac:dyDescent="0.3">
      <c r="A36015" s="46" t="s">
        <v>36038</v>
      </c>
      <c r="B36015" s="47">
        <v>0.13001828744806401</v>
      </c>
      <c r="C36015" s="48">
        <v>1.15692072849388E-4</v>
      </c>
      <c r="D36015" s="49">
        <v>1.504208518319409E-5</v>
      </c>
      <c r="E36015" s="48">
        <v>1.2899773464337399E-4</v>
      </c>
      <c r="F36015" s="49">
        <v>1.6772064543011284E-5</v>
      </c>
      <c r="G36015" s="50">
        <v>1056.34433852963</v>
      </c>
      <c r="H36015" s="51">
        <v>137.34408185108049</v>
      </c>
      <c r="I36015" s="52">
        <v>633.80660311778297</v>
      </c>
      <c r="J36015" s="51">
        <v>82.406449110648936</v>
      </c>
      <c r="K36015" s="53">
        <v>1690.15094164742</v>
      </c>
      <c r="L36015" s="51">
        <v>219.75053096172942</v>
      </c>
    </row>
    <row r="36016" spans="1:12" ht="21.6" customHeight="1" x14ac:dyDescent="0.3">
      <c r="A36016" s="46" t="s">
        <v>36039</v>
      </c>
      <c r="B36016" s="47">
        <v>0.13001828744806401</v>
      </c>
      <c r="C36016" s="48">
        <v>1.15692072849388E-4</v>
      </c>
      <c r="D36016" s="49">
        <v>1.504208518319409E-5</v>
      </c>
      <c r="E36016" s="48">
        <v>1.2899773464337399E-4</v>
      </c>
      <c r="F36016" s="49">
        <v>1.6772064543011284E-5</v>
      </c>
      <c r="G36016" s="50">
        <v>1028.51148668108</v>
      </c>
      <c r="H36016" s="51">
        <v>133.72530211893633</v>
      </c>
      <c r="I36016" s="52">
        <v>617.10689200865204</v>
      </c>
      <c r="J36016" s="51">
        <v>80.235181271362322</v>
      </c>
      <c r="K36016" s="53">
        <v>1645.61837868973</v>
      </c>
      <c r="L36016" s="51">
        <v>213.96048339029863</v>
      </c>
    </row>
    <row r="36017" spans="1:12" ht="21.6" customHeight="1" x14ac:dyDescent="0.3">
      <c r="A36017" s="46" t="s">
        <v>36040</v>
      </c>
      <c r="B36017" s="47">
        <v>0.13001828744806401</v>
      </c>
      <c r="C36017" s="48">
        <v>1.15692072849388E-4</v>
      </c>
      <c r="D36017" s="49">
        <v>1.504208518319409E-5</v>
      </c>
      <c r="E36017" s="48">
        <v>1.2899773464337399E-4</v>
      </c>
      <c r="F36017" s="49">
        <v>1.6772064543011284E-5</v>
      </c>
      <c r="G36017" s="50">
        <v>1065.5777827153499</v>
      </c>
      <c r="H36017" s="51">
        <v>138.54459845135506</v>
      </c>
      <c r="I36017" s="52">
        <v>639.34666962921006</v>
      </c>
      <c r="J36017" s="51">
        <v>83.126759070813051</v>
      </c>
      <c r="K36017" s="53">
        <v>1704.92445234456</v>
      </c>
      <c r="L36017" s="51">
        <v>221.67135752216811</v>
      </c>
    </row>
    <row r="36018" spans="1:12" ht="21.6" customHeight="1" x14ac:dyDescent="0.3">
      <c r="A36018" s="46" t="s">
        <v>36041</v>
      </c>
      <c r="B36018" s="47">
        <v>0.13001828744806401</v>
      </c>
      <c r="C36018" s="48">
        <v>1.15692072849388E-4</v>
      </c>
      <c r="D36018" s="49">
        <v>1.504208518319409E-5</v>
      </c>
      <c r="E36018" s="48">
        <v>1.2899773464337399E-4</v>
      </c>
      <c r="F36018" s="49">
        <v>1.6772064543011284E-5</v>
      </c>
      <c r="G36018" s="50">
        <v>1024.25347200593</v>
      </c>
      <c r="H36018" s="51">
        <v>133.17168234294459</v>
      </c>
      <c r="I36018" s="52">
        <v>614.55208320356098</v>
      </c>
      <c r="J36018" s="51">
        <v>79.90300940576715</v>
      </c>
      <c r="K36018" s="53">
        <v>1638.80555520949</v>
      </c>
      <c r="L36018" s="51">
        <v>213.07469174871176</v>
      </c>
    </row>
    <row r="36019" spans="1:12" ht="21.6" customHeight="1" x14ac:dyDescent="0.3">
      <c r="A36019" s="46" t="s">
        <v>36042</v>
      </c>
      <c r="B36019" s="47">
        <v>0.13001828744806401</v>
      </c>
      <c r="C36019" s="48">
        <v>1.0786315068528199E-4</v>
      </c>
      <c r="D36019" s="49">
        <v>1.4024182130852837E-5</v>
      </c>
      <c r="E36019" s="48">
        <v>1.17255553321535E-4</v>
      </c>
      <c r="F36019" s="49">
        <v>1.5245366236641134E-5</v>
      </c>
      <c r="G36019" s="50">
        <v>1079.28610741128</v>
      </c>
      <c r="H36019" s="51">
        <v>140.32693135210189</v>
      </c>
      <c r="I36019" s="52">
        <v>647.57166444676898</v>
      </c>
      <c r="J36019" s="51">
        <v>84.19615881126127</v>
      </c>
      <c r="K36019" s="53">
        <v>1726.85777185805</v>
      </c>
      <c r="L36019" s="51">
        <v>224.52309016336318</v>
      </c>
    </row>
    <row r="36020" spans="1:12" ht="21.6" customHeight="1" x14ac:dyDescent="0.3">
      <c r="A36020" s="46" t="s">
        <v>36043</v>
      </c>
      <c r="B36020" s="47">
        <v>0.13001828744806401</v>
      </c>
      <c r="C36020" s="48">
        <v>1.0786315068528199E-4</v>
      </c>
      <c r="D36020" s="49">
        <v>1.4024182130852837E-5</v>
      </c>
      <c r="E36020" s="48">
        <v>1.17255553321535E-4</v>
      </c>
      <c r="F36020" s="49">
        <v>1.5245366236641134E-5</v>
      </c>
      <c r="G36020" s="50">
        <v>1037.5302375829999</v>
      </c>
      <c r="H36020" s="51">
        <v>134.89790466612462</v>
      </c>
      <c r="I36020" s="52">
        <v>622.51814254980195</v>
      </c>
      <c r="J36020" s="51">
        <v>80.93874279967504</v>
      </c>
      <c r="K36020" s="53">
        <v>1660.0483801328</v>
      </c>
      <c r="L36020" s="51">
        <v>215.83664746579967</v>
      </c>
    </row>
    <row r="36021" spans="1:12" ht="21.6" customHeight="1" x14ac:dyDescent="0.3">
      <c r="A36021" s="46" t="s">
        <v>36044</v>
      </c>
      <c r="B36021" s="47">
        <v>0.13001828744806401</v>
      </c>
      <c r="C36021" s="48">
        <v>1.0786315068528199E-4</v>
      </c>
      <c r="D36021" s="49">
        <v>1.4024182130852837E-5</v>
      </c>
      <c r="E36021" s="48">
        <v>1.17255553321535E-4</v>
      </c>
      <c r="F36021" s="49">
        <v>1.5245366236641134E-5</v>
      </c>
      <c r="G36021" s="50">
        <v>1075.55744473602</v>
      </c>
      <c r="H36021" s="51">
        <v>139.84213701659306</v>
      </c>
      <c r="I36021" s="52">
        <v>645.33446684161595</v>
      </c>
      <c r="J36021" s="51">
        <v>83.905282209956354</v>
      </c>
      <c r="K36021" s="53">
        <v>1720.89191157764</v>
      </c>
      <c r="L36021" s="51">
        <v>223.74741922654943</v>
      </c>
    </row>
    <row r="36022" spans="1:12" ht="21.6" customHeight="1" x14ac:dyDescent="0.3">
      <c r="A36022" s="46" t="s">
        <v>36045</v>
      </c>
      <c r="B36022" s="47">
        <v>0.13001828744806401</v>
      </c>
      <c r="C36022" s="48">
        <v>1.0786315068528199E-4</v>
      </c>
      <c r="D36022" s="49">
        <v>1.4024182130852837E-5</v>
      </c>
      <c r="E36022" s="48">
        <v>1.17255553321535E-4</v>
      </c>
      <c r="F36022" s="49">
        <v>1.5245366236641134E-5</v>
      </c>
      <c r="G36022" s="50">
        <v>1033.36264188276</v>
      </c>
      <c r="H36022" s="51">
        <v>134.35604101040352</v>
      </c>
      <c r="I36022" s="52">
        <v>620.01758512965603</v>
      </c>
      <c r="J36022" s="51">
        <v>80.613624606242112</v>
      </c>
      <c r="K36022" s="53">
        <v>1653.3802270124099</v>
      </c>
      <c r="L36022" s="51">
        <v>214.96966561664561</v>
      </c>
    </row>
    <row r="36023" spans="1:12" ht="21.6" customHeight="1" x14ac:dyDescent="0.3">
      <c r="A36023" s="46" t="s">
        <v>36046</v>
      </c>
      <c r="B36023" s="47">
        <v>0.13001828744806401</v>
      </c>
      <c r="C36023" s="48">
        <v>1.0786315068528199E-4</v>
      </c>
      <c r="D36023" s="49">
        <v>1.4024182130852837E-5</v>
      </c>
      <c r="E36023" s="48">
        <v>1.17255553321535E-4</v>
      </c>
      <c r="F36023" s="49">
        <v>1.5245366236641134E-5</v>
      </c>
      <c r="G36023" s="50">
        <v>1053.9230192310399</v>
      </c>
      <c r="H36023" s="51">
        <v>137.02926606251285</v>
      </c>
      <c r="I36023" s="52">
        <v>632.35381153862397</v>
      </c>
      <c r="J36023" s="51">
        <v>82.217559637507705</v>
      </c>
      <c r="K36023" s="53">
        <v>1686.2768307696599</v>
      </c>
      <c r="L36023" s="51">
        <v>219.24682570002057</v>
      </c>
    </row>
    <row r="36024" spans="1:12" ht="21.6" customHeight="1" x14ac:dyDescent="0.3">
      <c r="A36024" s="46" t="s">
        <v>36047</v>
      </c>
      <c r="B36024" s="47">
        <v>0.13001828744806401</v>
      </c>
      <c r="C36024" s="48">
        <v>1.0786315068528199E-4</v>
      </c>
      <c r="D36024" s="49">
        <v>1.4024182130852837E-5</v>
      </c>
      <c r="E36024" s="48">
        <v>1.17255553321535E-4</v>
      </c>
      <c r="F36024" s="49">
        <v>1.5245366236641134E-5</v>
      </c>
      <c r="G36024" s="50">
        <v>1026.7292628801399</v>
      </c>
      <c r="H36024" s="51">
        <v>133.4935804324889</v>
      </c>
      <c r="I36024" s="52">
        <v>616.03755772808802</v>
      </c>
      <c r="J36024" s="51">
        <v>80.096148259493873</v>
      </c>
      <c r="K36024" s="53">
        <v>1642.7668206082301</v>
      </c>
      <c r="L36024" s="51">
        <v>213.58972869198277</v>
      </c>
    </row>
    <row r="36025" spans="1:12" ht="21.6" customHeight="1" x14ac:dyDescent="0.3">
      <c r="A36025" s="46" t="s">
        <v>36048</v>
      </c>
      <c r="B36025" s="47">
        <v>0.13001828744806401</v>
      </c>
      <c r="C36025" s="48">
        <v>1.0786315068528199E-4</v>
      </c>
      <c r="D36025" s="49">
        <v>1.4024182130852837E-5</v>
      </c>
      <c r="E36025" s="48">
        <v>1.17255553321535E-4</v>
      </c>
      <c r="F36025" s="49">
        <v>1.5245366236641134E-5</v>
      </c>
      <c r="G36025" s="50">
        <v>1063.7422486785299</v>
      </c>
      <c r="H36025" s="51">
        <v>138.30594545933511</v>
      </c>
      <c r="I36025" s="52">
        <v>638.24534920712301</v>
      </c>
      <c r="J36025" s="51">
        <v>82.983567275601715</v>
      </c>
      <c r="K36025" s="53">
        <v>1701.9875978856601</v>
      </c>
      <c r="L36025" s="51">
        <v>221.28951273493681</v>
      </c>
    </row>
    <row r="36026" spans="1:12" ht="21.6" customHeight="1" x14ac:dyDescent="0.3">
      <c r="A36026" s="46" t="s">
        <v>36049</v>
      </c>
      <c r="B36026" s="47">
        <v>0.13001828744806401</v>
      </c>
      <c r="C36026" s="48">
        <v>1.0786315068528199E-4</v>
      </c>
      <c r="D36026" s="49">
        <v>1.4024182130852837E-5</v>
      </c>
      <c r="E36026" s="48">
        <v>1.17255553321535E-4</v>
      </c>
      <c r="F36026" s="49">
        <v>1.5245366236641134E-5</v>
      </c>
      <c r="G36026" s="50">
        <v>1022.46416544616</v>
      </c>
      <c r="H36026" s="51">
        <v>132.93903976832371</v>
      </c>
      <c r="I36026" s="52">
        <v>613.47849926769902</v>
      </c>
      <c r="J36026" s="51">
        <v>79.763423860994621</v>
      </c>
      <c r="K36026" s="53">
        <v>1635.94266471386</v>
      </c>
      <c r="L36026" s="51">
        <v>212.70246362931834</v>
      </c>
    </row>
    <row r="36027" spans="1:12" ht="21.6" customHeight="1" x14ac:dyDescent="0.3">
      <c r="A36027" s="46" t="s">
        <v>36050</v>
      </c>
      <c r="B36027" s="47">
        <v>0.13001828744806401</v>
      </c>
      <c r="C36027" s="48">
        <v>1.06142577887109E-4</v>
      </c>
      <c r="D36027" s="49">
        <v>1.3800476202204661E-5</v>
      </c>
      <c r="E36027" s="48">
        <v>1.1322341584794399E-4</v>
      </c>
      <c r="F36027" s="49">
        <v>1.4721114627569669E-5</v>
      </c>
      <c r="G36027" s="50">
        <v>1079.0999374889</v>
      </c>
      <c r="H36027" s="51">
        <v>140.30272585761969</v>
      </c>
      <c r="I36027" s="52">
        <v>647.45996249334303</v>
      </c>
      <c r="J36027" s="51">
        <v>84.181635514572221</v>
      </c>
      <c r="K36027" s="53">
        <v>1726.55989998224</v>
      </c>
      <c r="L36027" s="51">
        <v>224.48436137219193</v>
      </c>
    </row>
    <row r="36028" spans="1:12" ht="21.6" customHeight="1" x14ac:dyDescent="0.3">
      <c r="A36028" s="46" t="s">
        <v>36051</v>
      </c>
      <c r="B36028" s="47">
        <v>0.13001828744806401</v>
      </c>
      <c r="C36028" s="48">
        <v>1.06142577887109E-4</v>
      </c>
      <c r="D36028" s="49">
        <v>1.3800476202204661E-5</v>
      </c>
      <c r="E36028" s="48">
        <v>1.1322341584794399E-4</v>
      </c>
      <c r="F36028" s="49">
        <v>1.4721114627569669E-5</v>
      </c>
      <c r="G36028" s="50">
        <v>1037.3361382751</v>
      </c>
      <c r="H36028" s="51">
        <v>134.87266820651664</v>
      </c>
      <c r="I36028" s="52">
        <v>622.40168296506499</v>
      </c>
      <c r="J36028" s="51">
        <v>80.923600923910627</v>
      </c>
      <c r="K36028" s="53">
        <v>1659.73782124017</v>
      </c>
      <c r="L36028" s="51">
        <v>215.79626913042728</v>
      </c>
    </row>
    <row r="36029" spans="1:12" ht="21.6" customHeight="1" x14ac:dyDescent="0.3">
      <c r="A36029" s="46" t="s">
        <v>36052</v>
      </c>
      <c r="B36029" s="47">
        <v>0.13001828744806401</v>
      </c>
      <c r="C36029" s="48">
        <v>1.06142577887109E-4</v>
      </c>
      <c r="D36029" s="49">
        <v>1.3800476202204661E-5</v>
      </c>
      <c r="E36029" s="48">
        <v>1.1322341584794399E-4</v>
      </c>
      <c r="F36029" s="49">
        <v>1.4721114627569669E-5</v>
      </c>
      <c r="G36029" s="50">
        <v>1075.3713400291699</v>
      </c>
      <c r="H36029" s="51">
        <v>139.8179400013224</v>
      </c>
      <c r="I36029" s="52">
        <v>645.22280401750299</v>
      </c>
      <c r="J36029" s="51">
        <v>83.890764000793581</v>
      </c>
      <c r="K36029" s="53">
        <v>1720.59414404667</v>
      </c>
      <c r="L36029" s="51">
        <v>223.70870400211598</v>
      </c>
    </row>
    <row r="36030" spans="1:12" ht="21.6" customHeight="1" x14ac:dyDescent="0.3">
      <c r="A36030" s="46" t="s">
        <v>36053</v>
      </c>
      <c r="B36030" s="47">
        <v>0.13001828744806401</v>
      </c>
      <c r="C36030" s="48">
        <v>1.06142577887109E-4</v>
      </c>
      <c r="D36030" s="49">
        <v>1.3800476202204661E-5</v>
      </c>
      <c r="E36030" s="48">
        <v>1.1322341584794399E-4</v>
      </c>
      <c r="F36030" s="49">
        <v>1.4721114627569669E-5</v>
      </c>
      <c r="G36030" s="50">
        <v>1033.1688731168199</v>
      </c>
      <c r="H36030" s="51">
        <v>134.33084752729508</v>
      </c>
      <c r="I36030" s="52">
        <v>619.90132387009203</v>
      </c>
      <c r="J36030" s="51">
        <v>80.598508516377052</v>
      </c>
      <c r="K36030" s="53">
        <v>1653.0701969869101</v>
      </c>
      <c r="L36030" s="51">
        <v>214.92935604367213</v>
      </c>
    </row>
    <row r="36031" spans="1:12" ht="21.6" customHeight="1" x14ac:dyDescent="0.3">
      <c r="A36031" s="46" t="s">
        <v>36054</v>
      </c>
      <c r="B36031" s="47">
        <v>0.13001828744806401</v>
      </c>
      <c r="C36031" s="48">
        <v>1.06142577887109E-4</v>
      </c>
      <c r="D36031" s="49">
        <v>1.3800476202204661E-5</v>
      </c>
      <c r="E36031" s="48">
        <v>1.1322341584794399E-4</v>
      </c>
      <c r="F36031" s="49">
        <v>1.4721114627569669E-5</v>
      </c>
      <c r="G36031" s="50">
        <v>1053.7372450661301</v>
      </c>
      <c r="H36031" s="51">
        <v>137.00511202373917</v>
      </c>
      <c r="I36031" s="52">
        <v>632.24234703968295</v>
      </c>
      <c r="J36031" s="51">
        <v>82.203067214244143</v>
      </c>
      <c r="K36031" s="53">
        <v>1685.9795921058201</v>
      </c>
      <c r="L36031" s="51">
        <v>219.2081792379833</v>
      </c>
    </row>
    <row r="36032" spans="1:12" ht="21.6" customHeight="1" x14ac:dyDescent="0.3">
      <c r="A36032" s="46" t="s">
        <v>36055</v>
      </c>
      <c r="B36032" s="47">
        <v>0.13001828744806401</v>
      </c>
      <c r="C36032" s="48">
        <v>1.06142577887109E-4</v>
      </c>
      <c r="D36032" s="49">
        <v>1.3800476202204661E-5</v>
      </c>
      <c r="E36032" s="48">
        <v>1.1322341584794399E-4</v>
      </c>
      <c r="F36032" s="49">
        <v>1.4721114627569669E-5</v>
      </c>
      <c r="G36032" s="50">
        <v>1028.8405241729699</v>
      </c>
      <c r="H36032" s="51">
        <v>133.76808301013804</v>
      </c>
      <c r="I36032" s="52">
        <v>617.30431450378501</v>
      </c>
      <c r="J36032" s="51">
        <v>80.260849806083229</v>
      </c>
      <c r="K36032" s="53">
        <v>1646.1448386767599</v>
      </c>
      <c r="L36032" s="51">
        <v>214.02893281622127</v>
      </c>
    </row>
    <row r="36033" spans="1:12" ht="21.6" customHeight="1" x14ac:dyDescent="0.3">
      <c r="A36033" s="46" t="s">
        <v>36056</v>
      </c>
      <c r="B36033" s="47">
        <v>0.13001828744806401</v>
      </c>
      <c r="C36033" s="48">
        <v>1.06142577887109E-4</v>
      </c>
      <c r="D36033" s="49">
        <v>1.3800476202204661E-5</v>
      </c>
      <c r="E36033" s="48">
        <v>1.1322341584794399E-4</v>
      </c>
      <c r="F36033" s="49">
        <v>1.4721114627569669E-5</v>
      </c>
      <c r="G36033" s="50">
        <v>1065.87251080653</v>
      </c>
      <c r="H36033" s="51">
        <v>138.58291849303313</v>
      </c>
      <c r="I36033" s="52">
        <v>639.52350648391905</v>
      </c>
      <c r="J36033" s="51">
        <v>83.149751095820022</v>
      </c>
      <c r="K36033" s="53">
        <v>1705.3960172904499</v>
      </c>
      <c r="L36033" s="51">
        <v>221.73266958885316</v>
      </c>
    </row>
    <row r="36034" spans="1:12" ht="21.6" customHeight="1" x14ac:dyDescent="0.3">
      <c r="A36034" s="46" t="s">
        <v>36057</v>
      </c>
      <c r="B36034" s="47">
        <v>0.13001828744806401</v>
      </c>
      <c r="C36034" s="48">
        <v>1.06142577887109E-4</v>
      </c>
      <c r="D36034" s="49">
        <v>1.3800476202204661E-5</v>
      </c>
      <c r="E36034" s="48">
        <v>1.1322341584794399E-4</v>
      </c>
      <c r="F36034" s="49">
        <v>1.4721114627569669E-5</v>
      </c>
      <c r="G36034" s="50">
        <v>1024.55095774353</v>
      </c>
      <c r="H36034" s="51">
        <v>133.21036092908759</v>
      </c>
      <c r="I36034" s="52">
        <v>614.73057464611895</v>
      </c>
      <c r="J36034" s="51">
        <v>79.926216557452662</v>
      </c>
      <c r="K36034" s="53">
        <v>1639.28153238965</v>
      </c>
      <c r="L36034" s="51">
        <v>213.13657748654026</v>
      </c>
    </row>
    <row r="36035" spans="1:12" ht="21.6" customHeight="1" x14ac:dyDescent="0.3">
      <c r="A36035" s="46" t="s">
        <v>36058</v>
      </c>
      <c r="B36035" s="47">
        <v>0.13001828744806401</v>
      </c>
      <c r="C36035" s="48">
        <v>1.1244024885921699E-4</v>
      </c>
      <c r="D36035" s="49">
        <v>1.4619288596909527E-5</v>
      </c>
      <c r="E36035" s="48">
        <v>1.2194978549537801E-4</v>
      </c>
      <c r="F36035" s="49">
        <v>1.5855702264767805E-5</v>
      </c>
      <c r="G36035" s="50">
        <v>1082.2652977928501</v>
      </c>
      <c r="H36035" s="51">
        <v>140.71428058349539</v>
      </c>
      <c r="I36035" s="52">
        <v>649.35917867571595</v>
      </c>
      <c r="J36035" s="51">
        <v>84.42856835009799</v>
      </c>
      <c r="K36035" s="53">
        <v>1731.62447646857</v>
      </c>
      <c r="L36035" s="51">
        <v>225.14284893359337</v>
      </c>
    </row>
    <row r="36036" spans="1:12" ht="21.6" customHeight="1" x14ac:dyDescent="0.3">
      <c r="A36036" s="46" t="s">
        <v>36059</v>
      </c>
      <c r="B36036" s="47">
        <v>0.13001828744806401</v>
      </c>
      <c r="C36036" s="48">
        <v>1.1244024885921699E-4</v>
      </c>
      <c r="D36036" s="49">
        <v>1.4619288596909527E-5</v>
      </c>
      <c r="E36036" s="48">
        <v>1.2194978549537801E-4</v>
      </c>
      <c r="F36036" s="49">
        <v>1.5855702264767805E-5</v>
      </c>
      <c r="G36036" s="50">
        <v>1040.47704612956</v>
      </c>
      <c r="H36036" s="51">
        <v>135.28104366678568</v>
      </c>
      <c r="I36036" s="52">
        <v>624.28622767773902</v>
      </c>
      <c r="J36036" s="51">
        <v>81.168626200071813</v>
      </c>
      <c r="K36036" s="53">
        <v>1664.7632738073</v>
      </c>
      <c r="L36036" s="51">
        <v>216.4496698668575</v>
      </c>
    </row>
    <row r="36037" spans="1:12" ht="21.6" customHeight="1" x14ac:dyDescent="0.3">
      <c r="A36037" s="46" t="s">
        <v>36060</v>
      </c>
      <c r="B36037" s="47">
        <v>0.13001828744806401</v>
      </c>
      <c r="C36037" s="48">
        <v>1.1244024885921699E-4</v>
      </c>
      <c r="D36037" s="49">
        <v>1.4619288596909527E-5</v>
      </c>
      <c r="E36037" s="48">
        <v>1.2194978549537801E-4</v>
      </c>
      <c r="F36037" s="49">
        <v>1.5855702264767805E-5</v>
      </c>
      <c r="G36037" s="50">
        <v>1078.50615156239</v>
      </c>
      <c r="H36037" s="51">
        <v>140.22552282834411</v>
      </c>
      <c r="I36037" s="52">
        <v>647.10369093743498</v>
      </c>
      <c r="J36037" s="51">
        <v>84.135313697006595</v>
      </c>
      <c r="K36037" s="53">
        <v>1725.6098424998199</v>
      </c>
      <c r="L36037" s="51">
        <v>224.36083652535069</v>
      </c>
    </row>
    <row r="36038" spans="1:12" ht="21.6" customHeight="1" x14ac:dyDescent="0.3">
      <c r="A36038" s="46" t="s">
        <v>36061</v>
      </c>
      <c r="B36038" s="47">
        <v>0.13001828744806401</v>
      </c>
      <c r="C36038" s="48">
        <v>1.1244024885921699E-4</v>
      </c>
      <c r="D36038" s="49">
        <v>1.4619288596909527E-5</v>
      </c>
      <c r="E36038" s="48">
        <v>1.2194978549537801E-4</v>
      </c>
      <c r="F36038" s="49">
        <v>1.5855702264767805E-5</v>
      </c>
      <c r="G36038" s="50">
        <v>1036.2975281193401</v>
      </c>
      <c r="H36038" s="51">
        <v>134.73762989273857</v>
      </c>
      <c r="I36038" s="52">
        <v>621.77851687160796</v>
      </c>
      <c r="J36038" s="51">
        <v>80.842577935643646</v>
      </c>
      <c r="K36038" s="53">
        <v>1658.0760449909501</v>
      </c>
      <c r="L36038" s="51">
        <v>215.58020782838221</v>
      </c>
    </row>
    <row r="36039" spans="1:12" ht="21.6" customHeight="1" x14ac:dyDescent="0.3">
      <c r="A36039" s="46" t="s">
        <v>36062</v>
      </c>
      <c r="B36039" s="47">
        <v>0.13001828744806401</v>
      </c>
      <c r="C36039" s="48">
        <v>1.1244024885921699E-4</v>
      </c>
      <c r="D36039" s="49">
        <v>1.4619288596909527E-5</v>
      </c>
      <c r="E36039" s="48">
        <v>1.2194978549537801E-4</v>
      </c>
      <c r="F36039" s="49">
        <v>1.5855702264767805E-5</v>
      </c>
      <c r="G36039" s="50">
        <v>1056.83213066239</v>
      </c>
      <c r="H36039" s="51">
        <v>137.40750374881256</v>
      </c>
      <c r="I36039" s="52">
        <v>634.09927839743398</v>
      </c>
      <c r="J36039" s="51">
        <v>82.444502249287538</v>
      </c>
      <c r="K36039" s="53">
        <v>1690.93140905982</v>
      </c>
      <c r="L36039" s="51">
        <v>219.85200599810008</v>
      </c>
    </row>
    <row r="36040" spans="1:12" ht="21.6" customHeight="1" x14ac:dyDescent="0.3">
      <c r="A36040" s="46" t="s">
        <v>36063</v>
      </c>
      <c r="B36040" s="47">
        <v>0.13001828744806401</v>
      </c>
      <c r="C36040" s="48">
        <v>1.1244024885921699E-4</v>
      </c>
      <c r="D36040" s="49">
        <v>1.4619288596909527E-5</v>
      </c>
      <c r="E36040" s="48">
        <v>1.2194978549537801E-4</v>
      </c>
      <c r="F36040" s="49">
        <v>1.5855702264767805E-5</v>
      </c>
      <c r="G36040" s="50">
        <v>1029.7016699287501</v>
      </c>
      <c r="H36040" s="51">
        <v>133.88004770654777</v>
      </c>
      <c r="I36040" s="52">
        <v>617.82100195725502</v>
      </c>
      <c r="J36040" s="51">
        <v>80.328028623929299</v>
      </c>
      <c r="K36040" s="53">
        <v>1647.5226718860099</v>
      </c>
      <c r="L36040" s="51">
        <v>214.20807633047707</v>
      </c>
    </row>
    <row r="36041" spans="1:12" ht="21.6" customHeight="1" x14ac:dyDescent="0.3">
      <c r="A36041" s="46" t="s">
        <v>36064</v>
      </c>
      <c r="B36041" s="47">
        <v>0.13001828744806401</v>
      </c>
      <c r="C36041" s="48">
        <v>1.1244024885921699E-4</v>
      </c>
      <c r="D36041" s="49">
        <v>1.4619288596909527E-5</v>
      </c>
      <c r="E36041" s="48">
        <v>1.2194978549537801E-4</v>
      </c>
      <c r="F36041" s="49">
        <v>1.5855702264767805E-5</v>
      </c>
      <c r="G36041" s="50">
        <v>1066.71596021815</v>
      </c>
      <c r="H36041" s="51">
        <v>138.69258234108105</v>
      </c>
      <c r="I36041" s="52">
        <v>640.02957613089302</v>
      </c>
      <c r="J36041" s="51">
        <v>83.215549404649025</v>
      </c>
      <c r="K36041" s="53">
        <v>1706.7455363490401</v>
      </c>
      <c r="L36041" s="51">
        <v>221.90813174573009</v>
      </c>
    </row>
    <row r="36042" spans="1:12" ht="21.6" customHeight="1" x14ac:dyDescent="0.3">
      <c r="A36042" s="46" t="s">
        <v>36065</v>
      </c>
      <c r="B36042" s="47">
        <v>0.13001828744806401</v>
      </c>
      <c r="C36042" s="48">
        <v>1.1244024885921699E-4</v>
      </c>
      <c r="D36042" s="49">
        <v>1.4619288596909527E-5</v>
      </c>
      <c r="E36042" s="48">
        <v>1.2194978549537801E-4</v>
      </c>
      <c r="F36042" s="49">
        <v>1.5855702264767805E-5</v>
      </c>
      <c r="G36042" s="50">
        <v>1025.4245181327999</v>
      </c>
      <c r="H36042" s="51">
        <v>133.3239397548829</v>
      </c>
      <c r="I36042" s="52">
        <v>615.25471087968106</v>
      </c>
      <c r="J36042" s="51">
        <v>79.994363852929894</v>
      </c>
      <c r="K36042" s="53">
        <v>1640.6792290124799</v>
      </c>
      <c r="L36042" s="51">
        <v>213.31830360781279</v>
      </c>
    </row>
    <row r="36043" spans="1:12" ht="21.6" customHeight="1" x14ac:dyDescent="0.3">
      <c r="A36043" s="46" t="s">
        <v>36066</v>
      </c>
      <c r="B36043" s="47">
        <v>0.13001828744806401</v>
      </c>
      <c r="C36043" s="48">
        <v>1.10596973282598E-4</v>
      </c>
      <c r="D36043" s="49">
        <v>1.4379629063142682E-5</v>
      </c>
      <c r="E36043" s="48">
        <v>1.17756224627144E-4</v>
      </c>
      <c r="F36043" s="49">
        <v>1.5310462662370801E-5</v>
      </c>
      <c r="G36043" s="50">
        <v>1082.02565052216</v>
      </c>
      <c r="H36043" s="51">
        <v>140.68312205576865</v>
      </c>
      <c r="I36043" s="52">
        <v>649.21539031329905</v>
      </c>
      <c r="J36043" s="51">
        <v>84.409873233461596</v>
      </c>
      <c r="K36043" s="53">
        <v>1731.2410408354599</v>
      </c>
      <c r="L36043" s="51">
        <v>225.09299528923026</v>
      </c>
    </row>
    <row r="36044" spans="1:12" ht="21.6" customHeight="1" x14ac:dyDescent="0.3">
      <c r="A36044" s="46" t="s">
        <v>36067</v>
      </c>
      <c r="B36044" s="47">
        <v>0.13001828744806401</v>
      </c>
      <c r="C36044" s="48">
        <v>1.10596973282598E-4</v>
      </c>
      <c r="D36044" s="49">
        <v>1.4379629063142682E-5</v>
      </c>
      <c r="E36044" s="48">
        <v>1.17756224627144E-4</v>
      </c>
      <c r="F36044" s="49">
        <v>1.5310462662370801E-5</v>
      </c>
      <c r="G36044" s="50">
        <v>1040.2287097880201</v>
      </c>
      <c r="H36044" s="51">
        <v>135.24875540094754</v>
      </c>
      <c r="I36044" s="52">
        <v>624.137225872817</v>
      </c>
      <c r="J36044" s="51">
        <v>81.14925324056918</v>
      </c>
      <c r="K36044" s="53">
        <v>1664.36593566084</v>
      </c>
      <c r="L36044" s="51">
        <v>216.39800864151672</v>
      </c>
    </row>
    <row r="36045" spans="1:12" ht="21.6" customHeight="1" x14ac:dyDescent="0.3">
      <c r="A36045" s="46" t="s">
        <v>36068</v>
      </c>
      <c r="B36045" s="47">
        <v>0.13001828744806401</v>
      </c>
      <c r="C36045" s="48">
        <v>1.10596973282598E-4</v>
      </c>
      <c r="D36045" s="49">
        <v>1.4379629063142682E-5</v>
      </c>
      <c r="E36045" s="48">
        <v>1.17756224627144E-4</v>
      </c>
      <c r="F36045" s="49">
        <v>1.5310462662370801E-5</v>
      </c>
      <c r="G36045" s="50">
        <v>1078.26675313684</v>
      </c>
      <c r="H36045" s="51">
        <v>140.19439665503634</v>
      </c>
      <c r="I36045" s="52">
        <v>646.96005188210802</v>
      </c>
      <c r="J36045" s="51">
        <v>84.116637993022323</v>
      </c>
      <c r="K36045" s="53">
        <v>1725.22680501895</v>
      </c>
      <c r="L36045" s="51">
        <v>224.31103464805867</v>
      </c>
    </row>
    <row r="36046" spans="1:12" ht="21.6" customHeight="1" x14ac:dyDescent="0.3">
      <c r="A36046" s="46" t="s">
        <v>36069</v>
      </c>
      <c r="B36046" s="47">
        <v>0.13001828744806401</v>
      </c>
      <c r="C36046" s="48">
        <v>1.10596973282598E-4</v>
      </c>
      <c r="D36046" s="49">
        <v>1.4379629063142682E-5</v>
      </c>
      <c r="E36046" s="48">
        <v>1.17756224627144E-4</v>
      </c>
      <c r="F36046" s="49">
        <v>1.5310462662370801E-5</v>
      </c>
      <c r="G36046" s="50">
        <v>1036.0504530383</v>
      </c>
      <c r="H36046" s="51">
        <v>134.70550561383064</v>
      </c>
      <c r="I36046" s="52">
        <v>621.63027182298504</v>
      </c>
      <c r="J36046" s="51">
        <v>80.823303368299037</v>
      </c>
      <c r="K36046" s="53">
        <v>1657.6807248612899</v>
      </c>
      <c r="L36046" s="51">
        <v>215.52880898212968</v>
      </c>
    </row>
    <row r="36047" spans="1:12" ht="21.6" customHeight="1" x14ac:dyDescent="0.3">
      <c r="A36047" s="46" t="s">
        <v>36070</v>
      </c>
      <c r="B36047" s="47">
        <v>0.13001828744806401</v>
      </c>
      <c r="C36047" s="48">
        <v>1.10596973282598E-4</v>
      </c>
      <c r="D36047" s="49">
        <v>1.4379629063142682E-5</v>
      </c>
      <c r="E36047" s="48">
        <v>1.17756224627144E-4</v>
      </c>
      <c r="F36047" s="49">
        <v>1.5310462662370801E-5</v>
      </c>
      <c r="G36047" s="50">
        <v>1056.5939934973401</v>
      </c>
      <c r="H36047" s="51">
        <v>137.37654156243505</v>
      </c>
      <c r="I36047" s="52">
        <v>633.95639609840703</v>
      </c>
      <c r="J36047" s="51">
        <v>82.425924937461417</v>
      </c>
      <c r="K36047" s="53">
        <v>1690.5503895957499</v>
      </c>
      <c r="L36047" s="51">
        <v>219.80246649989647</v>
      </c>
    </row>
    <row r="36048" spans="1:12" ht="21.6" customHeight="1" x14ac:dyDescent="0.3">
      <c r="A36048" s="46" t="s">
        <v>36071</v>
      </c>
      <c r="B36048" s="47">
        <v>0.13001828744806401</v>
      </c>
      <c r="C36048" s="48">
        <v>1.10596973282598E-4</v>
      </c>
      <c r="D36048" s="49">
        <v>1.4379629063142682E-5</v>
      </c>
      <c r="E36048" s="48">
        <v>1.17756224627144E-4</v>
      </c>
      <c r="F36048" s="49">
        <v>1.5310462662370801E-5</v>
      </c>
      <c r="G36048" s="50">
        <v>1028.9530985297299</v>
      </c>
      <c r="H36048" s="51">
        <v>133.78271973521456</v>
      </c>
      <c r="I36048" s="52">
        <v>617.37185911784297</v>
      </c>
      <c r="J36048" s="51">
        <v>80.269631841129382</v>
      </c>
      <c r="K36048" s="53">
        <v>1646.32495764758</v>
      </c>
      <c r="L36048" s="51">
        <v>214.05235157634394</v>
      </c>
    </row>
    <row r="36049" spans="1:12" ht="21.6" customHeight="1" x14ac:dyDescent="0.3">
      <c r="A36049" s="46" t="s">
        <v>36072</v>
      </c>
      <c r="B36049" s="47">
        <v>0.13001828744806401</v>
      </c>
      <c r="C36049" s="48">
        <v>1.10596973282598E-4</v>
      </c>
      <c r="D36049" s="49">
        <v>1.4379629063142682E-5</v>
      </c>
      <c r="E36049" s="48">
        <v>1.17756224627144E-4</v>
      </c>
      <c r="F36049" s="49">
        <v>1.5310462662370801E-5</v>
      </c>
      <c r="G36049" s="50">
        <v>1065.97632673512</v>
      </c>
      <c r="H36049" s="51">
        <v>138.59641646227823</v>
      </c>
      <c r="I36049" s="52">
        <v>639.58579604107604</v>
      </c>
      <c r="J36049" s="51">
        <v>83.157849877367468</v>
      </c>
      <c r="K36049" s="53">
        <v>1705.5621227762001</v>
      </c>
      <c r="L36049" s="51">
        <v>221.75426633964571</v>
      </c>
    </row>
    <row r="36050" spans="1:12" ht="21.6" customHeight="1" x14ac:dyDescent="0.3">
      <c r="A36050" s="46" t="s">
        <v>36073</v>
      </c>
      <c r="B36050" s="47">
        <v>0.13001828744806401</v>
      </c>
      <c r="C36050" s="48">
        <v>1.10596973282598E-4</v>
      </c>
      <c r="D36050" s="49">
        <v>1.4379629063142682E-5</v>
      </c>
      <c r="E36050" s="48">
        <v>1.17756224627144E-4</v>
      </c>
      <c r="F36050" s="49">
        <v>1.5310462662370801E-5</v>
      </c>
      <c r="G36050" s="50">
        <v>1024.67897837128</v>
      </c>
      <c r="H36050" s="51">
        <v>133.22700595186564</v>
      </c>
      <c r="I36050" s="52">
        <v>614.80738702276994</v>
      </c>
      <c r="J36050" s="51">
        <v>79.936203571119648</v>
      </c>
      <c r="K36050" s="53">
        <v>1639.4863653940499</v>
      </c>
      <c r="L36050" s="51">
        <v>213.16320952298528</v>
      </c>
    </row>
    <row r="36051" spans="1:12" ht="21.6" customHeight="1" x14ac:dyDescent="0.3">
      <c r="A36051" s="46" t="s">
        <v>36074</v>
      </c>
      <c r="B36051" s="47">
        <v>0.13001828744806401</v>
      </c>
      <c r="C36051" s="48">
        <v>1.03250546408154E-4</v>
      </c>
      <c r="D36051" s="49">
        <v>1.342445922206504E-5</v>
      </c>
      <c r="E36051" s="48">
        <v>1.07037315917857E-4</v>
      </c>
      <c r="F36051" s="49">
        <v>1.391680850867717E-5</v>
      </c>
      <c r="G36051" s="50">
        <v>1079.51069451373</v>
      </c>
      <c r="H36051" s="51">
        <v>140.35613178254536</v>
      </c>
      <c r="I36051" s="52">
        <v>647.70641670824295</v>
      </c>
      <c r="J36051" s="51">
        <v>84.213679069527871</v>
      </c>
      <c r="K36051" s="53">
        <v>1727.2171112219801</v>
      </c>
      <c r="L36051" s="51">
        <v>224.56981085207323</v>
      </c>
    </row>
    <row r="36052" spans="1:12" ht="21.6" customHeight="1" x14ac:dyDescent="0.3">
      <c r="A36052" s="46" t="s">
        <v>36075</v>
      </c>
      <c r="B36052" s="47">
        <v>0.13001828744806401</v>
      </c>
      <c r="C36052" s="48">
        <v>1.03250546408154E-4</v>
      </c>
      <c r="D36052" s="49">
        <v>1.342445922206504E-5</v>
      </c>
      <c r="E36052" s="48">
        <v>1.07037315917857E-4</v>
      </c>
      <c r="F36052" s="49">
        <v>1.391680850867717E-5</v>
      </c>
      <c r="G36052" s="50">
        <v>1037.77906626706</v>
      </c>
      <c r="H36052" s="51">
        <v>134.93025694549408</v>
      </c>
      <c r="I36052" s="52">
        <v>622.66743976023599</v>
      </c>
      <c r="J36052" s="51">
        <v>80.958154167296442</v>
      </c>
      <c r="K36052" s="53">
        <v>1660.4465060272901</v>
      </c>
      <c r="L36052" s="51">
        <v>215.88841111279052</v>
      </c>
    </row>
    <row r="36053" spans="1:12" ht="21.6" customHeight="1" x14ac:dyDescent="0.3">
      <c r="A36053" s="46" t="s">
        <v>36076</v>
      </c>
      <c r="B36053" s="47">
        <v>0.13001828744806401</v>
      </c>
      <c r="C36053" s="48">
        <v>1.03250546408154E-4</v>
      </c>
      <c r="D36053" s="49">
        <v>1.342445922206504E-5</v>
      </c>
      <c r="E36053" s="48">
        <v>1.07037315917857E-4</v>
      </c>
      <c r="F36053" s="49">
        <v>1.391680850867717E-5</v>
      </c>
      <c r="G36053" s="50">
        <v>1075.7567468412899</v>
      </c>
      <c r="H36053" s="51">
        <v>139.86804993500505</v>
      </c>
      <c r="I36053" s="52">
        <v>645.45404810477805</v>
      </c>
      <c r="J36053" s="51">
        <v>83.920829961003577</v>
      </c>
      <c r="K36053" s="53">
        <v>1721.2107949460701</v>
      </c>
      <c r="L36053" s="51">
        <v>223.78887989600861</v>
      </c>
    </row>
    <row r="36054" spans="1:12" ht="21.6" customHeight="1" x14ac:dyDescent="0.3">
      <c r="A36054" s="46" t="s">
        <v>36077</v>
      </c>
      <c r="B36054" s="47">
        <v>0.13001828744806401</v>
      </c>
      <c r="C36054" s="48">
        <v>1.03250546408154E-4</v>
      </c>
      <c r="D36054" s="49">
        <v>1.342445922206504E-5</v>
      </c>
      <c r="E36054" s="48">
        <v>1.07037315917857E-4</v>
      </c>
      <c r="F36054" s="49">
        <v>1.391680850867717E-5</v>
      </c>
      <c r="G36054" s="50">
        <v>1033.5953581968599</v>
      </c>
      <c r="H36054" s="51">
        <v>134.38629838702403</v>
      </c>
      <c r="I36054" s="52">
        <v>620.15721491811905</v>
      </c>
      <c r="J36054" s="51">
        <v>80.631779032214808</v>
      </c>
      <c r="K36054" s="53">
        <v>1653.7525731149799</v>
      </c>
      <c r="L36054" s="51">
        <v>215.01807741923884</v>
      </c>
    </row>
    <row r="36055" spans="1:12" ht="21.6" customHeight="1" x14ac:dyDescent="0.3">
      <c r="A36055" s="46" t="s">
        <v>36078</v>
      </c>
      <c r="B36055" s="47">
        <v>0.13001828744806401</v>
      </c>
      <c r="C36055" s="48">
        <v>1.03250546408154E-4</v>
      </c>
      <c r="D36055" s="49">
        <v>1.342445922206504E-5</v>
      </c>
      <c r="E36055" s="48">
        <v>1.07037315917857E-4</v>
      </c>
      <c r="F36055" s="49">
        <v>1.391680850867717E-5</v>
      </c>
      <c r="G36055" s="50">
        <v>1054.13645003229</v>
      </c>
      <c r="H36055" s="51">
        <v>137.05701596978005</v>
      </c>
      <c r="I36055" s="52">
        <v>632.48187001937401</v>
      </c>
      <c r="J36055" s="51">
        <v>82.234209581868029</v>
      </c>
      <c r="K36055" s="53">
        <v>1686.61832005166</v>
      </c>
      <c r="L36055" s="51">
        <v>219.2912255516481</v>
      </c>
    </row>
    <row r="36056" spans="1:12" ht="21.6" customHeight="1" x14ac:dyDescent="0.3">
      <c r="A36056" s="46" t="s">
        <v>36079</v>
      </c>
      <c r="B36056" s="47">
        <v>0.13001828744806401</v>
      </c>
      <c r="C36056" s="48">
        <v>1.03250546408154E-4</v>
      </c>
      <c r="D36056" s="49">
        <v>1.342445922206504E-5</v>
      </c>
      <c r="E36056" s="48">
        <v>1.07037315917857E-4</v>
      </c>
      <c r="F36056" s="49">
        <v>1.391680850867717E-5</v>
      </c>
      <c r="G36056" s="50">
        <v>1027.04143757667</v>
      </c>
      <c r="H36056" s="51">
        <v>133.53416885191638</v>
      </c>
      <c r="I36056" s="52">
        <v>616.22486254600199</v>
      </c>
      <c r="J36056" s="51">
        <v>80.120501311149823</v>
      </c>
      <c r="K36056" s="53">
        <v>1643.2663001226699</v>
      </c>
      <c r="L36056" s="51">
        <v>213.65467016306621</v>
      </c>
    </row>
    <row r="36057" spans="1:12" ht="21.6" customHeight="1" x14ac:dyDescent="0.3">
      <c r="A36057" s="46" t="s">
        <v>36080</v>
      </c>
      <c r="B36057" s="47">
        <v>0.13001828744806401</v>
      </c>
      <c r="C36057" s="48">
        <v>1.03250546408154E-4</v>
      </c>
      <c r="D36057" s="49">
        <v>1.342445922206504E-5</v>
      </c>
      <c r="E36057" s="48">
        <v>1.07037315917857E-4</v>
      </c>
      <c r="F36057" s="49">
        <v>1.391680850867717E-5</v>
      </c>
      <c r="G36057" s="50">
        <v>1064.0067825117801</v>
      </c>
      <c r="H36057" s="51">
        <v>138.34033969530634</v>
      </c>
      <c r="I36057" s="52">
        <v>638.40406950706904</v>
      </c>
      <c r="J36057" s="51">
        <v>83.004203817183935</v>
      </c>
      <c r="K36057" s="53">
        <v>1702.4108520188499</v>
      </c>
      <c r="L36057" s="51">
        <v>221.34454351249028</v>
      </c>
    </row>
    <row r="36058" spans="1:12" ht="21.6" customHeight="1" x14ac:dyDescent="0.3">
      <c r="A36058" s="46" t="s">
        <v>36081</v>
      </c>
      <c r="B36058" s="47">
        <v>0.13001828744806401</v>
      </c>
      <c r="C36058" s="48">
        <v>1.03250546408154E-4</v>
      </c>
      <c r="D36058" s="49">
        <v>1.342445922206504E-5</v>
      </c>
      <c r="E36058" s="48">
        <v>1.07037315917857E-4</v>
      </c>
      <c r="F36058" s="49">
        <v>1.391680850867717E-5</v>
      </c>
      <c r="G36058" s="50">
        <v>1022.76003005141</v>
      </c>
      <c r="H36058" s="51">
        <v>132.9775075776148</v>
      </c>
      <c r="I36058" s="52">
        <v>613.65601803084996</v>
      </c>
      <c r="J36058" s="51">
        <v>79.786504546569404</v>
      </c>
      <c r="K36058" s="53">
        <v>1636.41604808226</v>
      </c>
      <c r="L36058" s="51">
        <v>212.76401212418421</v>
      </c>
    </row>
    <row r="36059" spans="1:12" ht="21.6" customHeight="1" x14ac:dyDescent="0.3">
      <c r="A36059" s="46" t="s">
        <v>36082</v>
      </c>
      <c r="B36059" s="47">
        <v>0.13001828744806401</v>
      </c>
      <c r="C36059" s="48">
        <v>1.01670525888427E-4</v>
      </c>
      <c r="D36059" s="49">
        <v>1.3219027659957336E-5</v>
      </c>
      <c r="E36059" s="48">
        <v>1.0335655914038E-4</v>
      </c>
      <c r="F36059" s="49">
        <v>1.3438242815956755E-5</v>
      </c>
      <c r="G36059" s="50">
        <v>1079.31206649516</v>
      </c>
      <c r="H36059" s="51">
        <v>140.33030650773171</v>
      </c>
      <c r="I36059" s="52">
        <v>647.58723989709699</v>
      </c>
      <c r="J36059" s="51">
        <v>84.198183904639151</v>
      </c>
      <c r="K36059" s="53">
        <v>1726.8993063922601</v>
      </c>
      <c r="L36059" s="51">
        <v>224.52849041237084</v>
      </c>
    </row>
    <row r="36060" spans="1:12" ht="21.6" customHeight="1" x14ac:dyDescent="0.3">
      <c r="A36060" s="46" t="s">
        <v>36083</v>
      </c>
      <c r="B36060" s="47">
        <v>0.13001828744806401</v>
      </c>
      <c r="C36060" s="48">
        <v>1.01670525888427E-4</v>
      </c>
      <c r="D36060" s="49">
        <v>1.3219027659957336E-5</v>
      </c>
      <c r="E36060" s="48">
        <v>1.0335655914038E-4</v>
      </c>
      <c r="F36060" s="49">
        <v>1.3438242815956755E-5</v>
      </c>
      <c r="G36060" s="50">
        <v>1037.57248698527</v>
      </c>
      <c r="H36060" s="51">
        <v>134.90339786105349</v>
      </c>
      <c r="I36060" s="52">
        <v>622.543492191165</v>
      </c>
      <c r="J36060" s="51">
        <v>80.942038716632482</v>
      </c>
      <c r="K36060" s="53">
        <v>1660.1159791764301</v>
      </c>
      <c r="L36060" s="51">
        <v>215.84543657768597</v>
      </c>
    </row>
    <row r="36061" spans="1:12" ht="21.6" customHeight="1" x14ac:dyDescent="0.3">
      <c r="A36061" s="46" t="s">
        <v>36084</v>
      </c>
      <c r="B36061" s="47">
        <v>0.13001828744806401</v>
      </c>
      <c r="C36061" s="48">
        <v>1.01670525888427E-4</v>
      </c>
      <c r="D36061" s="49">
        <v>1.3219027659957336E-5</v>
      </c>
      <c r="E36061" s="48">
        <v>1.0335655914038E-4</v>
      </c>
      <c r="F36061" s="49">
        <v>1.3438242815956755E-5</v>
      </c>
      <c r="G36061" s="50">
        <v>1075.55828044379</v>
      </c>
      <c r="H36061" s="51">
        <v>139.84224567388614</v>
      </c>
      <c r="I36061" s="52">
        <v>645.334968266278</v>
      </c>
      <c r="J36061" s="51">
        <v>83.905347404332204</v>
      </c>
      <c r="K36061" s="53">
        <v>1720.8932487100701</v>
      </c>
      <c r="L36061" s="51">
        <v>223.74759307821836</v>
      </c>
    </row>
    <row r="36062" spans="1:12" ht="21.6" customHeight="1" x14ac:dyDescent="0.3">
      <c r="A36062" s="46" t="s">
        <v>36085</v>
      </c>
      <c r="B36062" s="47">
        <v>0.13001828744806401</v>
      </c>
      <c r="C36062" s="48">
        <v>1.01670525888427E-4</v>
      </c>
      <c r="D36062" s="49">
        <v>1.3219027659957336E-5</v>
      </c>
      <c r="E36062" s="48">
        <v>1.0335655914038E-4</v>
      </c>
      <c r="F36062" s="49">
        <v>1.3438242815956755E-5</v>
      </c>
      <c r="G36062" s="50">
        <v>1033.3895980842599</v>
      </c>
      <c r="H36062" s="51">
        <v>134.35954580955865</v>
      </c>
      <c r="I36062" s="52">
        <v>620.03375885056096</v>
      </c>
      <c r="J36062" s="51">
        <v>80.615727485735832</v>
      </c>
      <c r="K36062" s="53">
        <v>1653.4233569348301</v>
      </c>
      <c r="L36062" s="51">
        <v>214.97527329529447</v>
      </c>
    </row>
    <row r="36063" spans="1:12" ht="21.6" customHeight="1" x14ac:dyDescent="0.3">
      <c r="A36063" s="46" t="s">
        <v>36086</v>
      </c>
      <c r="B36063" s="47">
        <v>0.13001828744806401</v>
      </c>
      <c r="C36063" s="48">
        <v>1.01670525888427E-4</v>
      </c>
      <c r="D36063" s="49">
        <v>1.3219027659957336E-5</v>
      </c>
      <c r="E36063" s="48">
        <v>1.0335655914038E-4</v>
      </c>
      <c r="F36063" s="49">
        <v>1.3438242815956755E-5</v>
      </c>
      <c r="G36063" s="50">
        <v>1053.93880280398</v>
      </c>
      <c r="H36063" s="51">
        <v>137.03131821563633</v>
      </c>
      <c r="I36063" s="52">
        <v>632.36328168238799</v>
      </c>
      <c r="J36063" s="51">
        <v>82.218790929381797</v>
      </c>
      <c r="K36063" s="53">
        <v>1686.3020844863599</v>
      </c>
      <c r="L36063" s="51">
        <v>219.25010914501814</v>
      </c>
    </row>
    <row r="36064" spans="1:12" ht="21.6" customHeight="1" x14ac:dyDescent="0.3">
      <c r="A36064" s="46" t="s">
        <v>36087</v>
      </c>
      <c r="B36064" s="47">
        <v>0.13001828744806401</v>
      </c>
      <c r="C36064" s="48">
        <v>1.01670525888427E-4</v>
      </c>
      <c r="D36064" s="49">
        <v>1.3219027659957336E-5</v>
      </c>
      <c r="E36064" s="48">
        <v>1.0335655914038E-4</v>
      </c>
      <c r="F36064" s="49">
        <v>1.3438242815956755E-5</v>
      </c>
      <c r="G36064" s="50">
        <v>1027.0614039750899</v>
      </c>
      <c r="H36064" s="51">
        <v>133.53676484884542</v>
      </c>
      <c r="I36064" s="52">
        <v>616.23684238505405</v>
      </c>
      <c r="J36064" s="51">
        <v>80.12205890930727</v>
      </c>
      <c r="K36064" s="53">
        <v>1643.29824636014</v>
      </c>
      <c r="L36064" s="51">
        <v>213.65882375815269</v>
      </c>
    </row>
    <row r="36065" spans="1:12" ht="21.6" customHeight="1" x14ac:dyDescent="0.3">
      <c r="A36065" s="46" t="s">
        <v>36088</v>
      </c>
      <c r="B36065" s="47">
        <v>0.13001828744806401</v>
      </c>
      <c r="C36065" s="48">
        <v>1.01670525888427E-4</v>
      </c>
      <c r="D36065" s="49">
        <v>1.3219027659957336E-5</v>
      </c>
      <c r="E36065" s="48">
        <v>1.0335655914038E-4</v>
      </c>
      <c r="F36065" s="49">
        <v>1.3438242815956755E-5</v>
      </c>
      <c r="G36065" s="50">
        <v>1064.0348617944801</v>
      </c>
      <c r="H36065" s="51">
        <v>138.34399051555579</v>
      </c>
      <c r="I36065" s="52">
        <v>638.42091707669204</v>
      </c>
      <c r="J36065" s="51">
        <v>83.006394309333984</v>
      </c>
      <c r="K36065" s="53">
        <v>1702.45577887118</v>
      </c>
      <c r="L36065" s="51">
        <v>221.35038482488977</v>
      </c>
    </row>
    <row r="36066" spans="1:12" ht="21.6" customHeight="1" x14ac:dyDescent="0.3">
      <c r="A36066" s="46" t="s">
        <v>36089</v>
      </c>
      <c r="B36066" s="47">
        <v>0.13001828744806401</v>
      </c>
      <c r="C36066" s="48">
        <v>1.01670525888427E-4</v>
      </c>
      <c r="D36066" s="49">
        <v>1.3219027659957336E-5</v>
      </c>
      <c r="E36066" s="48">
        <v>1.0335655914038E-4</v>
      </c>
      <c r="F36066" s="49">
        <v>1.3438242815956755E-5</v>
      </c>
      <c r="G36066" s="50">
        <v>1022.77568597999</v>
      </c>
      <c r="H36066" s="51">
        <v>132.9795431346372</v>
      </c>
      <c r="I36066" s="52">
        <v>613.66541158799896</v>
      </c>
      <c r="J36066" s="51">
        <v>79.787725880782958</v>
      </c>
      <c r="K36066" s="53">
        <v>1636.44109756799</v>
      </c>
      <c r="L36066" s="51">
        <v>212.76726901542014</v>
      </c>
    </row>
    <row r="36067" spans="1:12" ht="21.6" customHeight="1" x14ac:dyDescent="0.3">
      <c r="A36067" s="46" t="s">
        <v>36090</v>
      </c>
      <c r="B36067" s="47">
        <v>0.13001828744806401</v>
      </c>
      <c r="C36067" s="48">
        <v>1.15286829538689E-4</v>
      </c>
      <c r="D36067" s="49">
        <v>1.4989396141937223E-5</v>
      </c>
      <c r="E36067" s="48">
        <v>1.3359163066716499E-4</v>
      </c>
      <c r="F36067" s="49">
        <v>1.7369355036739062E-5</v>
      </c>
      <c r="G36067" s="50">
        <v>1080.97137121481</v>
      </c>
      <c r="H36067" s="51">
        <v>140.54604646573509</v>
      </c>
      <c r="I36067" s="52">
        <v>648.58282272889096</v>
      </c>
      <c r="J36067" s="51">
        <v>84.327627879441692</v>
      </c>
      <c r="K36067" s="53">
        <v>1729.5541939437101</v>
      </c>
      <c r="L36067" s="51">
        <v>224.87367434517677</v>
      </c>
    </row>
    <row r="36068" spans="1:12" ht="21.6" customHeight="1" x14ac:dyDescent="0.3">
      <c r="A36068" s="46" t="s">
        <v>36091</v>
      </c>
      <c r="B36068" s="47">
        <v>0.13001828744806401</v>
      </c>
      <c r="C36068" s="48">
        <v>1.15286829538689E-4</v>
      </c>
      <c r="D36068" s="49">
        <v>1.4989396141937223E-5</v>
      </c>
      <c r="E36068" s="48">
        <v>1.3359163066716499E-4</v>
      </c>
      <c r="F36068" s="49">
        <v>1.7369355036739062E-5</v>
      </c>
      <c r="G36068" s="50">
        <v>1039.22840702587</v>
      </c>
      <c r="H36068" s="51">
        <v>135.11869774888322</v>
      </c>
      <c r="I36068" s="52">
        <v>623.53704421552402</v>
      </c>
      <c r="J36068" s="51">
        <v>81.071218649330206</v>
      </c>
      <c r="K36068" s="53">
        <v>1662.7654512413901</v>
      </c>
      <c r="L36068" s="51">
        <v>216.18991639821343</v>
      </c>
    </row>
    <row r="36069" spans="1:12" ht="21.6" customHeight="1" x14ac:dyDescent="0.3">
      <c r="A36069" s="46" t="s">
        <v>36092</v>
      </c>
      <c r="B36069" s="47">
        <v>0.13001828744806401</v>
      </c>
      <c r="C36069" s="48">
        <v>1.15286829538689E-4</v>
      </c>
      <c r="D36069" s="49">
        <v>1.4989396141937223E-5</v>
      </c>
      <c r="E36069" s="48">
        <v>1.3359163066716499E-4</v>
      </c>
      <c r="F36069" s="49">
        <v>1.7369355036739062E-5</v>
      </c>
      <c r="G36069" s="50">
        <v>1077.22945419757</v>
      </c>
      <c r="H36069" s="51">
        <v>140.05952882338076</v>
      </c>
      <c r="I36069" s="52">
        <v>646.33767251854397</v>
      </c>
      <c r="J36069" s="51">
        <v>84.035717294028714</v>
      </c>
      <c r="K36069" s="53">
        <v>1723.5671267161099</v>
      </c>
      <c r="L36069" s="51">
        <v>224.09524611740949</v>
      </c>
    </row>
    <row r="36070" spans="1:12" ht="21.6" customHeight="1" x14ac:dyDescent="0.3">
      <c r="A36070" s="46" t="s">
        <v>36093</v>
      </c>
      <c r="B36070" s="47">
        <v>0.13001828744806401</v>
      </c>
      <c r="C36070" s="48">
        <v>1.15286829538689E-4</v>
      </c>
      <c r="D36070" s="49">
        <v>1.4989396141937223E-5</v>
      </c>
      <c r="E36070" s="48">
        <v>1.3359163066716499E-4</v>
      </c>
      <c r="F36070" s="49">
        <v>1.7369355036739062E-5</v>
      </c>
      <c r="G36070" s="50">
        <v>1035.0541396988001</v>
      </c>
      <c r="H36070" s="51">
        <v>134.57596665966719</v>
      </c>
      <c r="I36070" s="52">
        <v>621.03248381928404</v>
      </c>
      <c r="J36070" s="51">
        <v>80.745579995800838</v>
      </c>
      <c r="K36070" s="53">
        <v>1656.0866235180899</v>
      </c>
      <c r="L36070" s="51">
        <v>215.32154665546801</v>
      </c>
    </row>
    <row r="36071" spans="1:12" ht="21.6" customHeight="1" x14ac:dyDescent="0.3">
      <c r="A36071" s="46" t="s">
        <v>36094</v>
      </c>
      <c r="B36071" s="47">
        <v>0.13001828744806401</v>
      </c>
      <c r="C36071" s="48">
        <v>1.15286829538689E-4</v>
      </c>
      <c r="D36071" s="49">
        <v>1.4989396141937223E-5</v>
      </c>
      <c r="E36071" s="48">
        <v>1.3359163066716499E-4</v>
      </c>
      <c r="F36071" s="49">
        <v>1.7369355036739062E-5</v>
      </c>
      <c r="G36071" s="50">
        <v>1055.5770227191499</v>
      </c>
      <c r="H36071" s="51">
        <v>137.24431676347004</v>
      </c>
      <c r="I36071" s="52">
        <v>633.34621363149404</v>
      </c>
      <c r="J36071" s="51">
        <v>82.346590058082555</v>
      </c>
      <c r="K36071" s="53">
        <v>1688.9232363506501</v>
      </c>
      <c r="L36071" s="51">
        <v>219.59090682155261</v>
      </c>
    </row>
    <row r="36072" spans="1:12" ht="21.6" customHeight="1" x14ac:dyDescent="0.3">
      <c r="A36072" s="46" t="s">
        <v>36095</v>
      </c>
      <c r="B36072" s="47">
        <v>0.13001828744806401</v>
      </c>
      <c r="C36072" s="48">
        <v>1.15286829538689E-4</v>
      </c>
      <c r="D36072" s="49">
        <v>1.4989396141937223E-5</v>
      </c>
      <c r="E36072" s="48">
        <v>1.3359163066716499E-4</v>
      </c>
      <c r="F36072" s="49">
        <v>1.7369355036739062E-5</v>
      </c>
      <c r="G36072" s="50">
        <v>1028.46717373048</v>
      </c>
      <c r="H36072" s="51">
        <v>133.71954062498753</v>
      </c>
      <c r="I36072" s="52">
        <v>617.08030423829098</v>
      </c>
      <c r="J36072" s="51">
        <v>80.231724374992908</v>
      </c>
      <c r="K36072" s="53">
        <v>1645.54747796877</v>
      </c>
      <c r="L36072" s="51">
        <v>213.95126499998042</v>
      </c>
    </row>
    <row r="36073" spans="1:12" ht="21.6" customHeight="1" x14ac:dyDescent="0.3">
      <c r="A36073" s="46" t="s">
        <v>36096</v>
      </c>
      <c r="B36073" s="47">
        <v>0.13001828744806401</v>
      </c>
      <c r="C36073" s="48">
        <v>1.15286829538689E-4</v>
      </c>
      <c r="D36073" s="49">
        <v>1.4989396141937223E-5</v>
      </c>
      <c r="E36073" s="48">
        <v>1.3359163066716499E-4</v>
      </c>
      <c r="F36073" s="49">
        <v>1.7369355036739062E-5</v>
      </c>
      <c r="G36073" s="50">
        <v>1065.4546424093801</v>
      </c>
      <c r="H36073" s="51">
        <v>138.52858795965705</v>
      </c>
      <c r="I36073" s="52">
        <v>639.27278544563296</v>
      </c>
      <c r="J36073" s="51">
        <v>83.117152775794864</v>
      </c>
      <c r="K36073" s="53">
        <v>1704.7274278550201</v>
      </c>
      <c r="L36073" s="51">
        <v>221.64574073545191</v>
      </c>
    </row>
    <row r="36074" spans="1:12" ht="21.6" customHeight="1" x14ac:dyDescent="0.3">
      <c r="A36074" s="46" t="s">
        <v>36097</v>
      </c>
      <c r="B36074" s="47">
        <v>0.13001828744806401</v>
      </c>
      <c r="C36074" s="48">
        <v>1.15286829538689E-4</v>
      </c>
      <c r="D36074" s="49">
        <v>1.4989396141937223E-5</v>
      </c>
      <c r="E36074" s="48">
        <v>1.3359163066716499E-4</v>
      </c>
      <c r="F36074" s="49">
        <v>1.7369355036739062E-5</v>
      </c>
      <c r="G36074" s="50">
        <v>1024.19507260253</v>
      </c>
      <c r="H36074" s="51">
        <v>133.16408935252653</v>
      </c>
      <c r="I36074" s="52">
        <v>614.51704356152004</v>
      </c>
      <c r="J36074" s="51">
        <v>79.898453611516189</v>
      </c>
      <c r="K36074" s="53">
        <v>1638.71211616405</v>
      </c>
      <c r="L36074" s="51">
        <v>213.06254296404273</v>
      </c>
    </row>
    <row r="36075" spans="1:12" ht="21.6" customHeight="1" x14ac:dyDescent="0.3">
      <c r="A36075" s="46" t="s">
        <v>36098</v>
      </c>
      <c r="B36075" s="47">
        <v>0.13001828744806401</v>
      </c>
      <c r="C36075" s="48">
        <v>1.13265961875708E-4</v>
      </c>
      <c r="D36075" s="49">
        <v>1.4726646389237262E-5</v>
      </c>
      <c r="E36075" s="48">
        <v>1.2899773464337399E-4</v>
      </c>
      <c r="F36075" s="49">
        <v>1.6772064543011284E-5</v>
      </c>
      <c r="G36075" s="50">
        <v>1080.7296079785799</v>
      </c>
      <c r="H36075" s="51">
        <v>140.51461282379253</v>
      </c>
      <c r="I36075" s="52">
        <v>648.43776478714994</v>
      </c>
      <c r="J36075" s="51">
        <v>84.308767694275787</v>
      </c>
      <c r="K36075" s="53">
        <v>1729.1673727657301</v>
      </c>
      <c r="L36075" s="51">
        <v>224.82338051806832</v>
      </c>
    </row>
    <row r="36076" spans="1:12" ht="21.6" customHeight="1" x14ac:dyDescent="0.3">
      <c r="A36076" s="46" t="s">
        <v>36099</v>
      </c>
      <c r="B36076" s="47">
        <v>0.13001828744806401</v>
      </c>
      <c r="C36076" s="48">
        <v>1.13265961875708E-4</v>
      </c>
      <c r="D36076" s="49">
        <v>1.4726646389237262E-5</v>
      </c>
      <c r="E36076" s="48">
        <v>1.2899773464337399E-4</v>
      </c>
      <c r="F36076" s="49">
        <v>1.6772064543011284E-5</v>
      </c>
      <c r="G36076" s="50">
        <v>1038.9784251162</v>
      </c>
      <c r="H36076" s="51">
        <v>135.08619552909494</v>
      </c>
      <c r="I36076" s="52">
        <v>623.38705506972497</v>
      </c>
      <c r="J36076" s="51">
        <v>81.051717317457616</v>
      </c>
      <c r="K36076" s="53">
        <v>1662.36548018593</v>
      </c>
      <c r="L36076" s="51">
        <v>216.13791284655255</v>
      </c>
    </row>
    <row r="36077" spans="1:12" ht="21.6" customHeight="1" x14ac:dyDescent="0.3">
      <c r="A36077" s="46" t="s">
        <v>36100</v>
      </c>
      <c r="B36077" s="47">
        <v>0.13001828744806401</v>
      </c>
      <c r="C36077" s="48">
        <v>1.13265961875708E-4</v>
      </c>
      <c r="D36077" s="49">
        <v>1.4726646389237262E-5</v>
      </c>
      <c r="E36077" s="48">
        <v>1.2899773464337399E-4</v>
      </c>
      <c r="F36077" s="49">
        <v>1.6772064543011284E-5</v>
      </c>
      <c r="G36077" s="50">
        <v>1076.9879223436701</v>
      </c>
      <c r="H36077" s="51">
        <v>140.02812526537255</v>
      </c>
      <c r="I36077" s="52">
        <v>646.19275340620197</v>
      </c>
      <c r="J36077" s="51">
        <v>84.016875159223517</v>
      </c>
      <c r="K36077" s="53">
        <v>1723.18067574987</v>
      </c>
      <c r="L36077" s="51">
        <v>224.04500042459608</v>
      </c>
    </row>
    <row r="36078" spans="1:12" ht="21.6" customHeight="1" x14ac:dyDescent="0.3">
      <c r="A36078" s="46" t="s">
        <v>36101</v>
      </c>
      <c r="B36078" s="47">
        <v>0.13001828744806401</v>
      </c>
      <c r="C36078" s="48">
        <v>1.13265961875708E-4</v>
      </c>
      <c r="D36078" s="49">
        <v>1.4726646389237262E-5</v>
      </c>
      <c r="E36078" s="48">
        <v>1.2899773464337399E-4</v>
      </c>
      <c r="F36078" s="49">
        <v>1.6772064543011284E-5</v>
      </c>
      <c r="G36078" s="50">
        <v>1034.8053305401299</v>
      </c>
      <c r="H36078" s="51">
        <v>134.54361691895551</v>
      </c>
      <c r="I36078" s="52">
        <v>620.88319832407797</v>
      </c>
      <c r="J36078" s="51">
        <v>80.72617015137331</v>
      </c>
      <c r="K36078" s="53">
        <v>1655.68852886421</v>
      </c>
      <c r="L36078" s="51">
        <v>215.26978707032882</v>
      </c>
    </row>
    <row r="36079" spans="1:12" ht="21.6" customHeight="1" x14ac:dyDescent="0.3">
      <c r="A36079" s="46" t="s">
        <v>36102</v>
      </c>
      <c r="B36079" s="47">
        <v>0.13001828744806401</v>
      </c>
      <c r="C36079" s="48">
        <v>1.13265961875708E-4</v>
      </c>
      <c r="D36079" s="49">
        <v>1.4726646389237262E-5</v>
      </c>
      <c r="E36079" s="48">
        <v>1.2899773464337399E-4</v>
      </c>
      <c r="F36079" s="49">
        <v>1.6772064543011284E-5</v>
      </c>
      <c r="G36079" s="50">
        <v>1055.33666361624</v>
      </c>
      <c r="H36079" s="51">
        <v>137.21306568453713</v>
      </c>
      <c r="I36079" s="52">
        <v>633.20199816974502</v>
      </c>
      <c r="J36079" s="51">
        <v>82.327839410722405</v>
      </c>
      <c r="K36079" s="53">
        <v>1688.5386617859799</v>
      </c>
      <c r="L36079" s="51">
        <v>219.54090509525952</v>
      </c>
    </row>
    <row r="36080" spans="1:12" ht="21.6" customHeight="1" x14ac:dyDescent="0.3">
      <c r="A36080" s="46" t="s">
        <v>36103</v>
      </c>
      <c r="B36080" s="47">
        <v>0.13001828744806401</v>
      </c>
      <c r="C36080" s="48">
        <v>1.13265961875708E-4</v>
      </c>
      <c r="D36080" s="49">
        <v>1.4726646389237262E-5</v>
      </c>
      <c r="E36080" s="48">
        <v>1.2899773464337399E-4</v>
      </c>
      <c r="F36080" s="49">
        <v>1.6772064543011284E-5</v>
      </c>
      <c r="G36080" s="50">
        <v>1027.7520609778901</v>
      </c>
      <c r="H36080" s="51">
        <v>133.62656288956353</v>
      </c>
      <c r="I36080" s="52">
        <v>616.65123658673701</v>
      </c>
      <c r="J36080" s="51">
        <v>80.175937733738508</v>
      </c>
      <c r="K36080" s="53">
        <v>1644.4032975646301</v>
      </c>
      <c r="L36080" s="51">
        <v>213.80250062330202</v>
      </c>
    </row>
    <row r="36081" spans="1:12" ht="21.6" customHeight="1" x14ac:dyDescent="0.3">
      <c r="A36081" s="46" t="s">
        <v>36104</v>
      </c>
      <c r="B36081" s="47">
        <v>0.13001828744806401</v>
      </c>
      <c r="C36081" s="48">
        <v>1.13265961875708E-4</v>
      </c>
      <c r="D36081" s="49">
        <v>1.4726646389237262E-5</v>
      </c>
      <c r="E36081" s="48">
        <v>1.2899773464337399E-4</v>
      </c>
      <c r="F36081" s="49">
        <v>1.6772064543011284E-5</v>
      </c>
      <c r="G36081" s="50">
        <v>1064.74797971256</v>
      </c>
      <c r="H36081" s="51">
        <v>138.43670888601307</v>
      </c>
      <c r="I36081" s="52">
        <v>638.84878782753594</v>
      </c>
      <c r="J36081" s="51">
        <v>83.062025331607828</v>
      </c>
      <c r="K36081" s="53">
        <v>1703.59676754009</v>
      </c>
      <c r="L36081" s="51">
        <v>221.49873421762089</v>
      </c>
    </row>
    <row r="36082" spans="1:12" ht="21.6" customHeight="1" x14ac:dyDescent="0.3">
      <c r="A36082" s="46" t="s">
        <v>36105</v>
      </c>
      <c r="B36082" s="47">
        <v>0.13001828744806401</v>
      </c>
      <c r="C36082" s="48">
        <v>1.13265961875708E-4</v>
      </c>
      <c r="D36082" s="49">
        <v>1.4726646389237262E-5</v>
      </c>
      <c r="E36082" s="48">
        <v>1.2899773464337399E-4</v>
      </c>
      <c r="F36082" s="49">
        <v>1.6772064543011284E-5</v>
      </c>
      <c r="G36082" s="50">
        <v>1023.48277874095</v>
      </c>
      <c r="H36082" s="51">
        <v>133.07147812448414</v>
      </c>
      <c r="I36082" s="52">
        <v>614.08966724457105</v>
      </c>
      <c r="J36082" s="51">
        <v>79.84288687469062</v>
      </c>
      <c r="K36082" s="53">
        <v>1637.5724459855201</v>
      </c>
      <c r="L36082" s="51">
        <v>212.91436499917478</v>
      </c>
    </row>
    <row r="36083" spans="1:12" ht="21.6" customHeight="1" x14ac:dyDescent="0.3">
      <c r="A36083" s="46" t="s">
        <v>36106</v>
      </c>
      <c r="B36083" s="47">
        <v>0.13001828744806401</v>
      </c>
      <c r="C36083" s="48">
        <v>1.05276546764728E-4</v>
      </c>
      <c r="D36083" s="49">
        <v>1.3687876318795958E-5</v>
      </c>
      <c r="E36083" s="48">
        <v>1.17255553321535E-4</v>
      </c>
      <c r="F36083" s="49">
        <v>1.5245366236641134E-5</v>
      </c>
      <c r="G36083" s="50">
        <v>1078.29749214907</v>
      </c>
      <c r="H36083" s="51">
        <v>140.19839328876432</v>
      </c>
      <c r="I36083" s="52">
        <v>646.97849528944698</v>
      </c>
      <c r="J36083" s="51">
        <v>84.119035973259244</v>
      </c>
      <c r="K36083" s="53">
        <v>1725.2759874385199</v>
      </c>
      <c r="L36083" s="51">
        <v>224.31742926202355</v>
      </c>
    </row>
    <row r="36084" spans="1:12" ht="21.6" customHeight="1" x14ac:dyDescent="0.3">
      <c r="A36084" s="46" t="s">
        <v>36107</v>
      </c>
      <c r="B36084" s="47">
        <v>0.13001828744806401</v>
      </c>
      <c r="C36084" s="48">
        <v>1.05276546764728E-4</v>
      </c>
      <c r="D36084" s="49">
        <v>1.3687876318795958E-5</v>
      </c>
      <c r="E36084" s="48">
        <v>1.17255553321535E-4</v>
      </c>
      <c r="F36084" s="49">
        <v>1.5245366236641134E-5</v>
      </c>
      <c r="G36084" s="50">
        <v>1036.60776379559</v>
      </c>
      <c r="H36084" s="51">
        <v>134.77796620406986</v>
      </c>
      <c r="I36084" s="52">
        <v>621.96465827735597</v>
      </c>
      <c r="J36084" s="51">
        <v>80.866779722442175</v>
      </c>
      <c r="K36084" s="53">
        <v>1658.5724220729401</v>
      </c>
      <c r="L36084" s="51">
        <v>215.64474592651203</v>
      </c>
    </row>
    <row r="36085" spans="1:12" ht="21.6" customHeight="1" x14ac:dyDescent="0.3">
      <c r="A36085" s="46" t="s">
        <v>36108</v>
      </c>
      <c r="B36085" s="47">
        <v>0.13001828744806401</v>
      </c>
      <c r="C36085" s="48">
        <v>1.05276546764728E-4</v>
      </c>
      <c r="D36085" s="49">
        <v>1.3687876318795958E-5</v>
      </c>
      <c r="E36085" s="48">
        <v>1.17255553321535E-4</v>
      </c>
      <c r="F36085" s="49">
        <v>1.5245366236641134E-5</v>
      </c>
      <c r="G36085" s="50">
        <v>1074.56055942641</v>
      </c>
      <c r="H36085" s="51">
        <v>139.71252369585545</v>
      </c>
      <c r="I36085" s="52">
        <v>644.73633565584998</v>
      </c>
      <c r="J36085" s="51">
        <v>83.82751421751378</v>
      </c>
      <c r="K36085" s="53">
        <v>1719.2968950822601</v>
      </c>
      <c r="L36085" s="51">
        <v>223.54003791336925</v>
      </c>
    </row>
    <row r="36086" spans="1:12" ht="21.6" customHeight="1" x14ac:dyDescent="0.3">
      <c r="A36086" s="46" t="s">
        <v>36109</v>
      </c>
      <c r="B36086" s="47">
        <v>0.13001828744806401</v>
      </c>
      <c r="C36086" s="48">
        <v>1.05276546764728E-4</v>
      </c>
      <c r="D36086" s="49">
        <v>1.3687876318795958E-5</v>
      </c>
      <c r="E36086" s="48">
        <v>1.17255553321535E-4</v>
      </c>
      <c r="F36086" s="49">
        <v>1.5245366236641134E-5</v>
      </c>
      <c r="G36086" s="50">
        <v>1032.4297428213899</v>
      </c>
      <c r="H36086" s="51">
        <v>134.23474707208229</v>
      </c>
      <c r="I36086" s="52">
        <v>619.45784569283501</v>
      </c>
      <c r="J36086" s="51">
        <v>80.540848243249499</v>
      </c>
      <c r="K36086" s="53">
        <v>1651.8875885142199</v>
      </c>
      <c r="L36086" s="51">
        <v>214.77559531533177</v>
      </c>
    </row>
    <row r="36087" spans="1:12" ht="21.6" customHeight="1" x14ac:dyDescent="0.3">
      <c r="A36087" s="46" t="s">
        <v>36110</v>
      </c>
      <c r="B36087" s="47">
        <v>0.13001828744806401</v>
      </c>
      <c r="C36087" s="48">
        <v>1.05276546764728E-4</v>
      </c>
      <c r="D36087" s="49">
        <v>1.3687876318795958E-5</v>
      </c>
      <c r="E36087" s="48">
        <v>1.17255553321535E-4</v>
      </c>
      <c r="F36087" s="49">
        <v>1.5245366236641134E-5</v>
      </c>
      <c r="G36087" s="50">
        <v>1052.95855269559</v>
      </c>
      <c r="H36087" s="51">
        <v>136.90386777527269</v>
      </c>
      <c r="I36087" s="52">
        <v>631.77513161735806</v>
      </c>
      <c r="J36087" s="51">
        <v>82.142320665164135</v>
      </c>
      <c r="K36087" s="53">
        <v>1684.7336843129499</v>
      </c>
      <c r="L36087" s="51">
        <v>219.04618844043682</v>
      </c>
    </row>
    <row r="36088" spans="1:12" ht="21.6" customHeight="1" x14ac:dyDescent="0.3">
      <c r="A36088" s="46" t="s">
        <v>36111</v>
      </c>
      <c r="B36088" s="47">
        <v>0.13001828744806401</v>
      </c>
      <c r="C36088" s="48">
        <v>1.05276546764728E-4</v>
      </c>
      <c r="D36088" s="49">
        <v>1.3687876318795958E-5</v>
      </c>
      <c r="E36088" s="48">
        <v>1.17255553321535E-4</v>
      </c>
      <c r="F36088" s="49">
        <v>1.5245366236641134E-5</v>
      </c>
      <c r="G36088" s="50">
        <v>1025.88221664358</v>
      </c>
      <c r="H36088" s="51">
        <v>133.38344893142207</v>
      </c>
      <c r="I36088" s="52">
        <v>615.52932998615404</v>
      </c>
      <c r="J36088" s="51">
        <v>80.030069358854021</v>
      </c>
      <c r="K36088" s="53">
        <v>1641.4115466297401</v>
      </c>
      <c r="L36088" s="51">
        <v>213.4135182902761</v>
      </c>
    </row>
    <row r="36089" spans="1:12" ht="21.6" customHeight="1" x14ac:dyDescent="0.3">
      <c r="A36089" s="46" t="s">
        <v>36112</v>
      </c>
      <c r="B36089" s="47">
        <v>0.13001828744806401</v>
      </c>
      <c r="C36089" s="48">
        <v>1.05276546764728E-4</v>
      </c>
      <c r="D36089" s="49">
        <v>1.3687876318795958E-5</v>
      </c>
      <c r="E36089" s="48">
        <v>1.17255553321535E-4</v>
      </c>
      <c r="F36089" s="49">
        <v>1.5245366236641134E-5</v>
      </c>
      <c r="G36089" s="50">
        <v>1062.8237684006499</v>
      </c>
      <c r="H36089" s="51">
        <v>138.18652622655031</v>
      </c>
      <c r="I36089" s="52">
        <v>637.69426104039496</v>
      </c>
      <c r="J36089" s="51">
        <v>82.911915735930847</v>
      </c>
      <c r="K36089" s="53">
        <v>1700.51802944105</v>
      </c>
      <c r="L36089" s="51">
        <v>221.09844196248116</v>
      </c>
    </row>
    <row r="36090" spans="1:12" ht="21.6" customHeight="1" x14ac:dyDescent="0.3">
      <c r="A36090" s="46" t="s">
        <v>36113</v>
      </c>
      <c r="B36090" s="47">
        <v>0.13001828744806401</v>
      </c>
      <c r="C36090" s="48">
        <v>1.05276546764728E-4</v>
      </c>
      <c r="D36090" s="49">
        <v>1.3687876318795958E-5</v>
      </c>
      <c r="E36090" s="48">
        <v>1.17255553321535E-4</v>
      </c>
      <c r="F36090" s="49">
        <v>1.5245366236641134E-5</v>
      </c>
      <c r="G36090" s="50">
        <v>1021.6062964386</v>
      </c>
      <c r="H36090" s="51">
        <v>132.82750110910598</v>
      </c>
      <c r="I36090" s="52">
        <v>612.96377786315998</v>
      </c>
      <c r="J36090" s="51">
        <v>79.696500665463589</v>
      </c>
      <c r="K36090" s="53">
        <v>1634.5700743017601</v>
      </c>
      <c r="L36090" s="51">
        <v>212.52400177456957</v>
      </c>
    </row>
    <row r="36091" spans="1:12" ht="21.6" customHeight="1" x14ac:dyDescent="0.3">
      <c r="A36091" s="46" t="s">
        <v>36114</v>
      </c>
      <c r="B36091" s="47">
        <v>0.13001828744806401</v>
      </c>
      <c r="C36091" s="48">
        <v>1.03544635249846E-4</v>
      </c>
      <c r="D36091" s="49">
        <v>1.3462696149619418E-5</v>
      </c>
      <c r="E36091" s="48">
        <v>1.1322341584794399E-4</v>
      </c>
      <c r="F36091" s="49">
        <v>1.4721114627569669E-5</v>
      </c>
      <c r="G36091" s="50">
        <v>1078.0966911887699</v>
      </c>
      <c r="H36091" s="51">
        <v>140.17228549178819</v>
      </c>
      <c r="I36091" s="52">
        <v>646.85801471326204</v>
      </c>
      <c r="J36091" s="51">
        <v>84.103371295072918</v>
      </c>
      <c r="K36091" s="53">
        <v>1724.9547059020299</v>
      </c>
      <c r="L36091" s="51">
        <v>224.27565678686111</v>
      </c>
    </row>
    <row r="36092" spans="1:12" ht="21.6" customHeight="1" x14ac:dyDescent="0.3">
      <c r="A36092" s="46" t="s">
        <v>36115</v>
      </c>
      <c r="B36092" s="47">
        <v>0.13001828744806401</v>
      </c>
      <c r="C36092" s="48">
        <v>1.03544635249846E-4</v>
      </c>
      <c r="D36092" s="49">
        <v>1.3462696149619418E-5</v>
      </c>
      <c r="E36092" s="48">
        <v>1.1322341584794399E-4</v>
      </c>
      <c r="F36092" s="49">
        <v>1.4721114627569669E-5</v>
      </c>
      <c r="G36092" s="50">
        <v>1036.39944461082</v>
      </c>
      <c r="H36092" s="51">
        <v>134.75088090042348</v>
      </c>
      <c r="I36092" s="52">
        <v>621.83966676649698</v>
      </c>
      <c r="J36092" s="51">
        <v>80.850528540254743</v>
      </c>
      <c r="K36092" s="53">
        <v>1658.2391113773199</v>
      </c>
      <c r="L36092" s="51">
        <v>215.60140944067822</v>
      </c>
    </row>
    <row r="36093" spans="1:12" ht="21.6" customHeight="1" x14ac:dyDescent="0.3">
      <c r="A36093" s="46" t="s">
        <v>36116</v>
      </c>
      <c r="B36093" s="47">
        <v>0.13001828744806401</v>
      </c>
      <c r="C36093" s="48">
        <v>1.03544635249846E-4</v>
      </c>
      <c r="D36093" s="49">
        <v>1.3462696149619418E-5</v>
      </c>
      <c r="E36093" s="48">
        <v>1.1322341584794399E-4</v>
      </c>
      <c r="F36093" s="49">
        <v>1.4721114627569669E-5</v>
      </c>
      <c r="G36093" s="50">
        <v>1074.3599087453499</v>
      </c>
      <c r="H36093" s="51">
        <v>139.68643543792874</v>
      </c>
      <c r="I36093" s="52">
        <v>644.61594524721295</v>
      </c>
      <c r="J36093" s="51">
        <v>83.811861262757631</v>
      </c>
      <c r="K36093" s="53">
        <v>1718.9758539925599</v>
      </c>
      <c r="L36093" s="51">
        <v>223.49829670068635</v>
      </c>
    </row>
    <row r="36094" spans="1:12" ht="21.6" customHeight="1" x14ac:dyDescent="0.3">
      <c r="A36094" s="46" t="s">
        <v>36117</v>
      </c>
      <c r="B36094" s="47">
        <v>0.13001828744806401</v>
      </c>
      <c r="C36094" s="48">
        <v>1.03544635249846E-4</v>
      </c>
      <c r="D36094" s="49">
        <v>1.3462696149619418E-5</v>
      </c>
      <c r="E36094" s="48">
        <v>1.1322341584794399E-4</v>
      </c>
      <c r="F36094" s="49">
        <v>1.4721114627569669E-5</v>
      </c>
      <c r="G36094" s="50">
        <v>1032.22218532026</v>
      </c>
      <c r="H36094" s="51">
        <v>134.20776080123838</v>
      </c>
      <c r="I36094" s="52">
        <v>619.333311192157</v>
      </c>
      <c r="J36094" s="51">
        <v>80.524656480743147</v>
      </c>
      <c r="K36094" s="53">
        <v>1651.5554965124099</v>
      </c>
      <c r="L36094" s="51">
        <v>214.73241728198153</v>
      </c>
    </row>
    <row r="36095" spans="1:12" ht="21.6" customHeight="1" x14ac:dyDescent="0.3">
      <c r="A36095" s="46" t="s">
        <v>36118</v>
      </c>
      <c r="B36095" s="47">
        <v>0.13001828744806401</v>
      </c>
      <c r="C36095" s="48">
        <v>1.03544635249846E-4</v>
      </c>
      <c r="D36095" s="49">
        <v>1.3462696149619418E-5</v>
      </c>
      <c r="E36095" s="48">
        <v>1.1322341584794399E-4</v>
      </c>
      <c r="F36095" s="49">
        <v>1.4721114627569669E-5</v>
      </c>
      <c r="G36095" s="50">
        <v>1052.75866369816</v>
      </c>
      <c r="H36095" s="51">
        <v>136.87787855014713</v>
      </c>
      <c r="I36095" s="52">
        <v>631.65519821889995</v>
      </c>
      <c r="J36095" s="51">
        <v>82.126727130088781</v>
      </c>
      <c r="K36095" s="53">
        <v>1684.4138619170601</v>
      </c>
      <c r="L36095" s="51">
        <v>219.0046056802359</v>
      </c>
    </row>
    <row r="36096" spans="1:12" ht="21.6" customHeight="1" x14ac:dyDescent="0.3">
      <c r="A36096" s="46" t="s">
        <v>36119</v>
      </c>
      <c r="B36096" s="47">
        <v>0.13001828744806401</v>
      </c>
      <c r="C36096" s="48">
        <v>1.03544635249846E-4</v>
      </c>
      <c r="D36096" s="49">
        <v>1.3462696149619418E-5</v>
      </c>
      <c r="E36096" s="48">
        <v>1.1322341584794399E-4</v>
      </c>
      <c r="F36096" s="49">
        <v>1.4721114627569669E-5</v>
      </c>
      <c r="G36096" s="50">
        <v>1025.2543166303999</v>
      </c>
      <c r="H36096" s="51">
        <v>133.30181044701976</v>
      </c>
      <c r="I36096" s="52">
        <v>615.15258997824196</v>
      </c>
      <c r="J36096" s="51">
        <v>79.981086268212124</v>
      </c>
      <c r="K36096" s="53">
        <v>1640.4069066086399</v>
      </c>
      <c r="L36096" s="51">
        <v>213.28289671523189</v>
      </c>
    </row>
    <row r="36097" spans="1:12" ht="21.6" customHeight="1" x14ac:dyDescent="0.3">
      <c r="A36097" s="46" t="s">
        <v>36120</v>
      </c>
      <c r="B36097" s="47">
        <v>0.13001828744806401</v>
      </c>
      <c r="C36097" s="48">
        <v>1.03544635249846E-4</v>
      </c>
      <c r="D36097" s="49">
        <v>1.3462696149619418E-5</v>
      </c>
      <c r="E36097" s="48">
        <v>1.1322341584794399E-4</v>
      </c>
      <c r="F36097" s="49">
        <v>1.4721114627569669E-5</v>
      </c>
      <c r="G36097" s="50">
        <v>1062.20124120645</v>
      </c>
      <c r="H36097" s="51">
        <v>138.10558630687061</v>
      </c>
      <c r="I36097" s="52">
        <v>637.32074472387296</v>
      </c>
      <c r="J36097" s="51">
        <v>82.863351784122742</v>
      </c>
      <c r="K36097" s="53">
        <v>1699.5219859303299</v>
      </c>
      <c r="L36097" s="51">
        <v>220.96893809099333</v>
      </c>
    </row>
    <row r="36098" spans="1:12" ht="21.6" customHeight="1" x14ac:dyDescent="0.3">
      <c r="A36098" s="46" t="s">
        <v>36121</v>
      </c>
      <c r="B36098" s="47">
        <v>0.13001828744806401</v>
      </c>
      <c r="C36098" s="48">
        <v>1.03544635249846E-4</v>
      </c>
      <c r="D36098" s="49">
        <v>1.3462696149619418E-5</v>
      </c>
      <c r="E36098" s="48">
        <v>1.1322341584794399E-4</v>
      </c>
      <c r="F36098" s="49">
        <v>1.4721114627569669E-5</v>
      </c>
      <c r="G36098" s="50">
        <v>1020.9799357780601</v>
      </c>
      <c r="H36098" s="51">
        <v>132.74606276869775</v>
      </c>
      <c r="I36098" s="52">
        <v>612.58796146684097</v>
      </c>
      <c r="J36098" s="51">
        <v>79.647637661219292</v>
      </c>
      <c r="K36098" s="53">
        <v>1633.56789724491</v>
      </c>
      <c r="L36098" s="51">
        <v>212.39370042991703</v>
      </c>
    </row>
    <row r="36099" spans="1:12" ht="21.6" customHeight="1" x14ac:dyDescent="0.3">
      <c r="A36099" s="46" t="s">
        <v>36122</v>
      </c>
      <c r="B36099" s="47">
        <v>0.13001828744806401</v>
      </c>
      <c r="C36099" s="48">
        <v>1.1003159590967601E-4</v>
      </c>
      <c r="D36099" s="49">
        <v>1.4306119665353479E-5</v>
      </c>
      <c r="E36099" s="48">
        <v>1.2194978549537801E-4</v>
      </c>
      <c r="F36099" s="49">
        <v>1.5855702264767805E-5</v>
      </c>
      <c r="G36099" s="50">
        <v>1083.2627073507599</v>
      </c>
      <c r="H36099" s="51">
        <v>140.84396206609915</v>
      </c>
      <c r="I36099" s="52">
        <v>649.95762441045702</v>
      </c>
      <c r="J36099" s="51">
        <v>84.506377239659628</v>
      </c>
      <c r="K36099" s="53">
        <v>1733.22033176121</v>
      </c>
      <c r="L36099" s="51">
        <v>225.35033930575878</v>
      </c>
    </row>
    <row r="36100" spans="1:12" ht="21.6" customHeight="1" x14ac:dyDescent="0.3">
      <c r="A36100" s="46" t="s">
        <v>36123</v>
      </c>
      <c r="B36100" s="47">
        <v>0.13001828744806401</v>
      </c>
      <c r="C36100" s="48">
        <v>1.1003159590967601E-4</v>
      </c>
      <c r="D36100" s="49">
        <v>1.4306119665353479E-5</v>
      </c>
      <c r="E36100" s="48">
        <v>1.2194978549537801E-4</v>
      </c>
      <c r="F36100" s="49">
        <v>1.5855702264767805E-5</v>
      </c>
      <c r="G36100" s="50">
        <v>1041.3841022603699</v>
      </c>
      <c r="H36100" s="51">
        <v>135.39897755153285</v>
      </c>
      <c r="I36100" s="52">
        <v>624.83046135622601</v>
      </c>
      <c r="J36100" s="51">
        <v>81.239386530920243</v>
      </c>
      <c r="K36100" s="53">
        <v>1666.2145636165999</v>
      </c>
      <c r="L36100" s="51">
        <v>216.63836408245311</v>
      </c>
    </row>
    <row r="36101" spans="1:12" ht="21.6" customHeight="1" x14ac:dyDescent="0.3">
      <c r="A36101" s="46" t="s">
        <v>36124</v>
      </c>
      <c r="B36101" s="47">
        <v>0.13001828744806401</v>
      </c>
      <c r="C36101" s="48">
        <v>1.1003159590967601E-4</v>
      </c>
      <c r="D36101" s="49">
        <v>1.4306119665353479E-5</v>
      </c>
      <c r="E36101" s="48">
        <v>1.2194978549537801E-4</v>
      </c>
      <c r="F36101" s="49">
        <v>1.5855702264767805E-5</v>
      </c>
      <c r="G36101" s="50">
        <v>1079.48078332718</v>
      </c>
      <c r="H36101" s="51">
        <v>140.35224278129459</v>
      </c>
      <c r="I36101" s="52">
        <v>647.68846999630796</v>
      </c>
      <c r="J36101" s="51">
        <v>84.211345668776758</v>
      </c>
      <c r="K36101" s="53">
        <v>1727.16925332348</v>
      </c>
      <c r="L36101" s="51">
        <v>224.56358845007134</v>
      </c>
    </row>
    <row r="36102" spans="1:12" ht="21.6" customHeight="1" x14ac:dyDescent="0.3">
      <c r="A36102" s="46" t="s">
        <v>36125</v>
      </c>
      <c r="B36102" s="47">
        <v>0.13001828744806401</v>
      </c>
      <c r="C36102" s="48">
        <v>1.1003159590967601E-4</v>
      </c>
      <c r="D36102" s="49">
        <v>1.4306119665353479E-5</v>
      </c>
      <c r="E36102" s="48">
        <v>1.2194978549537801E-4</v>
      </c>
      <c r="F36102" s="49">
        <v>1.5855702264767805E-5</v>
      </c>
      <c r="G36102" s="50">
        <v>1037.1546986820999</v>
      </c>
      <c r="H36102" s="51">
        <v>134.84907774135948</v>
      </c>
      <c r="I36102" s="52">
        <v>622.29281920926405</v>
      </c>
      <c r="J36102" s="51">
        <v>80.909446644816228</v>
      </c>
      <c r="K36102" s="53">
        <v>1659.4475178913699</v>
      </c>
      <c r="L36102" s="51">
        <v>215.75852438617571</v>
      </c>
    </row>
    <row r="36103" spans="1:12" ht="21.6" customHeight="1" x14ac:dyDescent="0.3">
      <c r="A36103" s="46" t="s">
        <v>36126</v>
      </c>
      <c r="B36103" s="47">
        <v>0.13001828744806401</v>
      </c>
      <c r="C36103" s="48">
        <v>1.1003159590967601E-4</v>
      </c>
      <c r="D36103" s="49">
        <v>1.4306119665353479E-5</v>
      </c>
      <c r="E36103" s="48">
        <v>1.2194978549537801E-4</v>
      </c>
      <c r="F36103" s="49">
        <v>1.5855702264767805E-5</v>
      </c>
      <c r="G36103" s="50">
        <v>1057.7950529352099</v>
      </c>
      <c r="H36103" s="51">
        <v>137.53270125367021</v>
      </c>
      <c r="I36103" s="52">
        <v>634.67703176113105</v>
      </c>
      <c r="J36103" s="51">
        <v>82.519620752202783</v>
      </c>
      <c r="K36103" s="53">
        <v>1692.4720846963501</v>
      </c>
      <c r="L36103" s="51">
        <v>220.05232200587301</v>
      </c>
    </row>
    <row r="36104" spans="1:12" ht="21.6" customHeight="1" x14ac:dyDescent="0.3">
      <c r="A36104" s="46" t="s">
        <v>36127</v>
      </c>
      <c r="B36104" s="47">
        <v>0.13001828744806401</v>
      </c>
      <c r="C36104" s="48">
        <v>1.1003159590967601E-4</v>
      </c>
      <c r="D36104" s="49">
        <v>1.4306119665353479E-5</v>
      </c>
      <c r="E36104" s="48">
        <v>1.2194978549537801E-4</v>
      </c>
      <c r="F36104" s="49">
        <v>1.5855702264767805E-5</v>
      </c>
      <c r="G36104" s="50">
        <v>1030.4806906584599</v>
      </c>
      <c r="H36104" s="51">
        <v>133.98133464771118</v>
      </c>
      <c r="I36104" s="52">
        <v>618.28841439507801</v>
      </c>
      <c r="J36104" s="51">
        <v>80.388800788626966</v>
      </c>
      <c r="K36104" s="53">
        <v>1648.76910505354</v>
      </c>
      <c r="L36104" s="51">
        <v>214.37013543633816</v>
      </c>
    </row>
    <row r="36105" spans="1:12" ht="21.6" customHeight="1" x14ac:dyDescent="0.3">
      <c r="A36105" s="46" t="s">
        <v>36128</v>
      </c>
      <c r="B36105" s="47">
        <v>0.13001828744806401</v>
      </c>
      <c r="C36105" s="48">
        <v>1.1003159590967601E-4</v>
      </c>
      <c r="D36105" s="49">
        <v>1.4306119665353479E-5</v>
      </c>
      <c r="E36105" s="48">
        <v>1.2194978549537801E-4</v>
      </c>
      <c r="F36105" s="49">
        <v>1.5855702264767805E-5</v>
      </c>
      <c r="G36105" s="50">
        <v>1067.5601206229901</v>
      </c>
      <c r="H36105" s="51">
        <v>138.80233863124982</v>
      </c>
      <c r="I36105" s="52">
        <v>640.53607237379697</v>
      </c>
      <c r="J36105" s="51">
        <v>83.281403178750267</v>
      </c>
      <c r="K36105" s="53">
        <v>1708.09619299679</v>
      </c>
      <c r="L36105" s="51">
        <v>222.08374181000011</v>
      </c>
    </row>
    <row r="36106" spans="1:12" ht="21.6" customHeight="1" x14ac:dyDescent="0.3">
      <c r="A36106" s="46" t="s">
        <v>36129</v>
      </c>
      <c r="B36106" s="47">
        <v>0.13001828744806401</v>
      </c>
      <c r="C36106" s="48">
        <v>1.1003159590967601E-4</v>
      </c>
      <c r="D36106" s="49">
        <v>1.4306119665353479E-5</v>
      </c>
      <c r="E36106" s="48">
        <v>1.2194978549537801E-4</v>
      </c>
      <c r="F36106" s="49">
        <v>1.5855702264767805E-5</v>
      </c>
      <c r="G36106" s="50">
        <v>1026.15584878905</v>
      </c>
      <c r="H36106" s="51">
        <v>133.4190261143668</v>
      </c>
      <c r="I36106" s="52">
        <v>615.69350927343396</v>
      </c>
      <c r="J36106" s="51">
        <v>80.051415668620606</v>
      </c>
      <c r="K36106" s="53">
        <v>1641.84935806249</v>
      </c>
      <c r="L36106" s="51">
        <v>213.47044178298739</v>
      </c>
    </row>
    <row r="36107" spans="1:12" ht="21.6" customHeight="1" x14ac:dyDescent="0.3">
      <c r="A36107" s="46" t="s">
        <v>36130</v>
      </c>
      <c r="B36107" s="47">
        <v>0.13001828744806401</v>
      </c>
      <c r="C36107" s="48">
        <v>1.08170862308919E-4</v>
      </c>
      <c r="D36107" s="49">
        <v>1.4064190269185984E-5</v>
      </c>
      <c r="E36107" s="48">
        <v>1.17756224627144E-4</v>
      </c>
      <c r="F36107" s="49">
        <v>1.5310462662370801E-5</v>
      </c>
      <c r="G36107" s="50">
        <v>1083.0128651185</v>
      </c>
      <c r="H36107" s="51">
        <v>140.81147800692852</v>
      </c>
      <c r="I36107" s="52">
        <v>649.8077190711</v>
      </c>
      <c r="J36107" s="51">
        <v>84.486886804157109</v>
      </c>
      <c r="K36107" s="53">
        <v>1732.8205841895999</v>
      </c>
      <c r="L36107" s="51">
        <v>225.29836481108563</v>
      </c>
    </row>
    <row r="36108" spans="1:12" ht="21.6" customHeight="1" x14ac:dyDescent="0.3">
      <c r="A36108" s="46" t="s">
        <v>36131</v>
      </c>
      <c r="B36108" s="47">
        <v>0.13001828744806401</v>
      </c>
      <c r="C36108" s="48">
        <v>1.08170862308919E-4</v>
      </c>
      <c r="D36108" s="49">
        <v>1.4064190269185984E-5</v>
      </c>
      <c r="E36108" s="48">
        <v>1.17756224627144E-4</v>
      </c>
      <c r="F36108" s="49">
        <v>1.5310462662370801E-5</v>
      </c>
      <c r="G36108" s="50">
        <v>1041.12559725899</v>
      </c>
      <c r="H36108" s="51">
        <v>135.36536717395668</v>
      </c>
      <c r="I36108" s="52">
        <v>624.67535835539695</v>
      </c>
      <c r="J36108" s="51">
        <v>81.219220304374403</v>
      </c>
      <c r="K36108" s="53">
        <v>1665.80095561439</v>
      </c>
      <c r="L36108" s="51">
        <v>216.58458747833109</v>
      </c>
    </row>
    <row r="36109" spans="1:12" ht="21.6" customHeight="1" x14ac:dyDescent="0.3">
      <c r="A36109" s="46" t="s">
        <v>36132</v>
      </c>
      <c r="B36109" s="47">
        <v>0.13001828744806401</v>
      </c>
      <c r="C36109" s="48">
        <v>1.08170862308919E-4</v>
      </c>
      <c r="D36109" s="49">
        <v>1.4064190269185984E-5</v>
      </c>
      <c r="E36109" s="48">
        <v>1.17756224627144E-4</v>
      </c>
      <c r="F36109" s="49">
        <v>1.5310462662370801E-5</v>
      </c>
      <c r="G36109" s="50">
        <v>1079.2312335971101</v>
      </c>
      <c r="H36109" s="51">
        <v>140.31979675275778</v>
      </c>
      <c r="I36109" s="52">
        <v>647.53874015826602</v>
      </c>
      <c r="J36109" s="51">
        <v>84.191878051654669</v>
      </c>
      <c r="K36109" s="53">
        <v>1726.7699737553701</v>
      </c>
      <c r="L36109" s="51">
        <v>224.51167480441245</v>
      </c>
    </row>
    <row r="36110" spans="1:12" ht="21.6" customHeight="1" x14ac:dyDescent="0.3">
      <c r="A36110" s="46" t="s">
        <v>36133</v>
      </c>
      <c r="B36110" s="47">
        <v>0.13001828744806401</v>
      </c>
      <c r="C36110" s="48">
        <v>1.08170862308919E-4</v>
      </c>
      <c r="D36110" s="49">
        <v>1.4064190269185984E-5</v>
      </c>
      <c r="E36110" s="48">
        <v>1.17756224627144E-4</v>
      </c>
      <c r="F36110" s="49">
        <v>1.5310462662370801E-5</v>
      </c>
      <c r="G36110" s="50">
        <v>1036.89767621499</v>
      </c>
      <c r="H36110" s="51">
        <v>134.81566012035017</v>
      </c>
      <c r="I36110" s="52">
        <v>622.13860572899705</v>
      </c>
      <c r="J36110" s="51">
        <v>80.889396072210502</v>
      </c>
      <c r="K36110" s="53">
        <v>1659.0362819439899</v>
      </c>
      <c r="L36110" s="51">
        <v>215.70505619256068</v>
      </c>
    </row>
    <row r="36111" spans="1:12" ht="21.6" customHeight="1" x14ac:dyDescent="0.3">
      <c r="A36111" s="46" t="s">
        <v>36134</v>
      </c>
      <c r="B36111" s="47">
        <v>0.13001828744806401</v>
      </c>
      <c r="C36111" s="48">
        <v>1.08170862308919E-4</v>
      </c>
      <c r="D36111" s="49">
        <v>1.4064190269185984E-5</v>
      </c>
      <c r="E36111" s="48">
        <v>1.17756224627144E-4</v>
      </c>
      <c r="F36111" s="49">
        <v>1.5310462662370801E-5</v>
      </c>
      <c r="G36111" s="50">
        <v>1057.54698573941</v>
      </c>
      <c r="H36111" s="51">
        <v>137.50044798170026</v>
      </c>
      <c r="I36111" s="52">
        <v>634.52819144365105</v>
      </c>
      <c r="J36111" s="51">
        <v>82.500268789020808</v>
      </c>
      <c r="K36111" s="53">
        <v>1692.0751771830701</v>
      </c>
      <c r="L36111" s="51">
        <v>220.00071677072106</v>
      </c>
    </row>
    <row r="36112" spans="1:12" ht="21.6" customHeight="1" x14ac:dyDescent="0.3">
      <c r="A36112" s="46" t="s">
        <v>36135</v>
      </c>
      <c r="B36112" s="47">
        <v>0.13001828744806401</v>
      </c>
      <c r="C36112" s="48">
        <v>1.08170862308919E-4</v>
      </c>
      <c r="D36112" s="49">
        <v>1.4064190269185984E-5</v>
      </c>
      <c r="E36112" s="48">
        <v>1.17756224627144E-4</v>
      </c>
      <c r="F36112" s="49">
        <v>1.5310462662370801E-5</v>
      </c>
      <c r="G36112" s="50">
        <v>1029.6341900631901</v>
      </c>
      <c r="H36112" s="51">
        <v>133.87127408999044</v>
      </c>
      <c r="I36112" s="52">
        <v>617.78051403791801</v>
      </c>
      <c r="J36112" s="51">
        <v>80.322764453994765</v>
      </c>
      <c r="K36112" s="53">
        <v>1647.4147041011099</v>
      </c>
      <c r="L36112" s="51">
        <v>214.19403854398519</v>
      </c>
    </row>
    <row r="36113" spans="1:12" ht="21.6" customHeight="1" x14ac:dyDescent="0.3">
      <c r="A36113" s="46" t="s">
        <v>36136</v>
      </c>
      <c r="B36113" s="47">
        <v>0.13001828744806401</v>
      </c>
      <c r="C36113" s="48">
        <v>1.08170862308919E-4</v>
      </c>
      <c r="D36113" s="49">
        <v>1.4064190269185984E-5</v>
      </c>
      <c r="E36113" s="48">
        <v>1.17756224627144E-4</v>
      </c>
      <c r="F36113" s="49">
        <v>1.5310462662370801E-5</v>
      </c>
      <c r="G36113" s="50">
        <v>1066.72257529904</v>
      </c>
      <c r="H36113" s="51">
        <v>138.69344242256969</v>
      </c>
      <c r="I36113" s="52">
        <v>640.03354517942398</v>
      </c>
      <c r="J36113" s="51">
        <v>83.216065453541816</v>
      </c>
      <c r="K36113" s="53">
        <v>1706.7561204784599</v>
      </c>
      <c r="L36113" s="51">
        <v>221.90950787611149</v>
      </c>
    </row>
    <row r="36114" spans="1:12" ht="21.6" customHeight="1" x14ac:dyDescent="0.3">
      <c r="A36114" s="46" t="s">
        <v>36137</v>
      </c>
      <c r="B36114" s="47">
        <v>0.13001828744806401</v>
      </c>
      <c r="C36114" s="48">
        <v>1.08170862308919E-4</v>
      </c>
      <c r="D36114" s="49">
        <v>1.4064190269185984E-5</v>
      </c>
      <c r="E36114" s="48">
        <v>1.17756224627144E-4</v>
      </c>
      <c r="F36114" s="49">
        <v>1.5310462662370801E-5</v>
      </c>
      <c r="G36114" s="50">
        <v>1025.3129116975099</v>
      </c>
      <c r="H36114" s="51">
        <v>133.3094288772983</v>
      </c>
      <c r="I36114" s="52">
        <v>615.187747018511</v>
      </c>
      <c r="J36114" s="51">
        <v>79.985657326379652</v>
      </c>
      <c r="K36114" s="53">
        <v>1640.5006587160301</v>
      </c>
      <c r="L36114" s="51">
        <v>213.29508620367795</v>
      </c>
    </row>
    <row r="36115" spans="1:12" ht="21.6" customHeight="1" x14ac:dyDescent="0.3">
      <c r="A36115" s="46" t="s">
        <v>36138</v>
      </c>
      <c r="B36115" s="47">
        <v>0.13001828744806401</v>
      </c>
      <c r="C36115" s="48">
        <v>1.0066394248760101E-4</v>
      </c>
      <c r="D36115" s="49">
        <v>1.3088153410008291E-5</v>
      </c>
      <c r="E36115" s="48">
        <v>1.07037315917857E-4</v>
      </c>
      <c r="F36115" s="49">
        <v>1.391680850867717E-5</v>
      </c>
      <c r="G36115" s="50">
        <v>1080.58219220716</v>
      </c>
      <c r="H36115" s="51">
        <v>140.49544607764969</v>
      </c>
      <c r="I36115" s="52">
        <v>648.34931532429698</v>
      </c>
      <c r="J36115" s="51">
        <v>84.297267646589944</v>
      </c>
      <c r="K36115" s="53">
        <v>1728.9315075314601</v>
      </c>
      <c r="L36115" s="51">
        <v>224.79271372423963</v>
      </c>
    </row>
    <row r="36116" spans="1:12" ht="21.6" customHeight="1" x14ac:dyDescent="0.3">
      <c r="A36116" s="46" t="s">
        <v>36139</v>
      </c>
      <c r="B36116" s="47">
        <v>0.13001828744806401</v>
      </c>
      <c r="C36116" s="48">
        <v>1.0066394248760101E-4</v>
      </c>
      <c r="D36116" s="49">
        <v>1.3088153410008291E-5</v>
      </c>
      <c r="E36116" s="48">
        <v>1.07037315917857E-4</v>
      </c>
      <c r="F36116" s="49">
        <v>1.391680850867717E-5</v>
      </c>
      <c r="G36116" s="50">
        <v>1038.7546904804401</v>
      </c>
      <c r="H36116" s="51">
        <v>135.05710593491062</v>
      </c>
      <c r="I36116" s="52">
        <v>623.25281428826804</v>
      </c>
      <c r="J36116" s="51">
        <v>81.034263560946897</v>
      </c>
      <c r="K36116" s="53">
        <v>1662.0075047687101</v>
      </c>
      <c r="L36116" s="51">
        <v>216.09136949585752</v>
      </c>
    </row>
    <row r="36117" spans="1:12" ht="21.6" customHeight="1" x14ac:dyDescent="0.3">
      <c r="A36117" s="46" t="s">
        <v>36140</v>
      </c>
      <c r="B36117" s="47">
        <v>0.13001828744806401</v>
      </c>
      <c r="C36117" s="48">
        <v>1.0066394248760101E-4</v>
      </c>
      <c r="D36117" s="49">
        <v>1.3088153410008291E-5</v>
      </c>
      <c r="E36117" s="48">
        <v>1.07037315917857E-4</v>
      </c>
      <c r="F36117" s="49">
        <v>1.391680850867717E-5</v>
      </c>
      <c r="G36117" s="50">
        <v>1076.80884137417</v>
      </c>
      <c r="H36117" s="51">
        <v>140.0048414644036</v>
      </c>
      <c r="I36117" s="52">
        <v>646.08530482450499</v>
      </c>
      <c r="J36117" s="51">
        <v>84.002904878642553</v>
      </c>
      <c r="K36117" s="53">
        <v>1722.8941461986799</v>
      </c>
      <c r="L36117" s="51">
        <v>224.00774634304616</v>
      </c>
    </row>
    <row r="36118" spans="1:12" ht="21.6" customHeight="1" x14ac:dyDescent="0.3">
      <c r="A36118" s="46" t="s">
        <v>36141</v>
      </c>
      <c r="B36118" s="47">
        <v>0.13001828744806401</v>
      </c>
      <c r="C36118" s="48">
        <v>1.0066394248760101E-4</v>
      </c>
      <c r="D36118" s="49">
        <v>1.3088153410008291E-5</v>
      </c>
      <c r="E36118" s="48">
        <v>1.07037315917857E-4</v>
      </c>
      <c r="F36118" s="49">
        <v>1.391680850867717E-5</v>
      </c>
      <c r="G36118" s="50">
        <v>1034.52269063976</v>
      </c>
      <c r="H36118" s="51">
        <v>134.50686856314491</v>
      </c>
      <c r="I36118" s="52">
        <v>620.713614383856</v>
      </c>
      <c r="J36118" s="51">
        <v>80.704121137886943</v>
      </c>
      <c r="K36118" s="53">
        <v>1655.2363050236099</v>
      </c>
      <c r="L36118" s="51">
        <v>215.21098970103185</v>
      </c>
    </row>
    <row r="36119" spans="1:12" ht="21.6" customHeight="1" x14ac:dyDescent="0.3">
      <c r="A36119" s="46" t="s">
        <v>36142</v>
      </c>
      <c r="B36119" s="47">
        <v>0.13001828744806401</v>
      </c>
      <c r="C36119" s="48">
        <v>1.0066394248760101E-4</v>
      </c>
      <c r="D36119" s="49">
        <v>1.3088153410008291E-5</v>
      </c>
      <c r="E36119" s="48">
        <v>1.07037315917857E-4</v>
      </c>
      <c r="F36119" s="49">
        <v>1.391680850867717E-5</v>
      </c>
      <c r="G36119" s="50">
        <v>1055.1712267267301</v>
      </c>
      <c r="H36119" s="51">
        <v>137.19155586348231</v>
      </c>
      <c r="I36119" s="52">
        <v>633.10273603604196</v>
      </c>
      <c r="J36119" s="51">
        <v>82.314933518089902</v>
      </c>
      <c r="K36119" s="53">
        <v>1688.27396276278</v>
      </c>
      <c r="L36119" s="51">
        <v>219.50648938157221</v>
      </c>
    </row>
    <row r="36120" spans="1:12" ht="21.6" customHeight="1" x14ac:dyDescent="0.3">
      <c r="A36120" s="46" t="s">
        <v>36143</v>
      </c>
      <c r="B36120" s="47">
        <v>0.13001828744806401</v>
      </c>
      <c r="C36120" s="48">
        <v>1.0066394248760101E-4</v>
      </c>
      <c r="D36120" s="49">
        <v>1.3088153410008291E-5</v>
      </c>
      <c r="E36120" s="48">
        <v>1.07037315917857E-4</v>
      </c>
      <c r="F36120" s="49">
        <v>1.391680850867717E-5</v>
      </c>
      <c r="G36120" s="50">
        <v>1027.8837602917699</v>
      </c>
      <c r="H36120" s="51">
        <v>133.64368620881226</v>
      </c>
      <c r="I36120" s="52">
        <v>616.73025617506505</v>
      </c>
      <c r="J36120" s="51">
        <v>80.186211725287762</v>
      </c>
      <c r="K36120" s="53">
        <v>1644.61401646684</v>
      </c>
      <c r="L36120" s="51">
        <v>213.82989793410002</v>
      </c>
    </row>
    <row r="36121" spans="1:12" ht="21.6" customHeight="1" x14ac:dyDescent="0.3">
      <c r="A36121" s="46" t="s">
        <v>36144</v>
      </c>
      <c r="B36121" s="47">
        <v>0.13001828744806401</v>
      </c>
      <c r="C36121" s="48">
        <v>1.0066394248760101E-4</v>
      </c>
      <c r="D36121" s="49">
        <v>1.3088153410008291E-5</v>
      </c>
      <c r="E36121" s="48">
        <v>1.07037315917857E-4</v>
      </c>
      <c r="F36121" s="49">
        <v>1.391680850867717E-5</v>
      </c>
      <c r="G36121" s="50">
        <v>1064.9228164660601</v>
      </c>
      <c r="H36121" s="51">
        <v>138.45944086128611</v>
      </c>
      <c r="I36121" s="52">
        <v>638.95368987963695</v>
      </c>
      <c r="J36121" s="51">
        <v>83.075664516771781</v>
      </c>
      <c r="K36121" s="53">
        <v>1703.8765063456899</v>
      </c>
      <c r="L36121" s="51">
        <v>221.53510537805789</v>
      </c>
    </row>
    <row r="36122" spans="1:12" ht="21.6" customHeight="1" x14ac:dyDescent="0.3">
      <c r="A36122" s="46" t="s">
        <v>36145</v>
      </c>
      <c r="B36122" s="47">
        <v>0.13001828744806401</v>
      </c>
      <c r="C36122" s="48">
        <v>1.0066394248760101E-4</v>
      </c>
      <c r="D36122" s="49">
        <v>1.3088153410008291E-5</v>
      </c>
      <c r="E36122" s="48">
        <v>1.07037315917857E-4</v>
      </c>
      <c r="F36122" s="49">
        <v>1.391680850867717E-5</v>
      </c>
      <c r="G36122" s="50">
        <v>1023.55617350386</v>
      </c>
      <c r="H36122" s="51">
        <v>133.08102078586535</v>
      </c>
      <c r="I36122" s="52">
        <v>614.13370410232005</v>
      </c>
      <c r="J36122" s="51">
        <v>79.848612471519743</v>
      </c>
      <c r="K36122" s="53">
        <v>1637.6898776061801</v>
      </c>
      <c r="L36122" s="51">
        <v>212.92963325738509</v>
      </c>
    </row>
    <row r="36123" spans="1:12" ht="21.6" customHeight="1" x14ac:dyDescent="0.3">
      <c r="A36123" s="46" t="s">
        <v>36146</v>
      </c>
      <c r="B36123" s="47">
        <v>0.13001828744806401</v>
      </c>
      <c r="C36123" s="48">
        <v>9.9072583251164599E-5</v>
      </c>
      <c r="D36123" s="49">
        <v>1.2881247607372171E-5</v>
      </c>
      <c r="E36123" s="48">
        <v>1.0335655914038E-4</v>
      </c>
      <c r="F36123" s="49">
        <v>1.3438242815956755E-5</v>
      </c>
      <c r="G36123" s="50">
        <v>1080.3765898868201</v>
      </c>
      <c r="H36123" s="51">
        <v>140.46871401606373</v>
      </c>
      <c r="I36123" s="52">
        <v>648.22595393209497</v>
      </c>
      <c r="J36123" s="51">
        <v>84.281228409638629</v>
      </c>
      <c r="K36123" s="53">
        <v>1728.6025438189199</v>
      </c>
      <c r="L36123" s="51">
        <v>224.74994242570236</v>
      </c>
    </row>
    <row r="36124" spans="1:12" ht="21.6" customHeight="1" x14ac:dyDescent="0.3">
      <c r="A36124" s="46" t="s">
        <v>36147</v>
      </c>
      <c r="B36124" s="47">
        <v>0.13001828744806401</v>
      </c>
      <c r="C36124" s="48">
        <v>9.9072583251164599E-5</v>
      </c>
      <c r="D36124" s="49">
        <v>1.2881247607372171E-5</v>
      </c>
      <c r="E36124" s="48">
        <v>1.0335655914038E-4</v>
      </c>
      <c r="F36124" s="49">
        <v>1.3438242815956755E-5</v>
      </c>
      <c r="G36124" s="50">
        <v>1038.54111683926</v>
      </c>
      <c r="H36124" s="51">
        <v>135.02933745584033</v>
      </c>
      <c r="I36124" s="52">
        <v>623.12467010355897</v>
      </c>
      <c r="J36124" s="51">
        <v>81.017602473504596</v>
      </c>
      <c r="K36124" s="53">
        <v>1661.66578694282</v>
      </c>
      <c r="L36124" s="51">
        <v>216.04693992934494</v>
      </c>
    </row>
    <row r="36125" spans="1:12" ht="21.6" customHeight="1" x14ac:dyDescent="0.3">
      <c r="A36125" s="46" t="s">
        <v>36148</v>
      </c>
      <c r="B36125" s="47">
        <v>0.13001828744806401</v>
      </c>
      <c r="C36125" s="48">
        <v>9.9072583251164599E-5</v>
      </c>
      <c r="D36125" s="49">
        <v>1.2881247607372171E-5</v>
      </c>
      <c r="E36125" s="48">
        <v>1.0335655914038E-4</v>
      </c>
      <c r="F36125" s="49">
        <v>1.3438242815956755E-5</v>
      </c>
      <c r="G36125" s="50">
        <v>1076.6034290294799</v>
      </c>
      <c r="H36125" s="51">
        <v>139.97813410312631</v>
      </c>
      <c r="I36125" s="52">
        <v>645.96205741769302</v>
      </c>
      <c r="J36125" s="51">
        <v>83.986880461876439</v>
      </c>
      <c r="K36125" s="53">
        <v>1722.5654864471801</v>
      </c>
      <c r="L36125" s="51">
        <v>223.96501456500275</v>
      </c>
    </row>
    <row r="36126" spans="1:12" ht="21.6" customHeight="1" x14ac:dyDescent="0.3">
      <c r="A36126" s="46" t="s">
        <v>36149</v>
      </c>
      <c r="B36126" s="47">
        <v>0.13001828744806401</v>
      </c>
      <c r="C36126" s="48">
        <v>9.9072583251164599E-5</v>
      </c>
      <c r="D36126" s="49">
        <v>1.2881247607372171E-5</v>
      </c>
      <c r="E36126" s="48">
        <v>1.0335655914038E-4</v>
      </c>
      <c r="F36126" s="49">
        <v>1.3438242815956755E-5</v>
      </c>
      <c r="G36126" s="50">
        <v>1034.3100798816599</v>
      </c>
      <c r="H36126" s="51">
        <v>134.4792252764837</v>
      </c>
      <c r="I36126" s="52">
        <v>620.58604792899598</v>
      </c>
      <c r="J36126" s="51">
        <v>80.687535165890225</v>
      </c>
      <c r="K36126" s="53">
        <v>1654.8961278106499</v>
      </c>
      <c r="L36126" s="51">
        <v>215.16676044237391</v>
      </c>
    </row>
    <row r="36127" spans="1:12" ht="21.6" customHeight="1" x14ac:dyDescent="0.3">
      <c r="A36127" s="46" t="s">
        <v>36150</v>
      </c>
      <c r="B36127" s="47">
        <v>0.13001828744806401</v>
      </c>
      <c r="C36127" s="48">
        <v>9.9072583251164599E-5</v>
      </c>
      <c r="D36127" s="49">
        <v>1.2881247607372171E-5</v>
      </c>
      <c r="E36127" s="48">
        <v>1.0335655914038E-4</v>
      </c>
      <c r="F36127" s="49">
        <v>1.3438242815956755E-5</v>
      </c>
      <c r="G36127" s="50">
        <v>1054.9667772651301</v>
      </c>
      <c r="H36127" s="51">
        <v>137.16497369461541</v>
      </c>
      <c r="I36127" s="52">
        <v>632.98006635907996</v>
      </c>
      <c r="J36127" s="51">
        <v>82.298984216769497</v>
      </c>
      <c r="K36127" s="53">
        <v>1687.94684362421</v>
      </c>
      <c r="L36127" s="51">
        <v>219.46395791138491</v>
      </c>
    </row>
    <row r="36128" spans="1:12" ht="21.6" customHeight="1" x14ac:dyDescent="0.3">
      <c r="A36128" s="46" t="s">
        <v>36151</v>
      </c>
      <c r="B36128" s="47">
        <v>0.13001828744806401</v>
      </c>
      <c r="C36128" s="48">
        <v>9.9072583251164599E-5</v>
      </c>
      <c r="D36128" s="49">
        <v>1.2881247607372171E-5</v>
      </c>
      <c r="E36128" s="48">
        <v>1.0335655914038E-4</v>
      </c>
      <c r="F36128" s="49">
        <v>1.3438242815956755E-5</v>
      </c>
      <c r="G36128" s="50">
        <v>1028.0132788630899</v>
      </c>
      <c r="H36128" s="51">
        <v>133.660525991648</v>
      </c>
      <c r="I36128" s="52">
        <v>616.80796731785699</v>
      </c>
      <c r="J36128" s="51">
        <v>80.196315594989201</v>
      </c>
      <c r="K36128" s="53">
        <v>1644.8212461809501</v>
      </c>
      <c r="L36128" s="51">
        <v>213.85684158663719</v>
      </c>
    </row>
    <row r="36129" spans="1:12" ht="21.6" customHeight="1" x14ac:dyDescent="0.3">
      <c r="A36129" s="46" t="s">
        <v>36152</v>
      </c>
      <c r="B36129" s="47">
        <v>0.13001828744806401</v>
      </c>
      <c r="C36129" s="48">
        <v>9.9072583251164599E-5</v>
      </c>
      <c r="D36129" s="49">
        <v>1.2881247607372171E-5</v>
      </c>
      <c r="E36129" s="48">
        <v>1.0335655914038E-4</v>
      </c>
      <c r="F36129" s="49">
        <v>1.3438242815956755E-5</v>
      </c>
      <c r="G36129" s="50">
        <v>1065.0604963338701</v>
      </c>
      <c r="H36129" s="51">
        <v>138.47734176191486</v>
      </c>
      <c r="I36129" s="52">
        <v>639.03629780032497</v>
      </c>
      <c r="J36129" s="51">
        <v>83.086405057149292</v>
      </c>
      <c r="K36129" s="53">
        <v>1704.0967941342001</v>
      </c>
      <c r="L36129" s="51">
        <v>221.56374681906414</v>
      </c>
    </row>
    <row r="36130" spans="1:12" ht="21.6" customHeight="1" x14ac:dyDescent="0.3">
      <c r="A36130" s="46" t="s">
        <v>36153</v>
      </c>
      <c r="B36130" s="47">
        <v>0.13001828744806401</v>
      </c>
      <c r="C36130" s="48">
        <v>9.9072583251164599E-5</v>
      </c>
      <c r="D36130" s="49">
        <v>1.2881247607372171E-5</v>
      </c>
      <c r="E36130" s="48">
        <v>1.0335655914038E-4</v>
      </c>
      <c r="F36130" s="49">
        <v>1.3438242815956755E-5</v>
      </c>
      <c r="G36130" s="50">
        <v>1023.68047319665</v>
      </c>
      <c r="H36130" s="51">
        <v>133.09718201905224</v>
      </c>
      <c r="I36130" s="52">
        <v>614.20828391799398</v>
      </c>
      <c r="J36130" s="51">
        <v>79.858309211431859</v>
      </c>
      <c r="K36130" s="53">
        <v>1637.8887571146499</v>
      </c>
      <c r="L36130" s="51">
        <v>212.95549123048409</v>
      </c>
    </row>
    <row r="36131" spans="1:12" ht="21.6" customHeight="1" x14ac:dyDescent="0.3">
      <c r="A36131" s="46" t="s">
        <v>36154</v>
      </c>
      <c r="B36131" s="47">
        <v>0.13001828744806401</v>
      </c>
      <c r="C36131" s="48">
        <v>1.1838850453423901E-4</v>
      </c>
      <c r="D36131" s="49">
        <v>1.5392670613079117E-5</v>
      </c>
      <c r="E36131" s="48">
        <v>1.3359163066716499E-4</v>
      </c>
      <c r="F36131" s="49">
        <v>1.7369355036739062E-5</v>
      </c>
      <c r="G36131" s="50">
        <v>1082.4189436599099</v>
      </c>
      <c r="H36131" s="51">
        <v>140.73425735600398</v>
      </c>
      <c r="I36131" s="52">
        <v>649.45136619594598</v>
      </c>
      <c r="J36131" s="51">
        <v>84.440554413602385</v>
      </c>
      <c r="K36131" s="53">
        <v>1731.8703098558501</v>
      </c>
      <c r="L36131" s="51">
        <v>225.17481176960638</v>
      </c>
    </row>
    <row r="36132" spans="1:12" ht="21.6" customHeight="1" x14ac:dyDescent="0.3">
      <c r="A36132" s="46" t="s">
        <v>36155</v>
      </c>
      <c r="B36132" s="47">
        <v>0.13001828744806401</v>
      </c>
      <c r="C36132" s="48">
        <v>1.1838850453423901E-4</v>
      </c>
      <c r="D36132" s="49">
        <v>1.5392670613079117E-5</v>
      </c>
      <c r="E36132" s="48">
        <v>1.3359163066716499E-4</v>
      </c>
      <c r="F36132" s="49">
        <v>1.7369355036739062E-5</v>
      </c>
      <c r="G36132" s="50">
        <v>1040.58697905245</v>
      </c>
      <c r="H36132" s="51">
        <v>135.29533695715401</v>
      </c>
      <c r="I36132" s="52">
        <v>624.352187431473</v>
      </c>
      <c r="J36132" s="51">
        <v>81.177202174292802</v>
      </c>
      <c r="K36132" s="53">
        <v>1664.93916648392</v>
      </c>
      <c r="L36132" s="51">
        <v>216.47253913144681</v>
      </c>
    </row>
    <row r="36133" spans="1:12" ht="21.6" customHeight="1" x14ac:dyDescent="0.3">
      <c r="A36133" s="46" t="s">
        <v>36156</v>
      </c>
      <c r="B36133" s="47">
        <v>0.13001828744806401</v>
      </c>
      <c r="C36133" s="48">
        <v>1.1838850453423901E-4</v>
      </c>
      <c r="D36133" s="49">
        <v>1.5392670613079117E-5</v>
      </c>
      <c r="E36133" s="48">
        <v>1.3359163066716499E-4</v>
      </c>
      <c r="F36133" s="49">
        <v>1.7369355036739062E-5</v>
      </c>
      <c r="G36133" s="50">
        <v>1078.65873361585</v>
      </c>
      <c r="H36133" s="51">
        <v>140.24536128563028</v>
      </c>
      <c r="I36133" s="52">
        <v>647.19524016951402</v>
      </c>
      <c r="J36133" s="51">
        <v>84.147216771378694</v>
      </c>
      <c r="K36133" s="53">
        <v>1725.85397378537</v>
      </c>
      <c r="L36133" s="51">
        <v>224.39257805700896</v>
      </c>
    </row>
    <row r="36134" spans="1:12" ht="21.6" customHeight="1" x14ac:dyDescent="0.3">
      <c r="A36134" s="46" t="s">
        <v>36157</v>
      </c>
      <c r="B36134" s="47">
        <v>0.13001828744806401</v>
      </c>
      <c r="C36134" s="48">
        <v>1.1838850453423901E-4</v>
      </c>
      <c r="D36134" s="49">
        <v>1.5392670613079117E-5</v>
      </c>
      <c r="E36134" s="48">
        <v>1.3359163066716499E-4</v>
      </c>
      <c r="F36134" s="49">
        <v>1.7369355036739062E-5</v>
      </c>
      <c r="G36134" s="50">
        <v>1036.3670674197699</v>
      </c>
      <c r="H36134" s="51">
        <v>134.74667127349079</v>
      </c>
      <c r="I36134" s="52">
        <v>621.82024045186495</v>
      </c>
      <c r="J36134" s="51">
        <v>80.848002764094858</v>
      </c>
      <c r="K36134" s="53">
        <v>1658.1873078716401</v>
      </c>
      <c r="L36134" s="51">
        <v>215.59467403758566</v>
      </c>
    </row>
    <row r="36135" spans="1:12" ht="21.6" customHeight="1" x14ac:dyDescent="0.3">
      <c r="A36135" s="46" t="s">
        <v>36158</v>
      </c>
      <c r="B36135" s="47">
        <v>0.13001828744806401</v>
      </c>
      <c r="C36135" s="48">
        <v>1.1838850453423901E-4</v>
      </c>
      <c r="D36135" s="49">
        <v>1.5392670613079117E-5</v>
      </c>
      <c r="E36135" s="48">
        <v>1.3359163066716499E-4</v>
      </c>
      <c r="F36135" s="49">
        <v>1.7369355036739062E-5</v>
      </c>
      <c r="G36135" s="50">
        <v>1056.99074713663</v>
      </c>
      <c r="H36135" s="51">
        <v>137.42812679115431</v>
      </c>
      <c r="I36135" s="52">
        <v>634.19444828198198</v>
      </c>
      <c r="J36135" s="51">
        <v>82.456876074693099</v>
      </c>
      <c r="K36135" s="53">
        <v>1691.18519541862</v>
      </c>
      <c r="L36135" s="51">
        <v>219.88500286584741</v>
      </c>
    </row>
    <row r="36136" spans="1:12" ht="21.6" customHeight="1" x14ac:dyDescent="0.3">
      <c r="A36136" s="46" t="s">
        <v>36159</v>
      </c>
      <c r="B36136" s="47">
        <v>0.13001828744806401</v>
      </c>
      <c r="C36136" s="48">
        <v>1.1838850453423901E-4</v>
      </c>
      <c r="D36136" s="49">
        <v>1.5392670613079117E-5</v>
      </c>
      <c r="E36136" s="48">
        <v>1.3359163066716499E-4</v>
      </c>
      <c r="F36136" s="49">
        <v>1.7369355036739062E-5</v>
      </c>
      <c r="G36136" s="50">
        <v>1029.6983149044399</v>
      </c>
      <c r="H36136" s="51">
        <v>133.87961149203261</v>
      </c>
      <c r="I36136" s="52">
        <v>617.81898894266499</v>
      </c>
      <c r="J36136" s="51">
        <v>80.327766895219696</v>
      </c>
      <c r="K36136" s="53">
        <v>1647.5173038471</v>
      </c>
      <c r="L36136" s="51">
        <v>214.20737838725231</v>
      </c>
    </row>
    <row r="36137" spans="1:12" ht="21.6" customHeight="1" x14ac:dyDescent="0.3">
      <c r="A36137" s="46" t="s">
        <v>36160</v>
      </c>
      <c r="B36137" s="47">
        <v>0.13001828744806401</v>
      </c>
      <c r="C36137" s="48">
        <v>1.1838850453423901E-4</v>
      </c>
      <c r="D36137" s="49">
        <v>1.5392670613079117E-5</v>
      </c>
      <c r="E36137" s="48">
        <v>1.3359163066716499E-4</v>
      </c>
      <c r="F36137" s="49">
        <v>1.7369355036739062E-5</v>
      </c>
      <c r="G36137" s="50">
        <v>1066.7539521030701</v>
      </c>
      <c r="H36137" s="51">
        <v>138.69752198089529</v>
      </c>
      <c r="I36137" s="52">
        <v>640.052371261845</v>
      </c>
      <c r="J36137" s="51">
        <v>83.218513188537543</v>
      </c>
      <c r="K36137" s="53">
        <v>1706.80632336492</v>
      </c>
      <c r="L36137" s="51">
        <v>221.91603516943283</v>
      </c>
    </row>
    <row r="36138" spans="1:12" ht="21.6" customHeight="1" x14ac:dyDescent="0.3">
      <c r="A36138" s="46" t="s">
        <v>36161</v>
      </c>
      <c r="B36138" s="47">
        <v>0.13001828744806401</v>
      </c>
      <c r="C36138" s="48">
        <v>1.1838850453423901E-4</v>
      </c>
      <c r="D36138" s="49">
        <v>1.5392670613079117E-5</v>
      </c>
      <c r="E36138" s="48">
        <v>1.3359163066716499E-4</v>
      </c>
      <c r="F36138" s="49">
        <v>1.7369355036739062E-5</v>
      </c>
      <c r="G36138" s="50">
        <v>1025.3826348156599</v>
      </c>
      <c r="H36138" s="51">
        <v>133.31849415771572</v>
      </c>
      <c r="I36138" s="52">
        <v>615.22958088940095</v>
      </c>
      <c r="J36138" s="51">
        <v>79.991096494630085</v>
      </c>
      <c r="K36138" s="53">
        <v>1640.61221570506</v>
      </c>
      <c r="L36138" s="51">
        <v>213.3095906523458</v>
      </c>
    </row>
    <row r="36139" spans="1:12" ht="21.6" customHeight="1" x14ac:dyDescent="0.3">
      <c r="A36139" s="46" t="s">
        <v>36162</v>
      </c>
      <c r="B36139" s="47">
        <v>0.13001828744806401</v>
      </c>
      <c r="C36139" s="48">
        <v>1.16453487154913E-4</v>
      </c>
      <c r="D36139" s="49">
        <v>1.5141082967236908E-5</v>
      </c>
      <c r="E36139" s="48">
        <v>1.2899773464337399E-4</v>
      </c>
      <c r="F36139" s="49">
        <v>1.6772064543011284E-5</v>
      </c>
      <c r="G36139" s="50">
        <v>1082.1755278118501</v>
      </c>
      <c r="H36139" s="51">
        <v>140.70260884430152</v>
      </c>
      <c r="I36139" s="52">
        <v>649.30531668711399</v>
      </c>
      <c r="J36139" s="51">
        <v>84.421565306581428</v>
      </c>
      <c r="K36139" s="53">
        <v>1731.4808444989701</v>
      </c>
      <c r="L36139" s="51">
        <v>225.12417415088294</v>
      </c>
    </row>
    <row r="36140" spans="1:12" ht="21.6" customHeight="1" x14ac:dyDescent="0.3">
      <c r="A36140" s="46" t="s">
        <v>36163</v>
      </c>
      <c r="B36140" s="47">
        <v>0.13001828744806401</v>
      </c>
      <c r="C36140" s="48">
        <v>1.16453487154913E-4</v>
      </c>
      <c r="D36140" s="49">
        <v>1.5141082967236908E-5</v>
      </c>
      <c r="E36140" s="48">
        <v>1.2899773464337399E-4</v>
      </c>
      <c r="F36140" s="49">
        <v>1.6772064543011284E-5</v>
      </c>
      <c r="G36140" s="50">
        <v>1040.3354000627</v>
      </c>
      <c r="H36140" s="51">
        <v>135.2626270877488</v>
      </c>
      <c r="I36140" s="52">
        <v>624.20124003762498</v>
      </c>
      <c r="J36140" s="51">
        <v>81.157576252649932</v>
      </c>
      <c r="K36140" s="53">
        <v>1664.53664010033</v>
      </c>
      <c r="L36140" s="51">
        <v>216.42020334039873</v>
      </c>
    </row>
    <row r="36141" spans="1:12" ht="21.6" customHeight="1" x14ac:dyDescent="0.3">
      <c r="A36141" s="46" t="s">
        <v>36164</v>
      </c>
      <c r="B36141" s="47">
        <v>0.13001828744806401</v>
      </c>
      <c r="C36141" s="48">
        <v>1.16453487154913E-4</v>
      </c>
      <c r="D36141" s="49">
        <v>1.5141082967236908E-5</v>
      </c>
      <c r="E36141" s="48">
        <v>1.2899773464337399E-4</v>
      </c>
      <c r="F36141" s="49">
        <v>1.6772064543011284E-5</v>
      </c>
      <c r="G36141" s="50">
        <v>1078.41559280717</v>
      </c>
      <c r="H36141" s="51">
        <v>140.21374853407698</v>
      </c>
      <c r="I36141" s="52">
        <v>647.04935568430699</v>
      </c>
      <c r="J36141" s="51">
        <v>84.128249120446839</v>
      </c>
      <c r="K36141" s="53">
        <v>1725.4649484914801</v>
      </c>
      <c r="L36141" s="51">
        <v>224.34199765452382</v>
      </c>
    </row>
    <row r="36142" spans="1:12" ht="21.6" customHeight="1" x14ac:dyDescent="0.3">
      <c r="A36142" s="46" t="s">
        <v>36165</v>
      </c>
      <c r="B36142" s="47">
        <v>0.13001828744806401</v>
      </c>
      <c r="C36142" s="48">
        <v>1.16453487154913E-4</v>
      </c>
      <c r="D36142" s="49">
        <v>1.5141082967236908E-5</v>
      </c>
      <c r="E36142" s="48">
        <v>1.2899773464337399E-4</v>
      </c>
      <c r="F36142" s="49">
        <v>1.6772064543011284E-5</v>
      </c>
      <c r="G36142" s="50">
        <v>1036.1168824547899</v>
      </c>
      <c r="H36142" s="51">
        <v>134.71414265279881</v>
      </c>
      <c r="I36142" s="52">
        <v>621.67012947287401</v>
      </c>
      <c r="J36142" s="51">
        <v>80.828485591679311</v>
      </c>
      <c r="K36142" s="53">
        <v>1657.7870119276599</v>
      </c>
      <c r="L36142" s="51">
        <v>215.54262824447812</v>
      </c>
    </row>
    <row r="36143" spans="1:12" ht="21.6" customHeight="1" x14ac:dyDescent="0.3">
      <c r="A36143" s="46" t="s">
        <v>36166</v>
      </c>
      <c r="B36143" s="47">
        <v>0.13001828744806401</v>
      </c>
      <c r="C36143" s="48">
        <v>1.16453487154913E-4</v>
      </c>
      <c r="D36143" s="49">
        <v>1.5141082967236908E-5</v>
      </c>
      <c r="E36143" s="48">
        <v>1.2899773464337399E-4</v>
      </c>
      <c r="F36143" s="49">
        <v>1.6772064543011284E-5</v>
      </c>
      <c r="G36143" s="50">
        <v>1056.74900035272</v>
      </c>
      <c r="H36143" s="51">
        <v>137.39669528831425</v>
      </c>
      <c r="I36143" s="52">
        <v>634.04940021163202</v>
      </c>
      <c r="J36143" s="51">
        <v>82.438017172988552</v>
      </c>
      <c r="K36143" s="53">
        <v>1690.79840056435</v>
      </c>
      <c r="L36143" s="51">
        <v>219.83471246130279</v>
      </c>
    </row>
    <row r="36144" spans="1:12" ht="21.6" customHeight="1" x14ac:dyDescent="0.3">
      <c r="A36144" s="46" t="s">
        <v>36167</v>
      </c>
      <c r="B36144" s="47">
        <v>0.13001828744806401</v>
      </c>
      <c r="C36144" s="48">
        <v>1.16453487154913E-4</v>
      </c>
      <c r="D36144" s="49">
        <v>1.5141082967236908E-5</v>
      </c>
      <c r="E36144" s="48">
        <v>1.2899773464337399E-4</v>
      </c>
      <c r="F36144" s="49">
        <v>1.6772064543011284E-5</v>
      </c>
      <c r="G36144" s="50">
        <v>1028.8938445353699</v>
      </c>
      <c r="H36144" s="51">
        <v>133.77501563234341</v>
      </c>
      <c r="I36144" s="52">
        <v>617.33630672122194</v>
      </c>
      <c r="J36144" s="51">
        <v>80.265009379406052</v>
      </c>
      <c r="K36144" s="53">
        <v>1646.23015125659</v>
      </c>
      <c r="L36144" s="51">
        <v>214.04002501174946</v>
      </c>
    </row>
    <row r="36145" spans="1:12" ht="21.6" customHeight="1" x14ac:dyDescent="0.3">
      <c r="A36145" s="46" t="s">
        <v>36168</v>
      </c>
      <c r="B36145" s="47">
        <v>0.13001828744806401</v>
      </c>
      <c r="C36145" s="48">
        <v>1.16453487154913E-4</v>
      </c>
      <c r="D36145" s="49">
        <v>1.5141082967236908E-5</v>
      </c>
      <c r="E36145" s="48">
        <v>1.2899773464337399E-4</v>
      </c>
      <c r="F36145" s="49">
        <v>1.6772064543011284E-5</v>
      </c>
      <c r="G36145" s="50">
        <v>1065.9579199150701</v>
      </c>
      <c r="H36145" s="51">
        <v>138.59402323905798</v>
      </c>
      <c r="I36145" s="52">
        <v>639.57475194904305</v>
      </c>
      <c r="J36145" s="51">
        <v>83.156413943434913</v>
      </c>
      <c r="K36145" s="53">
        <v>1705.5326718641099</v>
      </c>
      <c r="L36145" s="51">
        <v>221.75043718249287</v>
      </c>
    </row>
    <row r="36146" spans="1:12" ht="21.6" customHeight="1" x14ac:dyDescent="0.3">
      <c r="A36146" s="46" t="s">
        <v>36169</v>
      </c>
      <c r="B36146" s="47">
        <v>0.13001828744806401</v>
      </c>
      <c r="C36146" s="48">
        <v>1.16453487154913E-4</v>
      </c>
      <c r="D36146" s="49">
        <v>1.5141082967236908E-5</v>
      </c>
      <c r="E36146" s="48">
        <v>1.2899773464337399E-4</v>
      </c>
      <c r="F36146" s="49">
        <v>1.6772064543011284E-5</v>
      </c>
      <c r="G36146" s="50">
        <v>1024.5815152038299</v>
      </c>
      <c r="H36146" s="51">
        <v>133.21433395774451</v>
      </c>
      <c r="I36146" s="52">
        <v>614.74890912230001</v>
      </c>
      <c r="J36146" s="51">
        <v>79.92860037464699</v>
      </c>
      <c r="K36146" s="53">
        <v>1639.33042432613</v>
      </c>
      <c r="L36146" s="51">
        <v>213.14293433239152</v>
      </c>
    </row>
    <row r="36147" spans="1:12" ht="21.6" customHeight="1" x14ac:dyDescent="0.3">
      <c r="A36147" s="46" t="s">
        <v>36170</v>
      </c>
      <c r="B36147" s="47">
        <v>0.13001828744806401</v>
      </c>
      <c r="C36147" s="48">
        <v>1.08720355200201E-4</v>
      </c>
      <c r="D36147" s="49">
        <v>1.4135634393875356E-5</v>
      </c>
      <c r="E36147" s="48">
        <v>1.17255553321535E-4</v>
      </c>
      <c r="F36147" s="49">
        <v>1.5245366236641134E-5</v>
      </c>
      <c r="G36147" s="50">
        <v>1079.8496250555299</v>
      </c>
      <c r="H36147" s="51">
        <v>140.40019895115404</v>
      </c>
      <c r="I36147" s="52">
        <v>647.90977503331999</v>
      </c>
      <c r="J36147" s="51">
        <v>84.240119370692682</v>
      </c>
      <c r="K36147" s="53">
        <v>1727.75940008885</v>
      </c>
      <c r="L36147" s="51">
        <v>224.64031832184673</v>
      </c>
    </row>
    <row r="36148" spans="1:12" ht="21.6" customHeight="1" x14ac:dyDescent="0.3">
      <c r="A36148" s="46" t="s">
        <v>36171</v>
      </c>
      <c r="B36148" s="47">
        <v>0.13001828744806401</v>
      </c>
      <c r="C36148" s="48">
        <v>1.08720355200201E-4</v>
      </c>
      <c r="D36148" s="49">
        <v>1.4135634393875356E-5</v>
      </c>
      <c r="E36148" s="48">
        <v>1.17255553321535E-4</v>
      </c>
      <c r="F36148" s="49">
        <v>1.5245366236641134E-5</v>
      </c>
      <c r="G36148" s="50">
        <v>1038.0657505465099</v>
      </c>
      <c r="H36148" s="51">
        <v>134.96753114454643</v>
      </c>
      <c r="I36148" s="52">
        <v>622.83945032790996</v>
      </c>
      <c r="J36148" s="51">
        <v>80.980518686728388</v>
      </c>
      <c r="K36148" s="53">
        <v>1660.90520087442</v>
      </c>
      <c r="L36148" s="51">
        <v>215.94804983127483</v>
      </c>
    </row>
    <row r="36149" spans="1:12" ht="21.6" customHeight="1" x14ac:dyDescent="0.3">
      <c r="A36149" s="46" t="s">
        <v>36172</v>
      </c>
      <c r="B36149" s="47">
        <v>0.13001828744806401</v>
      </c>
      <c r="C36149" s="48">
        <v>1.08720355200201E-4</v>
      </c>
      <c r="D36149" s="49">
        <v>1.4135634393875356E-5</v>
      </c>
      <c r="E36149" s="48">
        <v>1.17255553321535E-4</v>
      </c>
      <c r="F36149" s="49">
        <v>1.5245366236641134E-5</v>
      </c>
      <c r="G36149" s="50">
        <v>1076.09769496951</v>
      </c>
      <c r="H36149" s="51">
        <v>139.91237942674485</v>
      </c>
      <c r="I36149" s="52">
        <v>645.65861698171</v>
      </c>
      <c r="J36149" s="51">
        <v>83.947427656047438</v>
      </c>
      <c r="K36149" s="53">
        <v>1721.7563119512199</v>
      </c>
      <c r="L36149" s="51">
        <v>223.85980708279229</v>
      </c>
    </row>
    <row r="36150" spans="1:12" ht="21.6" customHeight="1" x14ac:dyDescent="0.3">
      <c r="A36150" s="46" t="s">
        <v>36173</v>
      </c>
      <c r="B36150" s="47">
        <v>0.13001828744806401</v>
      </c>
      <c r="C36150" s="48">
        <v>1.08720355200201E-4</v>
      </c>
      <c r="D36150" s="49">
        <v>1.4135634393875356E-5</v>
      </c>
      <c r="E36150" s="48">
        <v>1.17255553321535E-4</v>
      </c>
      <c r="F36150" s="49">
        <v>1.5245366236641134E-5</v>
      </c>
      <c r="G36150" s="50">
        <v>1033.8436043828301</v>
      </c>
      <c r="H36150" s="51">
        <v>134.41857493098937</v>
      </c>
      <c r="I36150" s="52">
        <v>620.30616262970295</v>
      </c>
      <c r="J36150" s="51">
        <v>80.651144958594259</v>
      </c>
      <c r="K36150" s="53">
        <v>1654.14976701254</v>
      </c>
      <c r="L36150" s="51">
        <v>215.06971988958361</v>
      </c>
    </row>
    <row r="36151" spans="1:12" ht="21.6" customHeight="1" x14ac:dyDescent="0.3">
      <c r="A36151" s="46" t="s">
        <v>36174</v>
      </c>
      <c r="B36151" s="47">
        <v>0.13001828744806401</v>
      </c>
      <c r="C36151" s="48">
        <v>1.08720355200201E-4</v>
      </c>
      <c r="D36151" s="49">
        <v>1.4135634393875356E-5</v>
      </c>
      <c r="E36151" s="48">
        <v>1.17255553321535E-4</v>
      </c>
      <c r="F36151" s="49">
        <v>1.5245366236641134E-5</v>
      </c>
      <c r="G36151" s="50">
        <v>1054.4748317941701</v>
      </c>
      <c r="H36151" s="51">
        <v>137.10101178696337</v>
      </c>
      <c r="I36151" s="52">
        <v>632.68489907650701</v>
      </c>
      <c r="J36151" s="51">
        <v>82.260607072178658</v>
      </c>
      <c r="K36151" s="53">
        <v>1687.1597308706801</v>
      </c>
      <c r="L36151" s="51">
        <v>219.36161885914203</v>
      </c>
    </row>
    <row r="36152" spans="1:12" ht="21.6" customHeight="1" x14ac:dyDescent="0.3">
      <c r="A36152" s="46" t="s">
        <v>36175</v>
      </c>
      <c r="B36152" s="47">
        <v>0.13001828744806401</v>
      </c>
      <c r="C36152" s="48">
        <v>1.08720355200201E-4</v>
      </c>
      <c r="D36152" s="49">
        <v>1.4135634393875356E-5</v>
      </c>
      <c r="E36152" s="48">
        <v>1.17255553321535E-4</v>
      </c>
      <c r="F36152" s="49">
        <v>1.5245366236641134E-5</v>
      </c>
      <c r="G36152" s="50">
        <v>1027.2077220025201</v>
      </c>
      <c r="H36152" s="51">
        <v>133.5557888681947</v>
      </c>
      <c r="I36152" s="52">
        <v>616.32463320151305</v>
      </c>
      <c r="J36152" s="51">
        <v>80.133473320916934</v>
      </c>
      <c r="K36152" s="53">
        <v>1643.53235520403</v>
      </c>
      <c r="L36152" s="51">
        <v>213.68926218911162</v>
      </c>
    </row>
    <row r="36153" spans="1:12" ht="21.6" customHeight="1" x14ac:dyDescent="0.3">
      <c r="A36153" s="46" t="s">
        <v>36176</v>
      </c>
      <c r="B36153" s="47">
        <v>0.13001828744806401</v>
      </c>
      <c r="C36153" s="48">
        <v>1.08720355200201E-4</v>
      </c>
      <c r="D36153" s="49">
        <v>1.4135634393875356E-5</v>
      </c>
      <c r="E36153" s="48">
        <v>1.17255553321535E-4</v>
      </c>
      <c r="F36153" s="49">
        <v>1.5245366236641134E-5</v>
      </c>
      <c r="G36153" s="50">
        <v>1064.22557535744</v>
      </c>
      <c r="H36153" s="51">
        <v>138.36878676640495</v>
      </c>
      <c r="I36153" s="52">
        <v>638.53534521446602</v>
      </c>
      <c r="J36153" s="51">
        <v>83.021272059843227</v>
      </c>
      <c r="K36153" s="53">
        <v>1702.76092057191</v>
      </c>
      <c r="L36153" s="51">
        <v>221.39005882624818</v>
      </c>
    </row>
    <row r="36154" spans="1:12" ht="21.6" customHeight="1" x14ac:dyDescent="0.3">
      <c r="A36154" s="46" t="s">
        <v>36177</v>
      </c>
      <c r="B36154" s="47">
        <v>0.13001828744806401</v>
      </c>
      <c r="C36154" s="48">
        <v>1.08720355200201E-4</v>
      </c>
      <c r="D36154" s="49">
        <v>1.4135634393875356E-5</v>
      </c>
      <c r="E36154" s="48">
        <v>1.17255553321535E-4</v>
      </c>
      <c r="F36154" s="49">
        <v>1.5245366236641134E-5</v>
      </c>
      <c r="G36154" s="50">
        <v>1022.88966125779</v>
      </c>
      <c r="H36154" s="51">
        <v>132.99436200506815</v>
      </c>
      <c r="I36154" s="52">
        <v>613.73379675467902</v>
      </c>
      <c r="J36154" s="51">
        <v>79.796617203041549</v>
      </c>
      <c r="K36154" s="53">
        <v>1636.6234580124701</v>
      </c>
      <c r="L36154" s="51">
        <v>212.79097920810972</v>
      </c>
    </row>
    <row r="36155" spans="1:12" ht="21.6" customHeight="1" x14ac:dyDescent="0.3">
      <c r="A36155" s="46" t="s">
        <v>36178</v>
      </c>
      <c r="B36155" s="47">
        <v>0.13001828744806401</v>
      </c>
      <c r="C36155" s="48">
        <v>1.07068174661543E-4</v>
      </c>
      <c r="D36155" s="49">
        <v>1.3920820709684021E-5</v>
      </c>
      <c r="E36155" s="48">
        <v>1.1322341584794399E-4</v>
      </c>
      <c r="F36155" s="49">
        <v>1.4721114627569669E-5</v>
      </c>
      <c r="G36155" s="50">
        <v>1079.64941305402</v>
      </c>
      <c r="H36155" s="51">
        <v>140.37416772959116</v>
      </c>
      <c r="I36155" s="52">
        <v>647.78964783241599</v>
      </c>
      <c r="J36155" s="51">
        <v>84.224500637755213</v>
      </c>
      <c r="K36155" s="53">
        <v>1727.4390608864401</v>
      </c>
      <c r="L36155" s="51">
        <v>224.59866836734636</v>
      </c>
    </row>
    <row r="36156" spans="1:12" ht="21.6" customHeight="1" x14ac:dyDescent="0.3">
      <c r="A36156" s="46" t="s">
        <v>36179</v>
      </c>
      <c r="B36156" s="47">
        <v>0.13001828744806401</v>
      </c>
      <c r="C36156" s="48">
        <v>1.07068174661543E-4</v>
      </c>
      <c r="D36156" s="49">
        <v>1.3920820709684021E-5</v>
      </c>
      <c r="E36156" s="48">
        <v>1.1322341584794399E-4</v>
      </c>
      <c r="F36156" s="49">
        <v>1.4721114627569669E-5</v>
      </c>
      <c r="G36156" s="50">
        <v>1037.85802949293</v>
      </c>
      <c r="H36156" s="51">
        <v>134.94052360889307</v>
      </c>
      <c r="I36156" s="52">
        <v>622.71481769575996</v>
      </c>
      <c r="J36156" s="51">
        <v>80.964314165336091</v>
      </c>
      <c r="K36156" s="53">
        <v>1660.57284718869</v>
      </c>
      <c r="L36156" s="51">
        <v>215.90483777422918</v>
      </c>
    </row>
    <row r="36157" spans="1:12" ht="21.6" customHeight="1" x14ac:dyDescent="0.3">
      <c r="A36157" s="46" t="s">
        <v>36180</v>
      </c>
      <c r="B36157" s="47">
        <v>0.13001828744806401</v>
      </c>
      <c r="C36157" s="48">
        <v>1.07068174661543E-4</v>
      </c>
      <c r="D36157" s="49">
        <v>1.3920820709684021E-5</v>
      </c>
      <c r="E36157" s="48">
        <v>1.1322341584794399E-4</v>
      </c>
      <c r="F36157" s="49">
        <v>1.4721114627569669E-5</v>
      </c>
      <c r="G36157" s="50">
        <v>1075.8976616018299</v>
      </c>
      <c r="H36157" s="51">
        <v>139.88637143084662</v>
      </c>
      <c r="I36157" s="52">
        <v>645.53859696109896</v>
      </c>
      <c r="J36157" s="51">
        <v>83.931822858508113</v>
      </c>
      <c r="K36157" s="53">
        <v>1721.4362585629301</v>
      </c>
      <c r="L36157" s="51">
        <v>223.81819428935472</v>
      </c>
    </row>
    <row r="36158" spans="1:12" ht="21.6" customHeight="1" x14ac:dyDescent="0.3">
      <c r="A36158" s="46" t="s">
        <v>36181</v>
      </c>
      <c r="B36158" s="47">
        <v>0.13001828744806401</v>
      </c>
      <c r="C36158" s="48">
        <v>1.07068174661543E-4</v>
      </c>
      <c r="D36158" s="49">
        <v>1.3920820709684021E-5</v>
      </c>
      <c r="E36158" s="48">
        <v>1.1322341584794399E-4</v>
      </c>
      <c r="F36158" s="49">
        <v>1.4721114627569669E-5</v>
      </c>
      <c r="G36158" s="50">
        <v>1033.63678872678</v>
      </c>
      <c r="H36158" s="51">
        <v>134.39168511357229</v>
      </c>
      <c r="I36158" s="52">
        <v>620.18207323606805</v>
      </c>
      <c r="J36158" s="51">
        <v>80.635011068143385</v>
      </c>
      <c r="K36158" s="53">
        <v>1653.8188619628399</v>
      </c>
      <c r="L36158" s="51">
        <v>215.02669618171569</v>
      </c>
    </row>
    <row r="36159" spans="1:12" ht="21.6" customHeight="1" x14ac:dyDescent="0.3">
      <c r="A36159" s="46" t="s">
        <v>36182</v>
      </c>
      <c r="B36159" s="47">
        <v>0.13001828744806401</v>
      </c>
      <c r="C36159" s="48">
        <v>1.07068174661543E-4</v>
      </c>
      <c r="D36159" s="49">
        <v>1.3920820709684021E-5</v>
      </c>
      <c r="E36159" s="48">
        <v>1.1322341584794399E-4</v>
      </c>
      <c r="F36159" s="49">
        <v>1.4721114627569669E-5</v>
      </c>
      <c r="G36159" s="50">
        <v>1054.27570382401</v>
      </c>
      <c r="H36159" s="51">
        <v>137.07512150930012</v>
      </c>
      <c r="I36159" s="52">
        <v>632.56542229441095</v>
      </c>
      <c r="J36159" s="51">
        <v>82.245072905580727</v>
      </c>
      <c r="K36159" s="53">
        <v>1686.8411261184201</v>
      </c>
      <c r="L36159" s="51">
        <v>219.32019441488086</v>
      </c>
    </row>
    <row r="36160" spans="1:12" ht="21.6" customHeight="1" x14ac:dyDescent="0.3">
      <c r="A36160" s="46" t="s">
        <v>36183</v>
      </c>
      <c r="B36160" s="47">
        <v>0.13001828744806401</v>
      </c>
      <c r="C36160" s="48">
        <v>1.07068174661543E-4</v>
      </c>
      <c r="D36160" s="49">
        <v>1.3920820709684021E-5</v>
      </c>
      <c r="E36160" s="48">
        <v>1.1322341584794399E-4</v>
      </c>
      <c r="F36160" s="49">
        <v>1.4721114627569669E-5</v>
      </c>
      <c r="G36160" s="50">
        <v>1029.9272657337699</v>
      </c>
      <c r="H36160" s="51">
        <v>133.90937928677189</v>
      </c>
      <c r="I36160" s="52">
        <v>617.95635944026697</v>
      </c>
      <c r="J36160" s="51">
        <v>80.34562757206379</v>
      </c>
      <c r="K36160" s="53">
        <v>1647.8836251740399</v>
      </c>
      <c r="L36160" s="51">
        <v>214.25500685883569</v>
      </c>
    </row>
    <row r="36161" spans="1:12" ht="21.6" customHeight="1" x14ac:dyDescent="0.3">
      <c r="A36161" s="46" t="s">
        <v>36184</v>
      </c>
      <c r="B36161" s="47">
        <v>0.13001828744806401</v>
      </c>
      <c r="C36161" s="48">
        <v>1.07068174661543E-4</v>
      </c>
      <c r="D36161" s="49">
        <v>1.3920820709684021E-5</v>
      </c>
      <c r="E36161" s="48">
        <v>1.1322341584794399E-4</v>
      </c>
      <c r="F36161" s="49">
        <v>1.4721114627569669E-5</v>
      </c>
      <c r="G36161" s="50">
        <v>1066.95510245931</v>
      </c>
      <c r="H36161" s="51">
        <v>138.72367520573314</v>
      </c>
      <c r="I36161" s="52">
        <v>640.17306147558895</v>
      </c>
      <c r="J36161" s="51">
        <v>83.234205123440276</v>
      </c>
      <c r="K36161" s="53">
        <v>1707.1281639348999</v>
      </c>
      <c r="L36161" s="51">
        <v>221.95788032917341</v>
      </c>
    </row>
    <row r="36162" spans="1:12" ht="21.6" customHeight="1" x14ac:dyDescent="0.3">
      <c r="A36162" s="46" t="s">
        <v>36185</v>
      </c>
      <c r="B36162" s="47">
        <v>0.13001828744806401</v>
      </c>
      <c r="C36162" s="48">
        <v>1.07068174661543E-4</v>
      </c>
      <c r="D36162" s="49">
        <v>1.3920820709684021E-5</v>
      </c>
      <c r="E36162" s="48">
        <v>1.1322341584794399E-4</v>
      </c>
      <c r="F36162" s="49">
        <v>1.4721114627569669E-5</v>
      </c>
      <c r="G36162" s="50">
        <v>1025.5989613867</v>
      </c>
      <c r="H36162" s="51">
        <v>133.34662056801187</v>
      </c>
      <c r="I36162" s="52">
        <v>615.35937683202201</v>
      </c>
      <c r="J36162" s="51">
        <v>80.007972340807385</v>
      </c>
      <c r="K36162" s="53">
        <v>1640.95833821872</v>
      </c>
      <c r="L36162" s="51">
        <v>213.35459290881926</v>
      </c>
    </row>
    <row r="36163" spans="1:12" ht="21.6" customHeight="1" x14ac:dyDescent="0.3">
      <c r="A36163" s="46" t="s">
        <v>36186</v>
      </c>
      <c r="B36163" s="47">
        <v>0.13001828744806401</v>
      </c>
      <c r="C36163" s="48">
        <v>1.13194403490831E-4</v>
      </c>
      <c r="D36163" s="49">
        <v>1.4717342490583005E-5</v>
      </c>
      <c r="E36163" s="48">
        <v>1.2194978549537801E-4</v>
      </c>
      <c r="F36163" s="49">
        <v>1.5855702264767805E-5</v>
      </c>
      <c r="G36163" s="50">
        <v>1083.3422638755501</v>
      </c>
      <c r="H36163" s="51">
        <v>140.85430586920768</v>
      </c>
      <c r="I36163" s="52">
        <v>650.00535832533296</v>
      </c>
      <c r="J36163" s="51">
        <v>84.512583521524988</v>
      </c>
      <c r="K36163" s="53">
        <v>1733.3476222008901</v>
      </c>
      <c r="L36163" s="51">
        <v>225.36688939073267</v>
      </c>
    </row>
    <row r="36164" spans="1:12" ht="21.6" customHeight="1" x14ac:dyDescent="0.3">
      <c r="A36164" s="46" t="s">
        <v>36187</v>
      </c>
      <c r="B36164" s="47">
        <v>0.13001828744806401</v>
      </c>
      <c r="C36164" s="48">
        <v>1.13194403490831E-4</v>
      </c>
      <c r="D36164" s="49">
        <v>1.4717342490583005E-5</v>
      </c>
      <c r="E36164" s="48">
        <v>1.2194978549537801E-4</v>
      </c>
      <c r="F36164" s="49">
        <v>1.5855702264767805E-5</v>
      </c>
      <c r="G36164" s="50">
        <v>1041.50223546815</v>
      </c>
      <c r="H36164" s="51">
        <v>135.41433702889918</v>
      </c>
      <c r="I36164" s="52">
        <v>624.90134128089403</v>
      </c>
      <c r="J36164" s="51">
        <v>81.248602217340036</v>
      </c>
      <c r="K36164" s="53">
        <v>1666.40357674905</v>
      </c>
      <c r="L36164" s="51">
        <v>216.6629392462392</v>
      </c>
    </row>
    <row r="36165" spans="1:12" ht="21.6" customHeight="1" x14ac:dyDescent="0.3">
      <c r="A36165" s="46" t="s">
        <v>36188</v>
      </c>
      <c r="B36165" s="47">
        <v>0.13001828744806401</v>
      </c>
      <c r="C36165" s="48">
        <v>1.13194403490831E-4</v>
      </c>
      <c r="D36165" s="49">
        <v>1.4717342490583005E-5</v>
      </c>
      <c r="E36165" s="48">
        <v>1.2194978549537801E-4</v>
      </c>
      <c r="F36165" s="49">
        <v>1.5855702264767805E-5</v>
      </c>
      <c r="G36165" s="50">
        <v>1079.5194876462599</v>
      </c>
      <c r="H36165" s="51">
        <v>140.35727505057821</v>
      </c>
      <c r="I36165" s="52">
        <v>647.71169258775706</v>
      </c>
      <c r="J36165" s="51">
        <v>84.214365030347068</v>
      </c>
      <c r="K36165" s="53">
        <v>1727.23118023402</v>
      </c>
      <c r="L36165" s="51">
        <v>224.57164008092528</v>
      </c>
    </row>
    <row r="36166" spans="1:12" ht="21.6" customHeight="1" x14ac:dyDescent="0.3">
      <c r="A36166" s="46" t="s">
        <v>36189</v>
      </c>
      <c r="B36166" s="47">
        <v>0.13001828744806401</v>
      </c>
      <c r="C36166" s="48">
        <v>1.13194403490831E-4</v>
      </c>
      <c r="D36166" s="49">
        <v>1.4717342490583005E-5</v>
      </c>
      <c r="E36166" s="48">
        <v>1.2194978549537801E-4</v>
      </c>
      <c r="F36166" s="49">
        <v>1.5855702264767805E-5</v>
      </c>
      <c r="G36166" s="50">
        <v>1037.2775071548899</v>
      </c>
      <c r="H36166" s="51">
        <v>134.86504508867574</v>
      </c>
      <c r="I36166" s="52">
        <v>622.36650429293297</v>
      </c>
      <c r="J36166" s="51">
        <v>80.919027053205326</v>
      </c>
      <c r="K36166" s="53">
        <v>1659.64401144782</v>
      </c>
      <c r="L36166" s="51">
        <v>215.78407214188107</v>
      </c>
    </row>
    <row r="36167" spans="1:12" ht="21.6" customHeight="1" x14ac:dyDescent="0.3">
      <c r="A36167" s="46" t="s">
        <v>36190</v>
      </c>
      <c r="B36167" s="47">
        <v>0.13001828744806401</v>
      </c>
      <c r="C36167" s="48">
        <v>1.13194403490831E-4</v>
      </c>
      <c r="D36167" s="49">
        <v>1.4717342490583005E-5</v>
      </c>
      <c r="E36167" s="48">
        <v>1.2194978549537801E-4</v>
      </c>
      <c r="F36167" s="49">
        <v>1.5855702264767805E-5</v>
      </c>
      <c r="G36167" s="50">
        <v>1057.8784531496301</v>
      </c>
      <c r="H36167" s="51">
        <v>137.54354480672194</v>
      </c>
      <c r="I36167" s="52">
        <v>634.72707188978302</v>
      </c>
      <c r="J36167" s="51">
        <v>82.5261268840338</v>
      </c>
      <c r="K36167" s="53">
        <v>1692.6055250394199</v>
      </c>
      <c r="L36167" s="51">
        <v>220.06967169075574</v>
      </c>
    </row>
    <row r="36168" spans="1:12" ht="21.6" customHeight="1" x14ac:dyDescent="0.3">
      <c r="A36168" s="46" t="s">
        <v>36191</v>
      </c>
      <c r="B36168" s="47">
        <v>0.13001828744806401</v>
      </c>
      <c r="C36168" s="48">
        <v>1.13194403490831E-4</v>
      </c>
      <c r="D36168" s="49">
        <v>1.4717342490583005E-5</v>
      </c>
      <c r="E36168" s="48">
        <v>1.2194978549537801E-4</v>
      </c>
      <c r="F36168" s="49">
        <v>1.5855702264767805E-5</v>
      </c>
      <c r="G36168" s="50">
        <v>1030.7355428605799</v>
      </c>
      <c r="H36168" s="51">
        <v>134.01447009458317</v>
      </c>
      <c r="I36168" s="52">
        <v>618.441325716351</v>
      </c>
      <c r="J36168" s="51">
        <v>80.408682056750308</v>
      </c>
      <c r="K36168" s="53">
        <v>1649.17686857693</v>
      </c>
      <c r="L36168" s="51">
        <v>214.42315215133348</v>
      </c>
    </row>
    <row r="36169" spans="1:12" ht="21.6" customHeight="1" x14ac:dyDescent="0.3">
      <c r="A36169" s="46" t="s">
        <v>36192</v>
      </c>
      <c r="B36169" s="47">
        <v>0.13001828744806401</v>
      </c>
      <c r="C36169" s="48">
        <v>1.13194403490831E-4</v>
      </c>
      <c r="D36169" s="49">
        <v>1.4717342490583005E-5</v>
      </c>
      <c r="E36169" s="48">
        <v>1.2194978549537801E-4</v>
      </c>
      <c r="F36169" s="49">
        <v>1.5855702264767805E-5</v>
      </c>
      <c r="G36169" s="50">
        <v>1067.73836811763</v>
      </c>
      <c r="H36169" s="51">
        <v>138.82551406524479</v>
      </c>
      <c r="I36169" s="52">
        <v>640.64302087058104</v>
      </c>
      <c r="J36169" s="51">
        <v>83.295308439147277</v>
      </c>
      <c r="K36169" s="53">
        <v>1708.3813889882099</v>
      </c>
      <c r="L36169" s="51">
        <v>222.12082250439207</v>
      </c>
    </row>
    <row r="36170" spans="1:12" ht="21.6" customHeight="1" x14ac:dyDescent="0.3">
      <c r="A36170" s="46" t="s">
        <v>36193</v>
      </c>
      <c r="B36170" s="47">
        <v>0.13001828744806401</v>
      </c>
      <c r="C36170" s="48">
        <v>1.13194403490831E-4</v>
      </c>
      <c r="D36170" s="49">
        <v>1.4717342490583005E-5</v>
      </c>
      <c r="E36170" s="48">
        <v>1.2194978549537801E-4</v>
      </c>
      <c r="F36170" s="49">
        <v>1.5855702264767805E-5</v>
      </c>
      <c r="G36170" s="50">
        <v>1026.41424717009</v>
      </c>
      <c r="H36170" s="51">
        <v>133.45262262934898</v>
      </c>
      <c r="I36170" s="52">
        <v>615.848548302057</v>
      </c>
      <c r="J36170" s="51">
        <v>80.071573577609783</v>
      </c>
      <c r="K36170" s="53">
        <v>1642.2627954721499</v>
      </c>
      <c r="L36170" s="51">
        <v>213.52419620695878</v>
      </c>
    </row>
    <row r="36171" spans="1:12" ht="21.6" customHeight="1" x14ac:dyDescent="0.3">
      <c r="A36171" s="46" t="s">
        <v>36194</v>
      </c>
      <c r="B36171" s="47">
        <v>0.13001828744806401</v>
      </c>
      <c r="C36171" s="48">
        <v>1.11419520173728E-4</v>
      </c>
      <c r="D36171" s="49">
        <v>1.4486575201273134E-5</v>
      </c>
      <c r="E36171" s="48">
        <v>1.17756224627144E-4</v>
      </c>
      <c r="F36171" s="49">
        <v>1.5310462662370801E-5</v>
      </c>
      <c r="G36171" s="50">
        <v>1083.1310190381801</v>
      </c>
      <c r="H36171" s="51">
        <v>140.82684017722059</v>
      </c>
      <c r="I36171" s="52">
        <v>649.87861142290899</v>
      </c>
      <c r="J36171" s="51">
        <v>84.496104106332481</v>
      </c>
      <c r="K36171" s="53">
        <v>1733.00963046109</v>
      </c>
      <c r="L36171" s="51">
        <v>225.32294428355306</v>
      </c>
    </row>
    <row r="36172" spans="1:12" ht="21.6" customHeight="1" x14ac:dyDescent="0.3">
      <c r="A36172" s="46" t="s">
        <v>36195</v>
      </c>
      <c r="B36172" s="47">
        <v>0.13001828744806401</v>
      </c>
      <c r="C36172" s="48">
        <v>1.11419520173728E-4</v>
      </c>
      <c r="D36172" s="49">
        <v>1.4486575201273134E-5</v>
      </c>
      <c r="E36172" s="48">
        <v>1.17756224627144E-4</v>
      </c>
      <c r="F36172" s="49">
        <v>1.5310462662370801E-5</v>
      </c>
      <c r="G36172" s="50">
        <v>1041.28247662851</v>
      </c>
      <c r="H36172" s="51">
        <v>135.38576436091762</v>
      </c>
      <c r="I36172" s="52">
        <v>624.76948597710702</v>
      </c>
      <c r="J36172" s="51">
        <v>81.231458616550697</v>
      </c>
      <c r="K36172" s="53">
        <v>1666.05196260562</v>
      </c>
      <c r="L36172" s="51">
        <v>216.61722297746832</v>
      </c>
    </row>
    <row r="36173" spans="1:12" ht="21.6" customHeight="1" x14ac:dyDescent="0.3">
      <c r="A36173" s="46" t="s">
        <v>36196</v>
      </c>
      <c r="B36173" s="47">
        <v>0.13001828744806401</v>
      </c>
      <c r="C36173" s="48">
        <v>1.11419520173728E-4</v>
      </c>
      <c r="D36173" s="49">
        <v>1.4486575201273134E-5</v>
      </c>
      <c r="E36173" s="48">
        <v>1.17756224627144E-4</v>
      </c>
      <c r="F36173" s="49">
        <v>1.5310462662370801E-5</v>
      </c>
      <c r="G36173" s="50">
        <v>1079.3083890374801</v>
      </c>
      <c r="H36173" s="51">
        <v>140.329828370982</v>
      </c>
      <c r="I36173" s="52">
        <v>647.58503342248798</v>
      </c>
      <c r="J36173" s="51">
        <v>84.197897022589189</v>
      </c>
      <c r="K36173" s="53">
        <v>1726.89342245996</v>
      </c>
      <c r="L36173" s="51">
        <v>224.52772539357119</v>
      </c>
    </row>
    <row r="36174" spans="1:12" ht="21.6" customHeight="1" x14ac:dyDescent="0.3">
      <c r="A36174" s="46" t="s">
        <v>36197</v>
      </c>
      <c r="B36174" s="47">
        <v>0.13001828744806401</v>
      </c>
      <c r="C36174" s="48">
        <v>1.11419520173728E-4</v>
      </c>
      <c r="D36174" s="49">
        <v>1.4486575201273134E-5</v>
      </c>
      <c r="E36174" s="48">
        <v>1.17756224627144E-4</v>
      </c>
      <c r="F36174" s="49">
        <v>1.5310462662370801E-5</v>
      </c>
      <c r="G36174" s="50">
        <v>1037.05848946832</v>
      </c>
      <c r="H36174" s="51">
        <v>134.83656878414709</v>
      </c>
      <c r="I36174" s="52">
        <v>622.23509368099201</v>
      </c>
      <c r="J36174" s="51">
        <v>80.901941270488265</v>
      </c>
      <c r="K36174" s="53">
        <v>1659.2935831493101</v>
      </c>
      <c r="L36174" s="51">
        <v>215.73851005463536</v>
      </c>
    </row>
    <row r="36175" spans="1:12" ht="21.6" customHeight="1" x14ac:dyDescent="0.3">
      <c r="A36175" s="46" t="s">
        <v>36198</v>
      </c>
      <c r="B36175" s="47">
        <v>0.13001828744806401</v>
      </c>
      <c r="C36175" s="48">
        <v>1.11419520173728E-4</v>
      </c>
      <c r="D36175" s="49">
        <v>1.4486575201273134E-5</v>
      </c>
      <c r="E36175" s="48">
        <v>1.17756224627144E-4</v>
      </c>
      <c r="F36175" s="49">
        <v>1.5310462662370801E-5</v>
      </c>
      <c r="G36175" s="50">
        <v>1057.6680956939299</v>
      </c>
      <c r="H36175" s="51">
        <v>137.51619449057986</v>
      </c>
      <c r="I36175" s="52">
        <v>634.60085741635999</v>
      </c>
      <c r="J36175" s="51">
        <v>82.509716694348171</v>
      </c>
      <c r="K36175" s="53">
        <v>1692.2689531102901</v>
      </c>
      <c r="L36175" s="51">
        <v>220.02591118492802</v>
      </c>
    </row>
    <row r="36176" spans="1:12" ht="21.6" customHeight="1" x14ac:dyDescent="0.3">
      <c r="A36176" s="46" t="s">
        <v>36199</v>
      </c>
      <c r="B36176" s="47">
        <v>0.13001828744806401</v>
      </c>
      <c r="C36176" s="48">
        <v>1.11419520173728E-4</v>
      </c>
      <c r="D36176" s="49">
        <v>1.4486575201273134E-5</v>
      </c>
      <c r="E36176" s="48">
        <v>1.17756224627144E-4</v>
      </c>
      <c r="F36176" s="49">
        <v>1.5310462662370801E-5</v>
      </c>
      <c r="G36176" s="50">
        <v>1029.9831945733999</v>
      </c>
      <c r="H36176" s="51">
        <v>133.91665105871957</v>
      </c>
      <c r="I36176" s="52">
        <v>617.98991674404101</v>
      </c>
      <c r="J36176" s="51">
        <v>80.349990635231876</v>
      </c>
      <c r="K36176" s="53">
        <v>1647.97311131744</v>
      </c>
      <c r="L36176" s="51">
        <v>214.26664169395144</v>
      </c>
    </row>
    <row r="36177" spans="1:12" ht="21.6" customHeight="1" x14ac:dyDescent="0.3">
      <c r="A36177" s="46" t="s">
        <v>36200</v>
      </c>
      <c r="B36177" s="47">
        <v>0.13001828744806401</v>
      </c>
      <c r="C36177" s="48">
        <v>1.11419520173728E-4</v>
      </c>
      <c r="D36177" s="49">
        <v>1.4486575201273134E-5</v>
      </c>
      <c r="E36177" s="48">
        <v>1.17756224627144E-4</v>
      </c>
      <c r="F36177" s="49">
        <v>1.5310462662370801E-5</v>
      </c>
      <c r="G36177" s="50">
        <v>1066.99468006131</v>
      </c>
      <c r="H36177" s="51">
        <v>138.72882101776651</v>
      </c>
      <c r="I36177" s="52">
        <v>640.19680803678898</v>
      </c>
      <c r="J36177" s="51">
        <v>83.23729261066029</v>
      </c>
      <c r="K36177" s="53">
        <v>1707.1914880981001</v>
      </c>
      <c r="L36177" s="51">
        <v>221.9661136284268</v>
      </c>
    </row>
    <row r="36178" spans="1:12" ht="21.6" customHeight="1" x14ac:dyDescent="0.3">
      <c r="A36178" s="46" t="s">
        <v>36201</v>
      </c>
      <c r="B36178" s="47">
        <v>0.13001828744806401</v>
      </c>
      <c r="C36178" s="48">
        <v>1.11419520173728E-4</v>
      </c>
      <c r="D36178" s="49">
        <v>1.4486575201273134E-5</v>
      </c>
      <c r="E36178" s="48">
        <v>1.17756224627144E-4</v>
      </c>
      <c r="F36178" s="49">
        <v>1.5310462662370801E-5</v>
      </c>
      <c r="G36178" s="50">
        <v>1025.6663792675299</v>
      </c>
      <c r="H36178" s="51">
        <v>133.35538612542075</v>
      </c>
      <c r="I36178" s="52">
        <v>615.39982756052098</v>
      </c>
      <c r="J36178" s="51">
        <v>80.01323167525284</v>
      </c>
      <c r="K36178" s="53">
        <v>1641.0662068280501</v>
      </c>
      <c r="L36178" s="51">
        <v>213.36861780067358</v>
      </c>
    </row>
    <row r="36179" spans="1:12" ht="21.6" customHeight="1" x14ac:dyDescent="0.3">
      <c r="A36179" s="46" t="s">
        <v>36202</v>
      </c>
      <c r="B36179" s="47">
        <v>0.13001828744806401</v>
      </c>
      <c r="C36179" s="48">
        <v>1.04161407990625E-4</v>
      </c>
      <c r="D36179" s="49">
        <v>1.3542887885120153E-5</v>
      </c>
      <c r="E36179" s="48">
        <v>1.07037315917857E-4</v>
      </c>
      <c r="F36179" s="49">
        <v>1.391680850867717E-5</v>
      </c>
      <c r="G36179" s="50">
        <v>1080.7471839473101</v>
      </c>
      <c r="H36179" s="51">
        <v>140.51689802114709</v>
      </c>
      <c r="I36179" s="52">
        <v>648.448310368389</v>
      </c>
      <c r="J36179" s="51">
        <v>84.310138812688635</v>
      </c>
      <c r="K36179" s="53">
        <v>1729.1954943157</v>
      </c>
      <c r="L36179" s="51">
        <v>224.82703683383573</v>
      </c>
    </row>
    <row r="36180" spans="1:12" ht="21.6" customHeight="1" x14ac:dyDescent="0.3">
      <c r="A36180" s="46" t="s">
        <v>36203</v>
      </c>
      <c r="B36180" s="47">
        <v>0.13001828744806401</v>
      </c>
      <c r="C36180" s="48">
        <v>1.04161407990625E-4</v>
      </c>
      <c r="D36180" s="49">
        <v>1.3542887885120153E-5</v>
      </c>
      <c r="E36180" s="48">
        <v>1.07037315917857E-4</v>
      </c>
      <c r="F36180" s="49">
        <v>1.391680850867717E-5</v>
      </c>
      <c r="G36180" s="50">
        <v>1038.95580366949</v>
      </c>
      <c r="H36180" s="51">
        <v>135.08325432733412</v>
      </c>
      <c r="I36180" s="52">
        <v>623.37348220169497</v>
      </c>
      <c r="J36180" s="51">
        <v>81.049952596400587</v>
      </c>
      <c r="K36180" s="53">
        <v>1662.32928587118</v>
      </c>
      <c r="L36180" s="51">
        <v>216.13320692373469</v>
      </c>
    </row>
    <row r="36181" spans="1:12" ht="21.6" customHeight="1" x14ac:dyDescent="0.3">
      <c r="A36181" s="46" t="s">
        <v>36204</v>
      </c>
      <c r="B36181" s="47">
        <v>0.13001828744806401</v>
      </c>
      <c r="C36181" s="48">
        <v>1.04161407990625E-4</v>
      </c>
      <c r="D36181" s="49">
        <v>1.3542887885120153E-5</v>
      </c>
      <c r="E36181" s="48">
        <v>1.07037315917857E-4</v>
      </c>
      <c r="F36181" s="49">
        <v>1.391680850867717E-5</v>
      </c>
      <c r="G36181" s="50">
        <v>1076.92933436319</v>
      </c>
      <c r="H36181" s="51">
        <v>140.02050775648547</v>
      </c>
      <c r="I36181" s="52">
        <v>646.157600617914</v>
      </c>
      <c r="J36181" s="51">
        <v>84.012304653891292</v>
      </c>
      <c r="K36181" s="53">
        <v>1723.0869349811001</v>
      </c>
      <c r="L36181" s="51">
        <v>224.03281241037678</v>
      </c>
    </row>
    <row r="36182" spans="1:12" ht="21.6" customHeight="1" x14ac:dyDescent="0.3">
      <c r="A36182" s="46" t="s">
        <v>36205</v>
      </c>
      <c r="B36182" s="47">
        <v>0.13001828744806401</v>
      </c>
      <c r="C36182" s="48">
        <v>1.04161407990625E-4</v>
      </c>
      <c r="D36182" s="49">
        <v>1.3542887885120153E-5</v>
      </c>
      <c r="E36182" s="48">
        <v>1.07037315917857E-4</v>
      </c>
      <c r="F36182" s="49">
        <v>1.391680850867717E-5</v>
      </c>
      <c r="G36182" s="50">
        <v>1034.72862645757</v>
      </c>
      <c r="H36182" s="51">
        <v>134.53364398550079</v>
      </c>
      <c r="I36182" s="52">
        <v>620.83717587454601</v>
      </c>
      <c r="J36182" s="51">
        <v>80.720186391300999</v>
      </c>
      <c r="K36182" s="53">
        <v>1655.56580233212</v>
      </c>
      <c r="L36182" s="51">
        <v>215.25383037680177</v>
      </c>
    </row>
    <row r="36183" spans="1:12" ht="21.6" customHeight="1" x14ac:dyDescent="0.3">
      <c r="A36183" s="46" t="s">
        <v>36206</v>
      </c>
      <c r="B36183" s="47">
        <v>0.13001828744806401</v>
      </c>
      <c r="C36183" s="48">
        <v>1.04161407990625E-4</v>
      </c>
      <c r="D36183" s="49">
        <v>1.3542887885120153E-5</v>
      </c>
      <c r="E36183" s="48">
        <v>1.07037315917857E-4</v>
      </c>
      <c r="F36183" s="49">
        <v>1.391680850867717E-5</v>
      </c>
      <c r="G36183" s="50">
        <v>1055.33784954987</v>
      </c>
      <c r="H36183" s="51">
        <v>137.21321987759674</v>
      </c>
      <c r="I36183" s="52">
        <v>633.20270972992603</v>
      </c>
      <c r="J36183" s="51">
        <v>82.327931926558563</v>
      </c>
      <c r="K36183" s="53">
        <v>1688.5405592797999</v>
      </c>
      <c r="L36183" s="51">
        <v>219.54115180415531</v>
      </c>
    </row>
    <row r="36184" spans="1:12" ht="21.6" customHeight="1" x14ac:dyDescent="0.3">
      <c r="A36184" s="46" t="s">
        <v>36207</v>
      </c>
      <c r="B36184" s="47">
        <v>0.13001828744806401</v>
      </c>
      <c r="C36184" s="48">
        <v>1.04161407990625E-4</v>
      </c>
      <c r="D36184" s="49">
        <v>1.3542887885120153E-5</v>
      </c>
      <c r="E36184" s="48">
        <v>1.07037315917857E-4</v>
      </c>
      <c r="F36184" s="49">
        <v>1.391680850867717E-5</v>
      </c>
      <c r="G36184" s="50">
        <v>1028.22319754006</v>
      </c>
      <c r="H36184" s="51">
        <v>133.68781925853102</v>
      </c>
      <c r="I36184" s="52">
        <v>616.93391852403897</v>
      </c>
      <c r="J36184" s="51">
        <v>80.212691555119008</v>
      </c>
      <c r="K36184" s="53">
        <v>1645.1571160640999</v>
      </c>
      <c r="L36184" s="51">
        <v>213.90051081365004</v>
      </c>
    </row>
    <row r="36185" spans="1:12" ht="21.6" customHeight="1" x14ac:dyDescent="0.3">
      <c r="A36185" s="46" t="s">
        <v>36208</v>
      </c>
      <c r="B36185" s="47">
        <v>0.13001828744806401</v>
      </c>
      <c r="C36185" s="48">
        <v>1.04161407990625E-4</v>
      </c>
      <c r="D36185" s="49">
        <v>1.3542887885120153E-5</v>
      </c>
      <c r="E36185" s="48">
        <v>1.07037315917857E-4</v>
      </c>
      <c r="F36185" s="49">
        <v>1.391680850867717E-5</v>
      </c>
      <c r="G36185" s="50">
        <v>1065.18452755112</v>
      </c>
      <c r="H36185" s="51">
        <v>138.49346808837177</v>
      </c>
      <c r="I36185" s="52">
        <v>639.11071653067495</v>
      </c>
      <c r="J36185" s="51">
        <v>83.096080853023452</v>
      </c>
      <c r="K36185" s="53">
        <v>1704.2952440818001</v>
      </c>
      <c r="L36185" s="51">
        <v>221.58954894139521</v>
      </c>
    </row>
    <row r="36186" spans="1:12" ht="21.6" customHeight="1" x14ac:dyDescent="0.3">
      <c r="A36186" s="46" t="s">
        <v>36209</v>
      </c>
      <c r="B36186" s="47">
        <v>0.13001828744806401</v>
      </c>
      <c r="C36186" s="48">
        <v>1.04161407990625E-4</v>
      </c>
      <c r="D36186" s="49">
        <v>1.3542887885120153E-5</v>
      </c>
      <c r="E36186" s="48">
        <v>1.07037315917857E-4</v>
      </c>
      <c r="F36186" s="49">
        <v>1.391680850867717E-5</v>
      </c>
      <c r="G36186" s="50">
        <v>1023.89938897536</v>
      </c>
      <c r="H36186" s="51">
        <v>133.12564507369547</v>
      </c>
      <c r="I36186" s="52">
        <v>614.33963338521903</v>
      </c>
      <c r="J36186" s="51">
        <v>79.875387044217675</v>
      </c>
      <c r="K36186" s="53">
        <v>1638.2390223605801</v>
      </c>
      <c r="L36186" s="51">
        <v>213.00103211791316</v>
      </c>
    </row>
    <row r="36187" spans="1:12" ht="21.6" customHeight="1" x14ac:dyDescent="0.3">
      <c r="A36187" s="46" t="s">
        <v>36210</v>
      </c>
      <c r="B36187" s="47">
        <v>0.13001828744806401</v>
      </c>
      <c r="C36187" s="48">
        <v>1.0264977973041299E-4</v>
      </c>
      <c r="D36187" s="49">
        <v>1.3346348567469292E-5</v>
      </c>
      <c r="E36187" s="48">
        <v>1.0335655914038E-4</v>
      </c>
      <c r="F36187" s="49">
        <v>1.3438242815956755E-5</v>
      </c>
      <c r="G36187" s="50">
        <v>1080.5769583620499</v>
      </c>
      <c r="H36187" s="51">
        <v>140.49476558207169</v>
      </c>
      <c r="I36187" s="52">
        <v>648.34617501723505</v>
      </c>
      <c r="J36187" s="51">
        <v>84.29685934924369</v>
      </c>
      <c r="K36187" s="53">
        <v>1728.92313337929</v>
      </c>
      <c r="L36187" s="51">
        <v>224.79162493131537</v>
      </c>
    </row>
    <row r="36188" spans="1:12" ht="21.6" customHeight="1" x14ac:dyDescent="0.3">
      <c r="A36188" s="46" t="s">
        <v>36211</v>
      </c>
      <c r="B36188" s="47">
        <v>0.13001828744806401</v>
      </c>
      <c r="C36188" s="48">
        <v>1.0264977973041299E-4</v>
      </c>
      <c r="D36188" s="49">
        <v>1.3346348567469292E-5</v>
      </c>
      <c r="E36188" s="48">
        <v>1.0335655914038E-4</v>
      </c>
      <c r="F36188" s="49">
        <v>1.3438242815956755E-5</v>
      </c>
      <c r="G36188" s="50">
        <v>1038.7778018895899</v>
      </c>
      <c r="H36188" s="51">
        <v>135.06011084074879</v>
      </c>
      <c r="I36188" s="52">
        <v>623.26668113375695</v>
      </c>
      <c r="J36188" s="51">
        <v>81.036066504449664</v>
      </c>
      <c r="K36188" s="53">
        <v>1662.04448302335</v>
      </c>
      <c r="L36188" s="51">
        <v>216.09617734519844</v>
      </c>
    </row>
    <row r="36189" spans="1:12" ht="21.6" customHeight="1" x14ac:dyDescent="0.3">
      <c r="A36189" s="46" t="s">
        <v>36212</v>
      </c>
      <c r="B36189" s="47">
        <v>0.13001828744806401</v>
      </c>
      <c r="C36189" s="48">
        <v>1.0264977973041299E-4</v>
      </c>
      <c r="D36189" s="49">
        <v>1.3346348567469292E-5</v>
      </c>
      <c r="E36189" s="48">
        <v>1.0335655914038E-4</v>
      </c>
      <c r="F36189" s="49">
        <v>1.3438242815956755E-5</v>
      </c>
      <c r="G36189" s="50">
        <v>1076.75916778245</v>
      </c>
      <c r="H36189" s="51">
        <v>139.99838298907679</v>
      </c>
      <c r="I36189" s="52">
        <v>646.05550066947103</v>
      </c>
      <c r="J36189" s="51">
        <v>83.999029793446198</v>
      </c>
      <c r="K36189" s="53">
        <v>1722.8146684519199</v>
      </c>
      <c r="L36189" s="51">
        <v>223.99741278252299</v>
      </c>
    </row>
    <row r="36190" spans="1:12" ht="21.6" customHeight="1" x14ac:dyDescent="0.3">
      <c r="A36190" s="46" t="s">
        <v>36213</v>
      </c>
      <c r="B36190" s="47">
        <v>0.13001828744806401</v>
      </c>
      <c r="C36190" s="48">
        <v>1.0264977973041299E-4</v>
      </c>
      <c r="D36190" s="49">
        <v>1.3346348567469292E-5</v>
      </c>
      <c r="E36190" s="48">
        <v>1.0335655914038E-4</v>
      </c>
      <c r="F36190" s="49">
        <v>1.3438242815956755E-5</v>
      </c>
      <c r="G36190" s="50">
        <v>1034.5509237394399</v>
      </c>
      <c r="H36190" s="51">
        <v>134.51053938241463</v>
      </c>
      <c r="I36190" s="52">
        <v>620.73055424366896</v>
      </c>
      <c r="J36190" s="51">
        <v>80.706323629449443</v>
      </c>
      <c r="K36190" s="53">
        <v>1655.2814779831101</v>
      </c>
      <c r="L36190" s="51">
        <v>215.21686301186406</v>
      </c>
    </row>
    <row r="36191" spans="1:12" ht="21.6" customHeight="1" x14ac:dyDescent="0.3">
      <c r="A36191" s="46" t="s">
        <v>36214</v>
      </c>
      <c r="B36191" s="47">
        <v>0.13001828744806401</v>
      </c>
      <c r="C36191" s="48">
        <v>1.0264977973041299E-4</v>
      </c>
      <c r="D36191" s="49">
        <v>1.3346348567469292E-5</v>
      </c>
      <c r="E36191" s="48">
        <v>1.0335655914038E-4</v>
      </c>
      <c r="F36191" s="49">
        <v>1.3438242815956755E-5</v>
      </c>
      <c r="G36191" s="50">
        <v>1055.1679820309</v>
      </c>
      <c r="H36191" s="51">
        <v>137.1911339936872</v>
      </c>
      <c r="I36191" s="52">
        <v>633.10078921854404</v>
      </c>
      <c r="J36191" s="51">
        <v>82.31468039621285</v>
      </c>
      <c r="K36191" s="53">
        <v>1688.2687712494501</v>
      </c>
      <c r="L36191" s="51">
        <v>219.50581438990005</v>
      </c>
    </row>
    <row r="36192" spans="1:12" ht="21.6" customHeight="1" x14ac:dyDescent="0.3">
      <c r="A36192" s="46" t="s">
        <v>36215</v>
      </c>
      <c r="B36192" s="47">
        <v>0.13001828744806401</v>
      </c>
      <c r="C36192" s="48">
        <v>1.0264977973041299E-4</v>
      </c>
      <c r="D36192" s="49">
        <v>1.3346348567469292E-5</v>
      </c>
      <c r="E36192" s="48">
        <v>1.0335655914038E-4</v>
      </c>
      <c r="F36192" s="49">
        <v>1.3438242815956755E-5</v>
      </c>
      <c r="G36192" s="50">
        <v>1028.2023922281601</v>
      </c>
      <c r="H36192" s="51">
        <v>133.68511418750796</v>
      </c>
      <c r="I36192" s="52">
        <v>616.92143533689796</v>
      </c>
      <c r="J36192" s="51">
        <v>80.211068512505037</v>
      </c>
      <c r="K36192" s="53">
        <v>1645.1238275650601</v>
      </c>
      <c r="L36192" s="51">
        <v>213.89618270001301</v>
      </c>
    </row>
    <row r="36193" spans="1:12" ht="21.6" customHeight="1" x14ac:dyDescent="0.3">
      <c r="A36193" s="46" t="s">
        <v>36216</v>
      </c>
      <c r="B36193" s="47">
        <v>0.13001828744806401</v>
      </c>
      <c r="C36193" s="48">
        <v>1.0264977973041299E-4</v>
      </c>
      <c r="D36193" s="49">
        <v>1.3346348567469292E-5</v>
      </c>
      <c r="E36193" s="48">
        <v>1.0335655914038E-4</v>
      </c>
      <c r="F36193" s="49">
        <v>1.3438242815956755E-5</v>
      </c>
      <c r="G36193" s="50">
        <v>1065.17155743838</v>
      </c>
      <c r="H36193" s="51">
        <v>138.49178173652533</v>
      </c>
      <c r="I36193" s="52">
        <v>639.10293446302899</v>
      </c>
      <c r="J36193" s="51">
        <v>83.095069041915323</v>
      </c>
      <c r="K36193" s="53">
        <v>1704.2744919014101</v>
      </c>
      <c r="L36193" s="51">
        <v>221.58685077844063</v>
      </c>
    </row>
    <row r="36194" spans="1:12" ht="21.6" customHeight="1" x14ac:dyDescent="0.3">
      <c r="A36194" s="46" t="s">
        <v>36217</v>
      </c>
      <c r="B36194" s="47">
        <v>0.13001828744806401</v>
      </c>
      <c r="C36194" s="48">
        <v>1.0264977973041299E-4</v>
      </c>
      <c r="D36194" s="49">
        <v>1.3346348567469292E-5</v>
      </c>
      <c r="E36194" s="48">
        <v>1.0335655914038E-4</v>
      </c>
      <c r="F36194" s="49">
        <v>1.3438242815956755E-5</v>
      </c>
      <c r="G36194" s="50">
        <v>1023.87364719178</v>
      </c>
      <c r="H36194" s="51">
        <v>133.12229817107854</v>
      </c>
      <c r="I36194" s="52">
        <v>614.324188315068</v>
      </c>
      <c r="J36194" s="51">
        <v>79.873378902647119</v>
      </c>
      <c r="K36194" s="53">
        <v>1638.19783550685</v>
      </c>
      <c r="L36194" s="51">
        <v>212.99567707372566</v>
      </c>
    </row>
    <row r="36195" spans="1:12" ht="21.6" customHeight="1" x14ac:dyDescent="0.3">
      <c r="A36195" s="46" t="s">
        <v>36218</v>
      </c>
      <c r="B36195" s="47">
        <v>0.13001828744806401</v>
      </c>
      <c r="C36195" s="48">
        <v>1.16048243844214E-4</v>
      </c>
      <c r="D36195" s="49">
        <v>1.508839392598004E-5</v>
      </c>
      <c r="E36195" s="48">
        <v>1.3359163066716499E-4</v>
      </c>
      <c r="F36195" s="49">
        <v>1.7369355036739062E-5</v>
      </c>
      <c r="G36195" s="50">
        <v>1082.0127259488299</v>
      </c>
      <c r="H36195" s="51">
        <v>140.68144162487829</v>
      </c>
      <c r="I36195" s="52">
        <v>649.20763556930001</v>
      </c>
      <c r="J36195" s="51">
        <v>84.408864974927241</v>
      </c>
      <c r="K36195" s="53">
        <v>1731.2203615181299</v>
      </c>
      <c r="L36195" s="51">
        <v>225.09030659980553</v>
      </c>
    </row>
    <row r="36196" spans="1:12" ht="21.6" customHeight="1" x14ac:dyDescent="0.3">
      <c r="A36196" s="46" t="s">
        <v>36219</v>
      </c>
      <c r="B36196" s="47">
        <v>0.13001828744806401</v>
      </c>
      <c r="C36196" s="48">
        <v>1.16048243844214E-4</v>
      </c>
      <c r="D36196" s="49">
        <v>1.508839392598004E-5</v>
      </c>
      <c r="E36196" s="48">
        <v>1.3359163066716499E-4</v>
      </c>
      <c r="F36196" s="49">
        <v>1.7369355036739062E-5</v>
      </c>
      <c r="G36196" s="50">
        <v>1040.2201918309599</v>
      </c>
      <c r="H36196" s="51">
        <v>135.24764791075805</v>
      </c>
      <c r="I36196" s="52">
        <v>624.13211509858002</v>
      </c>
      <c r="J36196" s="51">
        <v>81.148588746455346</v>
      </c>
      <c r="K36196" s="53">
        <v>1664.35230692954</v>
      </c>
      <c r="L36196" s="51">
        <v>216.39623665721339</v>
      </c>
    </row>
    <row r="36197" spans="1:12" ht="21.6" customHeight="1" x14ac:dyDescent="0.3">
      <c r="A36197" s="46" t="s">
        <v>36220</v>
      </c>
      <c r="B36197" s="47">
        <v>0.13001828744806401</v>
      </c>
      <c r="C36197" s="48">
        <v>1.16048243844214E-4</v>
      </c>
      <c r="D36197" s="49">
        <v>1.508839392598004E-5</v>
      </c>
      <c r="E36197" s="48">
        <v>1.3359163066716499E-4</v>
      </c>
      <c r="F36197" s="49">
        <v>1.7369355036739062E-5</v>
      </c>
      <c r="G36197" s="50">
        <v>1078.2125175056699</v>
      </c>
      <c r="H36197" s="51">
        <v>140.18734503115294</v>
      </c>
      <c r="I36197" s="52">
        <v>646.927510503402</v>
      </c>
      <c r="J36197" s="51">
        <v>84.112407018691769</v>
      </c>
      <c r="K36197" s="53">
        <v>1725.14002800907</v>
      </c>
      <c r="L36197" s="51">
        <v>224.2997520498447</v>
      </c>
    </row>
    <row r="36198" spans="1:12" ht="21.6" customHeight="1" x14ac:dyDescent="0.3">
      <c r="A36198" s="46" t="s">
        <v>36221</v>
      </c>
      <c r="B36198" s="47">
        <v>0.13001828744806401</v>
      </c>
      <c r="C36198" s="48">
        <v>1.16048243844214E-4</v>
      </c>
      <c r="D36198" s="49">
        <v>1.508839392598004E-5</v>
      </c>
      <c r="E36198" s="48">
        <v>1.3359163066716499E-4</v>
      </c>
      <c r="F36198" s="49">
        <v>1.7369355036739062E-5</v>
      </c>
      <c r="G36198" s="50">
        <v>1036.00471274649</v>
      </c>
      <c r="H36198" s="51">
        <v>134.69955853942213</v>
      </c>
      <c r="I36198" s="52">
        <v>621.60282764789599</v>
      </c>
      <c r="J36198" s="51">
        <v>80.81973512365353</v>
      </c>
      <c r="K36198" s="53">
        <v>1657.6075403943801</v>
      </c>
      <c r="L36198" s="51">
        <v>215.51929366307564</v>
      </c>
    </row>
    <row r="36199" spans="1:12" ht="21.6" customHeight="1" x14ac:dyDescent="0.3">
      <c r="A36199" s="46" t="s">
        <v>36222</v>
      </c>
      <c r="B36199" s="47">
        <v>0.13001828744806401</v>
      </c>
      <c r="C36199" s="48">
        <v>1.16048243844214E-4</v>
      </c>
      <c r="D36199" s="49">
        <v>1.508839392598004E-5</v>
      </c>
      <c r="E36199" s="48">
        <v>1.3359163066716499E-4</v>
      </c>
      <c r="F36199" s="49">
        <v>1.7369355036739062E-5</v>
      </c>
      <c r="G36199" s="50">
        <v>1056.5889842049901</v>
      </c>
      <c r="H36199" s="51">
        <v>137.37589026282237</v>
      </c>
      <c r="I36199" s="52">
        <v>633.95339052299505</v>
      </c>
      <c r="J36199" s="51">
        <v>82.425534157693548</v>
      </c>
      <c r="K36199" s="53">
        <v>1690.5423747279799</v>
      </c>
      <c r="L36199" s="51">
        <v>219.8014244205159</v>
      </c>
    </row>
    <row r="36200" spans="1:12" ht="21.6" customHeight="1" x14ac:dyDescent="0.3">
      <c r="A36200" s="46" t="s">
        <v>36223</v>
      </c>
      <c r="B36200" s="47">
        <v>0.13001828744806401</v>
      </c>
      <c r="C36200" s="48">
        <v>1.16048243844214E-4</v>
      </c>
      <c r="D36200" s="49">
        <v>1.508839392598004E-5</v>
      </c>
      <c r="E36200" s="48">
        <v>1.3359163066716499E-4</v>
      </c>
      <c r="F36200" s="49">
        <v>1.7369355036739062E-5</v>
      </c>
      <c r="G36200" s="50">
        <v>1029.4661815439299</v>
      </c>
      <c r="H36200" s="51">
        <v>133.84942991003953</v>
      </c>
      <c r="I36200" s="52">
        <v>617.67970892636004</v>
      </c>
      <c r="J36200" s="51">
        <v>80.309657946023989</v>
      </c>
      <c r="K36200" s="53">
        <v>1647.1458904702899</v>
      </c>
      <c r="L36200" s="51">
        <v>214.15908785606354</v>
      </c>
    </row>
    <row r="36201" spans="1:12" ht="21.6" customHeight="1" x14ac:dyDescent="0.3">
      <c r="A36201" s="46" t="s">
        <v>36224</v>
      </c>
      <c r="B36201" s="47">
        <v>0.13001828744806401</v>
      </c>
      <c r="C36201" s="48">
        <v>1.16048243844214E-4</v>
      </c>
      <c r="D36201" s="49">
        <v>1.508839392598004E-5</v>
      </c>
      <c r="E36201" s="48">
        <v>1.3359163066716499E-4</v>
      </c>
      <c r="F36201" s="49">
        <v>1.7369355036739062E-5</v>
      </c>
      <c r="G36201" s="50">
        <v>1066.44521403508</v>
      </c>
      <c r="H36201" s="51">
        <v>138.65738038602518</v>
      </c>
      <c r="I36201" s="52">
        <v>639.86712842105101</v>
      </c>
      <c r="J36201" s="51">
        <v>83.194428231615504</v>
      </c>
      <c r="K36201" s="53">
        <v>1706.31234245613</v>
      </c>
      <c r="L36201" s="51">
        <v>221.8518086176407</v>
      </c>
    </row>
    <row r="36202" spans="1:12" ht="21.6" customHeight="1" x14ac:dyDescent="0.3">
      <c r="A36202" s="46" t="s">
        <v>36225</v>
      </c>
      <c r="B36202" s="47">
        <v>0.13001828744806401</v>
      </c>
      <c r="C36202" s="48">
        <v>1.16048243844214E-4</v>
      </c>
      <c r="D36202" s="49">
        <v>1.508839392598004E-5</v>
      </c>
      <c r="E36202" s="48">
        <v>1.3359163066716499E-4</v>
      </c>
      <c r="F36202" s="49">
        <v>1.7369355036739062E-5</v>
      </c>
      <c r="G36202" s="50">
        <v>1025.1538348875799</v>
      </c>
      <c r="H36202" s="51">
        <v>133.28874598289852</v>
      </c>
      <c r="I36202" s="52">
        <v>615.09230093255098</v>
      </c>
      <c r="J36202" s="51">
        <v>79.973247589739501</v>
      </c>
      <c r="K36202" s="53">
        <v>1640.2461358201299</v>
      </c>
      <c r="L36202" s="51">
        <v>213.261993572638</v>
      </c>
    </row>
    <row r="36203" spans="1:12" ht="21.6" customHeight="1" x14ac:dyDescent="0.3">
      <c r="A36203" s="46" t="s">
        <v>36226</v>
      </c>
      <c r="B36203" s="47">
        <v>0.13001828744806401</v>
      </c>
      <c r="C36203" s="48">
        <v>1.1410296762596101E-4</v>
      </c>
      <c r="D36203" s="49">
        <v>1.483547244346934E-5</v>
      </c>
      <c r="E36203" s="48">
        <v>1.2899773464337399E-4</v>
      </c>
      <c r="F36203" s="49">
        <v>1.6772064543011284E-5</v>
      </c>
      <c r="G36203" s="50">
        <v>1081.79879469261</v>
      </c>
      <c r="H36203" s="51">
        <v>140.65362664931297</v>
      </c>
      <c r="I36203" s="52">
        <v>649.079276815566</v>
      </c>
      <c r="J36203" s="51">
        <v>84.39217598958777</v>
      </c>
      <c r="K36203" s="53">
        <v>1730.87807150817</v>
      </c>
      <c r="L36203" s="51">
        <v>225.04580263890074</v>
      </c>
    </row>
    <row r="36204" spans="1:12" ht="21.6" customHeight="1" x14ac:dyDescent="0.3">
      <c r="A36204" s="46" t="s">
        <v>36227</v>
      </c>
      <c r="B36204" s="47">
        <v>0.13001828744806401</v>
      </c>
      <c r="C36204" s="48">
        <v>1.1410296762596101E-4</v>
      </c>
      <c r="D36204" s="49">
        <v>1.483547244346934E-5</v>
      </c>
      <c r="E36204" s="48">
        <v>1.2899773464337399E-4</v>
      </c>
      <c r="F36204" s="49">
        <v>1.6772064543011284E-5</v>
      </c>
      <c r="G36204" s="50">
        <v>1039.9982534010501</v>
      </c>
      <c r="H36204" s="51">
        <v>135.21879185618224</v>
      </c>
      <c r="I36204" s="52">
        <v>623.998952040635</v>
      </c>
      <c r="J36204" s="51">
        <v>81.131275113709989</v>
      </c>
      <c r="K36204" s="53">
        <v>1663.9972054416901</v>
      </c>
      <c r="L36204" s="51">
        <v>216.35006696989223</v>
      </c>
    </row>
    <row r="36205" spans="1:12" ht="21.6" customHeight="1" x14ac:dyDescent="0.3">
      <c r="A36205" s="46" t="s">
        <v>36228</v>
      </c>
      <c r="B36205" s="47">
        <v>0.13001828744806401</v>
      </c>
      <c r="C36205" s="48">
        <v>1.1410296762596101E-4</v>
      </c>
      <c r="D36205" s="49">
        <v>1.483547244346934E-5</v>
      </c>
      <c r="E36205" s="48">
        <v>1.2899773464337399E-4</v>
      </c>
      <c r="F36205" s="49">
        <v>1.6772064543011284E-5</v>
      </c>
      <c r="G36205" s="50">
        <v>1077.99872221638</v>
      </c>
      <c r="H36205" s="51">
        <v>140.15954773377501</v>
      </c>
      <c r="I36205" s="52">
        <v>646.79923332982901</v>
      </c>
      <c r="J36205" s="51">
        <v>84.095728640265136</v>
      </c>
      <c r="K36205" s="53">
        <v>1724.79795554621</v>
      </c>
      <c r="L36205" s="51">
        <v>224.25527637404014</v>
      </c>
    </row>
    <row r="36206" spans="1:12" ht="21.6" customHeight="1" x14ac:dyDescent="0.3">
      <c r="A36206" s="46" t="s">
        <v>36229</v>
      </c>
      <c r="B36206" s="47">
        <v>0.13001828744806401</v>
      </c>
      <c r="C36206" s="48">
        <v>1.1410296762596101E-4</v>
      </c>
      <c r="D36206" s="49">
        <v>1.483547244346934E-5</v>
      </c>
      <c r="E36206" s="48">
        <v>1.2899773464337399E-4</v>
      </c>
      <c r="F36206" s="49">
        <v>1.6772064543011284E-5</v>
      </c>
      <c r="G36206" s="50">
        <v>1035.7834634589101</v>
      </c>
      <c r="H36206" s="51">
        <v>134.67079208595189</v>
      </c>
      <c r="I36206" s="52">
        <v>621.47007807535101</v>
      </c>
      <c r="J36206" s="51">
        <v>80.802475251571778</v>
      </c>
      <c r="K36206" s="53">
        <v>1657.25354153426</v>
      </c>
      <c r="L36206" s="51">
        <v>215.47326733752368</v>
      </c>
    </row>
    <row r="36207" spans="1:12" ht="21.6" customHeight="1" x14ac:dyDescent="0.3">
      <c r="A36207" s="46" t="s">
        <v>36230</v>
      </c>
      <c r="B36207" s="47">
        <v>0.13001828744806401</v>
      </c>
      <c r="C36207" s="48">
        <v>1.1410296762596101E-4</v>
      </c>
      <c r="D36207" s="49">
        <v>1.483547244346934E-5</v>
      </c>
      <c r="E36207" s="48">
        <v>1.2899773464337399E-4</v>
      </c>
      <c r="F36207" s="49">
        <v>1.6772064543011284E-5</v>
      </c>
      <c r="G36207" s="50">
        <v>1056.3758780580299</v>
      </c>
      <c r="H36207" s="51">
        <v>137.34818256654995</v>
      </c>
      <c r="I36207" s="52">
        <v>633.82552683482299</v>
      </c>
      <c r="J36207" s="51">
        <v>82.408909539930633</v>
      </c>
      <c r="K36207" s="53">
        <v>1690.20140489286</v>
      </c>
      <c r="L36207" s="51">
        <v>219.75709210648057</v>
      </c>
    </row>
    <row r="36208" spans="1:12" ht="21.6" customHeight="1" x14ac:dyDescent="0.3">
      <c r="A36208" s="46" t="s">
        <v>36231</v>
      </c>
      <c r="B36208" s="47">
        <v>0.13001828744806401</v>
      </c>
      <c r="C36208" s="48">
        <v>1.1410296762596101E-4</v>
      </c>
      <c r="D36208" s="49">
        <v>1.483547244346934E-5</v>
      </c>
      <c r="E36208" s="48">
        <v>1.2899773464337399E-4</v>
      </c>
      <c r="F36208" s="49">
        <v>1.6772064543011284E-5</v>
      </c>
      <c r="G36208" s="50">
        <v>1028.74902836455</v>
      </c>
      <c r="H36208" s="51">
        <v>133.75618688181862</v>
      </c>
      <c r="I36208" s="52">
        <v>617.24941701873502</v>
      </c>
      <c r="J36208" s="51">
        <v>80.253712129091824</v>
      </c>
      <c r="K36208" s="53">
        <v>1645.9984453832899</v>
      </c>
      <c r="L36208" s="51">
        <v>214.00989901091043</v>
      </c>
    </row>
    <row r="36209" spans="1:12" ht="21.6" customHeight="1" x14ac:dyDescent="0.3">
      <c r="A36209" s="46" t="s">
        <v>36232</v>
      </c>
      <c r="B36209" s="47">
        <v>0.13001828744806401</v>
      </c>
      <c r="C36209" s="48">
        <v>1.1410296762596101E-4</v>
      </c>
      <c r="D36209" s="49">
        <v>1.483547244346934E-5</v>
      </c>
      <c r="E36209" s="48">
        <v>1.2899773464337399E-4</v>
      </c>
      <c r="F36209" s="49">
        <v>1.6772064543011284E-5</v>
      </c>
      <c r="G36209" s="50">
        <v>1065.73620399633</v>
      </c>
      <c r="H36209" s="51">
        <v>138.56519611500343</v>
      </c>
      <c r="I36209" s="52">
        <v>639.44172239779903</v>
      </c>
      <c r="J36209" s="51">
        <v>83.139117669002189</v>
      </c>
      <c r="K36209" s="53">
        <v>1705.1779263941301</v>
      </c>
      <c r="L36209" s="51">
        <v>221.70431378400562</v>
      </c>
    </row>
    <row r="36210" spans="1:12" ht="21.6" customHeight="1" x14ac:dyDescent="0.3">
      <c r="A36210" s="46" t="s">
        <v>36233</v>
      </c>
      <c r="B36210" s="47">
        <v>0.13001828744806401</v>
      </c>
      <c r="C36210" s="48">
        <v>1.1410296762596101E-4</v>
      </c>
      <c r="D36210" s="49">
        <v>1.483547244346934E-5</v>
      </c>
      <c r="E36210" s="48">
        <v>1.2899773464337399E-4</v>
      </c>
      <c r="F36210" s="49">
        <v>1.6772064543011284E-5</v>
      </c>
      <c r="G36210" s="50">
        <v>1024.4408476798701</v>
      </c>
      <c r="H36210" s="51">
        <v>133.19604460717972</v>
      </c>
      <c r="I36210" s="52">
        <v>614.66450860792702</v>
      </c>
      <c r="J36210" s="51">
        <v>79.917626764308466</v>
      </c>
      <c r="K36210" s="53">
        <v>1639.1053562878001</v>
      </c>
      <c r="L36210" s="51">
        <v>213.11367137148818</v>
      </c>
    </row>
    <row r="36211" spans="1:12" ht="21.6" customHeight="1" x14ac:dyDescent="0.3">
      <c r="A36211" s="46" t="s">
        <v>36234</v>
      </c>
      <c r="B36211" s="47">
        <v>0.13001828744806401</v>
      </c>
      <c r="C36211" s="48">
        <v>1.06202143539162E-4</v>
      </c>
      <c r="D36211" s="49">
        <v>1.380822082627532E-5</v>
      </c>
      <c r="E36211" s="48">
        <v>1.17255553321535E-4</v>
      </c>
      <c r="F36211" s="49">
        <v>1.5245366236641134E-5</v>
      </c>
      <c r="G36211" s="50">
        <v>1079.49029399958</v>
      </c>
      <c r="H36211" s="51">
        <v>140.35347934263251</v>
      </c>
      <c r="I36211" s="52">
        <v>647.694176399752</v>
      </c>
      <c r="J36211" s="51">
        <v>84.212087605580038</v>
      </c>
      <c r="K36211" s="53">
        <v>1727.1844703993299</v>
      </c>
      <c r="L36211" s="51">
        <v>224.56556694821256</v>
      </c>
    </row>
    <row r="36212" spans="1:12" ht="21.6" customHeight="1" x14ac:dyDescent="0.3">
      <c r="A36212" s="46" t="s">
        <v>36235</v>
      </c>
      <c r="B36212" s="47">
        <v>0.13001828744806401</v>
      </c>
      <c r="C36212" s="48">
        <v>1.06202143539162E-4</v>
      </c>
      <c r="D36212" s="49">
        <v>1.380822082627532E-5</v>
      </c>
      <c r="E36212" s="48">
        <v>1.17255553321535E-4</v>
      </c>
      <c r="F36212" s="49">
        <v>1.5245366236641134E-5</v>
      </c>
      <c r="G36212" s="50">
        <v>1037.74347741928</v>
      </c>
      <c r="H36212" s="51">
        <v>134.92562974445346</v>
      </c>
      <c r="I36212" s="52">
        <v>622.64608645156795</v>
      </c>
      <c r="J36212" s="51">
        <v>80.955377846672079</v>
      </c>
      <c r="K36212" s="53">
        <v>1660.38956387084</v>
      </c>
      <c r="L36212" s="51">
        <v>215.88100759112552</v>
      </c>
    </row>
    <row r="36213" spans="1:12" ht="21.6" customHeight="1" x14ac:dyDescent="0.3">
      <c r="A36213" s="46" t="s">
        <v>36236</v>
      </c>
      <c r="B36213" s="47">
        <v>0.13001828744806401</v>
      </c>
      <c r="C36213" s="48">
        <v>1.06202143539162E-4</v>
      </c>
      <c r="D36213" s="49">
        <v>1.380822082627532E-5</v>
      </c>
      <c r="E36213" s="48">
        <v>1.17255553321535E-4</v>
      </c>
      <c r="F36213" s="49">
        <v>1.5245366236641134E-5</v>
      </c>
      <c r="G36213" s="50">
        <v>1075.69480164225</v>
      </c>
      <c r="H36213" s="51">
        <v>139.85999592631026</v>
      </c>
      <c r="I36213" s="52">
        <v>645.41688098534905</v>
      </c>
      <c r="J36213" s="51">
        <v>83.915997555786035</v>
      </c>
      <c r="K36213" s="53">
        <v>1721.11168262759</v>
      </c>
      <c r="L36213" s="51">
        <v>223.77599348209628</v>
      </c>
    </row>
    <row r="36214" spans="1:12" ht="21.6" customHeight="1" x14ac:dyDescent="0.3">
      <c r="A36214" s="46" t="s">
        <v>36237</v>
      </c>
      <c r="B36214" s="47">
        <v>0.13001828744806401</v>
      </c>
      <c r="C36214" s="48">
        <v>1.06202143539162E-4</v>
      </c>
      <c r="D36214" s="49">
        <v>1.380822082627532E-5</v>
      </c>
      <c r="E36214" s="48">
        <v>1.17255553321535E-4</v>
      </c>
      <c r="F36214" s="49">
        <v>1.5245366236641134E-5</v>
      </c>
      <c r="G36214" s="50">
        <v>1033.5258491196701</v>
      </c>
      <c r="H36214" s="51">
        <v>134.3772609358457</v>
      </c>
      <c r="I36214" s="52">
        <v>620.11550947180399</v>
      </c>
      <c r="J36214" s="51">
        <v>80.626356561507677</v>
      </c>
      <c r="K36214" s="53">
        <v>1653.64135859147</v>
      </c>
      <c r="L36214" s="51">
        <v>215.00361749735339</v>
      </c>
    </row>
    <row r="36215" spans="1:12" ht="21.6" customHeight="1" x14ac:dyDescent="0.3">
      <c r="A36215" s="46" t="s">
        <v>36238</v>
      </c>
      <c r="B36215" s="47">
        <v>0.13001828744806401</v>
      </c>
      <c r="C36215" s="48">
        <v>1.06202143539162E-4</v>
      </c>
      <c r="D36215" s="49">
        <v>1.380822082627532E-5</v>
      </c>
      <c r="E36215" s="48">
        <v>1.17255553321535E-4</v>
      </c>
      <c r="F36215" s="49">
        <v>1.5245366236641134E-5</v>
      </c>
      <c r="G36215" s="50">
        <v>1054.1177635363299</v>
      </c>
      <c r="H36215" s="51">
        <v>137.05458638357692</v>
      </c>
      <c r="I36215" s="52">
        <v>632.47065812180097</v>
      </c>
      <c r="J36215" s="51">
        <v>82.23275183014654</v>
      </c>
      <c r="K36215" s="53">
        <v>1686.5884216581301</v>
      </c>
      <c r="L36215" s="51">
        <v>219.28733821372344</v>
      </c>
    </row>
    <row r="36216" spans="1:12" ht="21.6" customHeight="1" x14ac:dyDescent="0.3">
      <c r="A36216" s="46" t="s">
        <v>36239</v>
      </c>
      <c r="B36216" s="47">
        <v>0.13001828744806401</v>
      </c>
      <c r="C36216" s="48">
        <v>1.06202143539162E-4</v>
      </c>
      <c r="D36216" s="49">
        <v>1.380822082627532E-5</v>
      </c>
      <c r="E36216" s="48">
        <v>1.17255553321535E-4</v>
      </c>
      <c r="F36216" s="49">
        <v>1.5245366236641134E-5</v>
      </c>
      <c r="G36216" s="50">
        <v>1027.0216891401601</v>
      </c>
      <c r="H36216" s="51">
        <v>133.53160119402159</v>
      </c>
      <c r="I36216" s="52">
        <v>616.213013484101</v>
      </c>
      <c r="J36216" s="51">
        <v>80.118960716413582</v>
      </c>
      <c r="K36216" s="53">
        <v>1643.2347026242601</v>
      </c>
      <c r="L36216" s="51">
        <v>213.65056191043516</v>
      </c>
    </row>
    <row r="36217" spans="1:12" ht="21.6" customHeight="1" x14ac:dyDescent="0.3">
      <c r="A36217" s="46" t="s">
        <v>36240</v>
      </c>
      <c r="B36217" s="47">
        <v>0.13001828744806401</v>
      </c>
      <c r="C36217" s="48">
        <v>1.06202143539162E-4</v>
      </c>
      <c r="D36217" s="49">
        <v>1.380822082627532E-5</v>
      </c>
      <c r="E36217" s="48">
        <v>1.17255553321535E-4</v>
      </c>
      <c r="F36217" s="49">
        <v>1.5245366236641134E-5</v>
      </c>
      <c r="G36217" s="50">
        <v>1063.9618163318601</v>
      </c>
      <c r="H36217" s="51">
        <v>138.33449326960007</v>
      </c>
      <c r="I36217" s="52">
        <v>638.37708979911895</v>
      </c>
      <c r="J36217" s="51">
        <v>83.000695961760414</v>
      </c>
      <c r="K36217" s="53">
        <v>1702.3389061309799</v>
      </c>
      <c r="L36217" s="51">
        <v>221.33518923136049</v>
      </c>
    </row>
    <row r="36218" spans="1:12" ht="21.6" customHeight="1" x14ac:dyDescent="0.3">
      <c r="A36218" s="46" t="s">
        <v>36241</v>
      </c>
      <c r="B36218" s="47">
        <v>0.13001828744806401</v>
      </c>
      <c r="C36218" s="48">
        <v>1.06202143539162E-4</v>
      </c>
      <c r="D36218" s="49">
        <v>1.380822082627532E-5</v>
      </c>
      <c r="E36218" s="48">
        <v>1.17255553321535E-4</v>
      </c>
      <c r="F36218" s="49">
        <v>1.5245366236641134E-5</v>
      </c>
      <c r="G36218" s="50">
        <v>1022.70712985994</v>
      </c>
      <c r="H36218" s="51">
        <v>132.97062958531421</v>
      </c>
      <c r="I36218" s="52">
        <v>613.62427791596599</v>
      </c>
      <c r="J36218" s="51">
        <v>79.78237775118879</v>
      </c>
      <c r="K36218" s="53">
        <v>1636.3314077759001</v>
      </c>
      <c r="L36218" s="51">
        <v>212.753007336503</v>
      </c>
    </row>
    <row r="36219" spans="1:12" ht="21.6" customHeight="1" x14ac:dyDescent="0.3">
      <c r="A36219" s="46" t="s">
        <v>36242</v>
      </c>
      <c r="B36219" s="47">
        <v>0.13001828744806401</v>
      </c>
      <c r="C36219" s="48">
        <v>1.04545823469008E-4</v>
      </c>
      <c r="D36219" s="49">
        <v>1.3592868927288039E-5</v>
      </c>
      <c r="E36219" s="48">
        <v>1.1322341584794399E-4</v>
      </c>
      <c r="F36219" s="49">
        <v>1.4721114627569669E-5</v>
      </c>
      <c r="G36219" s="50">
        <v>1079.3173250192799</v>
      </c>
      <c r="H36219" s="51">
        <v>140.33099021203228</v>
      </c>
      <c r="I36219" s="52">
        <v>647.59039501157304</v>
      </c>
      <c r="J36219" s="51">
        <v>84.198594127220019</v>
      </c>
      <c r="K36219" s="53">
        <v>1726.90772003086</v>
      </c>
      <c r="L36219" s="51">
        <v>224.5295843392523</v>
      </c>
    </row>
    <row r="36220" spans="1:12" ht="21.6" customHeight="1" x14ac:dyDescent="0.3">
      <c r="A36220" s="46" t="s">
        <v>36243</v>
      </c>
      <c r="B36220" s="47">
        <v>0.13001828744806401</v>
      </c>
      <c r="C36220" s="48">
        <v>1.04545823469008E-4</v>
      </c>
      <c r="D36220" s="49">
        <v>1.3592868927288039E-5</v>
      </c>
      <c r="E36220" s="48">
        <v>1.1322341584794399E-4</v>
      </c>
      <c r="F36220" s="49">
        <v>1.4721114627569669E-5</v>
      </c>
      <c r="G36220" s="50">
        <v>1037.56320171427</v>
      </c>
      <c r="H36220" s="51">
        <v>134.90219060601959</v>
      </c>
      <c r="I36220" s="52">
        <v>622.53792102856403</v>
      </c>
      <c r="J36220" s="51">
        <v>80.941314363612008</v>
      </c>
      <c r="K36220" s="53">
        <v>1660.1011227428301</v>
      </c>
      <c r="L36220" s="51">
        <v>215.8435049696316</v>
      </c>
    </row>
    <row r="36221" spans="1:12" ht="21.6" customHeight="1" x14ac:dyDescent="0.3">
      <c r="A36221" s="46" t="s">
        <v>36244</v>
      </c>
      <c r="B36221" s="47">
        <v>0.13001828744806401</v>
      </c>
      <c r="C36221" s="48">
        <v>1.04545823469008E-4</v>
      </c>
      <c r="D36221" s="49">
        <v>1.3592868927288039E-5</v>
      </c>
      <c r="E36221" s="48">
        <v>1.1322341584794399E-4</v>
      </c>
      <c r="F36221" s="49">
        <v>1.4721114627569669E-5</v>
      </c>
      <c r="G36221" s="50">
        <v>1075.5218875257999</v>
      </c>
      <c r="H36221" s="51">
        <v>139.83751392901382</v>
      </c>
      <c r="I36221" s="52">
        <v>645.31313251548204</v>
      </c>
      <c r="J36221" s="51">
        <v>83.902508357408564</v>
      </c>
      <c r="K36221" s="53">
        <v>1720.8350200412799</v>
      </c>
      <c r="L36221" s="51">
        <v>223.7400222864224</v>
      </c>
    </row>
    <row r="36222" spans="1:12" ht="21.6" customHeight="1" x14ac:dyDescent="0.3">
      <c r="A36222" s="46" t="s">
        <v>36245</v>
      </c>
      <c r="B36222" s="47">
        <v>0.13001828744806401</v>
      </c>
      <c r="C36222" s="48">
        <v>1.04545823469008E-4</v>
      </c>
      <c r="D36222" s="49">
        <v>1.3592868927288039E-5</v>
      </c>
      <c r="E36222" s="48">
        <v>1.1322341584794399E-4</v>
      </c>
      <c r="F36222" s="49">
        <v>1.4721114627569669E-5</v>
      </c>
      <c r="G36222" s="50">
        <v>1033.3458514896399</v>
      </c>
      <c r="H36222" s="51">
        <v>134.35385795224448</v>
      </c>
      <c r="I36222" s="52">
        <v>620.00751089378605</v>
      </c>
      <c r="J36222" s="51">
        <v>80.612314771346959</v>
      </c>
      <c r="K36222" s="53">
        <v>1653.3533623834301</v>
      </c>
      <c r="L36222" s="51">
        <v>214.96617272359146</v>
      </c>
    </row>
    <row r="36223" spans="1:12" ht="21.6" customHeight="1" x14ac:dyDescent="0.3">
      <c r="A36223" s="46" t="s">
        <v>36246</v>
      </c>
      <c r="B36223" s="47">
        <v>0.13001828744806401</v>
      </c>
      <c r="C36223" s="48">
        <v>1.04545823469008E-4</v>
      </c>
      <c r="D36223" s="49">
        <v>1.3592868927288039E-5</v>
      </c>
      <c r="E36223" s="48">
        <v>1.1322341584794399E-4</v>
      </c>
      <c r="F36223" s="49">
        <v>1.4721114627569669E-5</v>
      </c>
      <c r="G36223" s="50">
        <v>1053.9451274948599</v>
      </c>
      <c r="H36223" s="51">
        <v>137.03214054111316</v>
      </c>
      <c r="I36223" s="52">
        <v>632.36707649692005</v>
      </c>
      <c r="J36223" s="51">
        <v>82.219284324668436</v>
      </c>
      <c r="K36223" s="53">
        <v>1686.3122039917801</v>
      </c>
      <c r="L36223" s="51">
        <v>219.25142486578159</v>
      </c>
    </row>
    <row r="36224" spans="1:12" ht="21.6" customHeight="1" x14ac:dyDescent="0.3">
      <c r="A36224" s="46" t="s">
        <v>36247</v>
      </c>
      <c r="B36224" s="47">
        <v>0.13001828744806401</v>
      </c>
      <c r="C36224" s="48">
        <v>1.04545823469008E-4</v>
      </c>
      <c r="D36224" s="49">
        <v>1.3592868927288039E-5</v>
      </c>
      <c r="E36224" s="48">
        <v>1.1322341584794399E-4</v>
      </c>
      <c r="F36224" s="49">
        <v>1.4721114627569669E-5</v>
      </c>
      <c r="G36224" s="50">
        <v>1026.4444559230401</v>
      </c>
      <c r="H36224" s="51">
        <v>133.45655031967351</v>
      </c>
      <c r="I36224" s="52">
        <v>615.86667355382895</v>
      </c>
      <c r="J36224" s="51">
        <v>80.073930191804735</v>
      </c>
      <c r="K36224" s="53">
        <v>1642.3111294768701</v>
      </c>
      <c r="L36224" s="51">
        <v>213.53048051147823</v>
      </c>
    </row>
    <row r="36225" spans="1:12" ht="21.6" customHeight="1" x14ac:dyDescent="0.3">
      <c r="A36225" s="46" t="s">
        <v>36248</v>
      </c>
      <c r="B36225" s="47">
        <v>0.13001828744806401</v>
      </c>
      <c r="C36225" s="48">
        <v>1.04545823469008E-4</v>
      </c>
      <c r="D36225" s="49">
        <v>1.3592868927288039E-5</v>
      </c>
      <c r="E36225" s="48">
        <v>1.1322341584794399E-4</v>
      </c>
      <c r="F36225" s="49">
        <v>1.4721114627569669E-5</v>
      </c>
      <c r="G36225" s="50">
        <v>1063.38964901859</v>
      </c>
      <c r="H36225" s="51">
        <v>138.26010105539493</v>
      </c>
      <c r="I36225" s="52">
        <v>638.03378941115398</v>
      </c>
      <c r="J36225" s="51">
        <v>82.956060633236959</v>
      </c>
      <c r="K36225" s="53">
        <v>1701.4234384297399</v>
      </c>
      <c r="L36225" s="51">
        <v>221.21616168863187</v>
      </c>
    </row>
    <row r="36226" spans="1:12" ht="21.6" customHeight="1" x14ac:dyDescent="0.3">
      <c r="A36226" s="46" t="s">
        <v>36249</v>
      </c>
      <c r="B36226" s="47">
        <v>0.13001828744806401</v>
      </c>
      <c r="C36226" s="48">
        <v>1.04545823469008E-4</v>
      </c>
      <c r="D36226" s="49">
        <v>1.3592868927288039E-5</v>
      </c>
      <c r="E36226" s="48">
        <v>1.1322341584794399E-4</v>
      </c>
      <c r="F36226" s="49">
        <v>1.4721114627569669E-5</v>
      </c>
      <c r="G36226" s="50">
        <v>1022.13196315492</v>
      </c>
      <c r="H36226" s="51">
        <v>132.89584739533035</v>
      </c>
      <c r="I36226" s="52">
        <v>613.27917789295498</v>
      </c>
      <c r="J36226" s="51">
        <v>79.737508437198599</v>
      </c>
      <c r="K36226" s="53">
        <v>1635.4111410478799</v>
      </c>
      <c r="L36226" s="51">
        <v>212.63335583252893</v>
      </c>
    </row>
    <row r="36227" spans="1:12" ht="21.6" customHeight="1" x14ac:dyDescent="0.3">
      <c r="A36227" s="46" t="s">
        <v>36250</v>
      </c>
      <c r="B36227" s="47">
        <v>0.13001828744806401</v>
      </c>
      <c r="C36227" s="48">
        <v>1.10854142800805E-4</v>
      </c>
      <c r="D36227" s="49">
        <v>1.44130658034838E-5</v>
      </c>
      <c r="E36227" s="48">
        <v>1.2194978549537801E-4</v>
      </c>
      <c r="F36227" s="49">
        <v>1.5855702264767805E-5</v>
      </c>
      <c r="G36227" s="50">
        <v>1083.03233578494</v>
      </c>
      <c r="H36227" s="51">
        <v>140.81400954963451</v>
      </c>
      <c r="I36227" s="52">
        <v>649.81940147096498</v>
      </c>
      <c r="J36227" s="51">
        <v>84.488405729780837</v>
      </c>
      <c r="K36227" s="53">
        <v>1732.8517372558999</v>
      </c>
      <c r="L36227" s="51">
        <v>225.30241527941536</v>
      </c>
    </row>
    <row r="36228" spans="1:12" ht="21.6" customHeight="1" x14ac:dyDescent="0.3">
      <c r="A36228" s="46" t="s">
        <v>36251</v>
      </c>
      <c r="B36228" s="47">
        <v>0.13001828744806401</v>
      </c>
      <c r="C36228" s="48">
        <v>1.10854142800805E-4</v>
      </c>
      <c r="D36228" s="49">
        <v>1.44130658034838E-5</v>
      </c>
      <c r="E36228" s="48">
        <v>1.2194978549537801E-4</v>
      </c>
      <c r="F36228" s="49">
        <v>1.5855702264767805E-5</v>
      </c>
      <c r="G36228" s="50">
        <v>1041.1544459628999</v>
      </c>
      <c r="H36228" s="51">
        <v>135.36911803303414</v>
      </c>
      <c r="I36228" s="52">
        <v>624.69266757774403</v>
      </c>
      <c r="J36228" s="51">
        <v>81.221470819821022</v>
      </c>
      <c r="K36228" s="53">
        <v>1665.8471135406501</v>
      </c>
      <c r="L36228" s="51">
        <v>216.59058885285515</v>
      </c>
    </row>
    <row r="36229" spans="1:12" ht="21.6" customHeight="1" x14ac:dyDescent="0.3">
      <c r="A36229" s="46" t="s">
        <v>36252</v>
      </c>
      <c r="B36229" s="47">
        <v>0.13001828744806401</v>
      </c>
      <c r="C36229" s="48">
        <v>1.10854142800805E-4</v>
      </c>
      <c r="D36229" s="49">
        <v>1.44130658034838E-5</v>
      </c>
      <c r="E36229" s="48">
        <v>1.2194978549537801E-4</v>
      </c>
      <c r="F36229" s="49">
        <v>1.5855702264767805E-5</v>
      </c>
      <c r="G36229" s="50">
        <v>1079.26023610016</v>
      </c>
      <c r="H36229" s="51">
        <v>140.32356760853602</v>
      </c>
      <c r="I36229" s="52">
        <v>647.55614166009696</v>
      </c>
      <c r="J36229" s="51">
        <v>84.194140565121742</v>
      </c>
      <c r="K36229" s="53">
        <v>1726.8163777602599</v>
      </c>
      <c r="L36229" s="51">
        <v>224.51770817365775</v>
      </c>
    </row>
    <row r="36230" spans="1:12" ht="21.6" customHeight="1" x14ac:dyDescent="0.3">
      <c r="A36230" s="46" t="s">
        <v>36253</v>
      </c>
      <c r="B36230" s="47">
        <v>0.13001828744806401</v>
      </c>
      <c r="C36230" s="48">
        <v>1.10854142800805E-4</v>
      </c>
      <c r="D36230" s="49">
        <v>1.44130658034838E-5</v>
      </c>
      <c r="E36230" s="48">
        <v>1.2194978549537801E-4</v>
      </c>
      <c r="F36230" s="49">
        <v>1.5855702264767805E-5</v>
      </c>
      <c r="G36230" s="50">
        <v>1036.95192357221</v>
      </c>
      <c r="H36230" s="51">
        <v>134.82271326883452</v>
      </c>
      <c r="I36230" s="52">
        <v>622.17115414332704</v>
      </c>
      <c r="J36230" s="51">
        <v>80.893627961300837</v>
      </c>
      <c r="K36230" s="53">
        <v>1659.1230777155399</v>
      </c>
      <c r="L36230" s="51">
        <v>215.71634123013536</v>
      </c>
    </row>
    <row r="36231" spans="1:12" ht="21.6" customHeight="1" x14ac:dyDescent="0.3">
      <c r="A36231" s="46" t="s">
        <v>36254</v>
      </c>
      <c r="B36231" s="47">
        <v>0.13001828744806401</v>
      </c>
      <c r="C36231" s="48">
        <v>1.10854142800805E-4</v>
      </c>
      <c r="D36231" s="49">
        <v>1.44130658034838E-5</v>
      </c>
      <c r="E36231" s="48">
        <v>1.2194978549537801E-4</v>
      </c>
      <c r="F36231" s="49">
        <v>1.5855702264767805E-5</v>
      </c>
      <c r="G36231" s="50">
        <v>1057.5706007067599</v>
      </c>
      <c r="H36231" s="51">
        <v>137.50351835931323</v>
      </c>
      <c r="I36231" s="52">
        <v>634.54236042406001</v>
      </c>
      <c r="J36231" s="51">
        <v>82.502111015588468</v>
      </c>
      <c r="K36231" s="53">
        <v>1692.1129611308199</v>
      </c>
      <c r="L36231" s="51">
        <v>220.0056293749017</v>
      </c>
    </row>
    <row r="36232" spans="1:12" ht="21.6" customHeight="1" x14ac:dyDescent="0.3">
      <c r="A36232" s="46" t="s">
        <v>36255</v>
      </c>
      <c r="B36232" s="47">
        <v>0.13001828744806401</v>
      </c>
      <c r="C36232" s="48">
        <v>1.10854142800805E-4</v>
      </c>
      <c r="D36232" s="49">
        <v>1.44130658034838E-5</v>
      </c>
      <c r="E36232" s="48">
        <v>1.2194978549537801E-4</v>
      </c>
      <c r="F36232" s="49">
        <v>1.5855702264767805E-5</v>
      </c>
      <c r="G36232" s="50">
        <v>1030.3009032831501</v>
      </c>
      <c r="H36232" s="51">
        <v>133.95795900106862</v>
      </c>
      <c r="I36232" s="52">
        <v>618.18054196989499</v>
      </c>
      <c r="J36232" s="51">
        <v>80.374775400641809</v>
      </c>
      <c r="K36232" s="53">
        <v>1648.48144525305</v>
      </c>
      <c r="L36232" s="51">
        <v>214.33273440171041</v>
      </c>
    </row>
    <row r="36233" spans="1:12" ht="21.6" customHeight="1" x14ac:dyDescent="0.3">
      <c r="A36233" s="46" t="s">
        <v>36256</v>
      </c>
      <c r="B36233" s="47">
        <v>0.13001828744806401</v>
      </c>
      <c r="C36233" s="48">
        <v>1.10854142800805E-4</v>
      </c>
      <c r="D36233" s="49">
        <v>1.44130658034838E-5</v>
      </c>
      <c r="E36233" s="48">
        <v>1.2194978549537801E-4</v>
      </c>
      <c r="F36233" s="49">
        <v>1.5855702264767805E-5</v>
      </c>
      <c r="G36233" s="50">
        <v>1067.3895791394</v>
      </c>
      <c r="H36233" s="51">
        <v>138.78016511961457</v>
      </c>
      <c r="I36233" s="52">
        <v>640.43374748364101</v>
      </c>
      <c r="J36233" s="51">
        <v>83.268099071768873</v>
      </c>
      <c r="K36233" s="53">
        <v>1707.82332662304</v>
      </c>
      <c r="L36233" s="51">
        <v>222.04826419138345</v>
      </c>
    </row>
    <row r="36234" spans="1:12" ht="21.6" customHeight="1" x14ac:dyDescent="0.3">
      <c r="A36234" s="46" t="s">
        <v>36257</v>
      </c>
      <c r="B36234" s="47">
        <v>0.13001828744806401</v>
      </c>
      <c r="C36234" s="48">
        <v>1.10854142800805E-4</v>
      </c>
      <c r="D36234" s="49">
        <v>1.44130658034838E-5</v>
      </c>
      <c r="E36234" s="48">
        <v>1.2194978549537801E-4</v>
      </c>
      <c r="F36234" s="49">
        <v>1.5855702264767805E-5</v>
      </c>
      <c r="G36234" s="50">
        <v>1026.0017404636301</v>
      </c>
      <c r="H36234" s="51">
        <v>133.39898921381422</v>
      </c>
      <c r="I36234" s="52">
        <v>615.60104427817896</v>
      </c>
      <c r="J36234" s="51">
        <v>80.039393528288656</v>
      </c>
      <c r="K36234" s="53">
        <v>1641.60278474181</v>
      </c>
      <c r="L36234" s="51">
        <v>213.43838274210287</v>
      </c>
    </row>
    <row r="36235" spans="1:12" ht="21.6" customHeight="1" x14ac:dyDescent="0.3">
      <c r="A36235" s="46" t="s">
        <v>36258</v>
      </c>
      <c r="B36235" s="47">
        <v>0.13001828744806401</v>
      </c>
      <c r="C36235" s="48">
        <v>1.09069000644775E-4</v>
      </c>
      <c r="D36235" s="49">
        <v>1.4180964677505435E-5</v>
      </c>
      <c r="E36235" s="48">
        <v>1.17756224627144E-4</v>
      </c>
      <c r="F36235" s="49">
        <v>1.5310462662370801E-5</v>
      </c>
      <c r="G36235" s="50">
        <v>1082.8097560865201</v>
      </c>
      <c r="H36235" s="51">
        <v>140.78507011842524</v>
      </c>
      <c r="I36235" s="52">
        <v>649.68585365191598</v>
      </c>
      <c r="J36235" s="51">
        <v>84.471042071055663</v>
      </c>
      <c r="K36235" s="53">
        <v>1732.49560973844</v>
      </c>
      <c r="L36235" s="51">
        <v>225.25611218948092</v>
      </c>
    </row>
    <row r="36236" spans="1:12" ht="21.6" customHeight="1" x14ac:dyDescent="0.3">
      <c r="A36236" s="46" t="s">
        <v>36259</v>
      </c>
      <c r="B36236" s="47">
        <v>0.13001828744806401</v>
      </c>
      <c r="C36236" s="48">
        <v>1.09069000644775E-4</v>
      </c>
      <c r="D36236" s="49">
        <v>1.4180964677505435E-5</v>
      </c>
      <c r="E36236" s="48">
        <v>1.17756224627144E-4</v>
      </c>
      <c r="F36236" s="49">
        <v>1.5310462662370801E-5</v>
      </c>
      <c r="G36236" s="50">
        <v>1040.9228051907801</v>
      </c>
      <c r="H36236" s="51">
        <v>135.33900049654</v>
      </c>
      <c r="I36236" s="52">
        <v>624.55368311447103</v>
      </c>
      <c r="J36236" s="51">
        <v>81.203400297924375</v>
      </c>
      <c r="K36236" s="53">
        <v>1665.4764883052501</v>
      </c>
      <c r="L36236" s="51">
        <v>216.54240079446436</v>
      </c>
    </row>
    <row r="36237" spans="1:12" ht="21.6" customHeight="1" x14ac:dyDescent="0.3">
      <c r="A36237" s="46" t="s">
        <v>36260</v>
      </c>
      <c r="B36237" s="47">
        <v>0.13001828744806401</v>
      </c>
      <c r="C36237" s="48">
        <v>1.09069000644775E-4</v>
      </c>
      <c r="D36237" s="49">
        <v>1.4180964677505435E-5</v>
      </c>
      <c r="E36237" s="48">
        <v>1.17756224627144E-4</v>
      </c>
      <c r="F36237" s="49">
        <v>1.5310462662370801E-5</v>
      </c>
      <c r="G36237" s="50">
        <v>1079.0378282844799</v>
      </c>
      <c r="H36237" s="51">
        <v>140.29465052522625</v>
      </c>
      <c r="I36237" s="52">
        <v>647.42269697068798</v>
      </c>
      <c r="J36237" s="51">
        <v>84.176790315135747</v>
      </c>
      <c r="K36237" s="53">
        <v>1726.4605252551601</v>
      </c>
      <c r="L36237" s="51">
        <v>224.47144084036199</v>
      </c>
    </row>
    <row r="36238" spans="1:12" ht="21.6" customHeight="1" x14ac:dyDescent="0.3">
      <c r="A36238" s="46" t="s">
        <v>36261</v>
      </c>
      <c r="B36238" s="47">
        <v>0.13001828744806401</v>
      </c>
      <c r="C36238" s="48">
        <v>1.09069000644775E-4</v>
      </c>
      <c r="D36238" s="49">
        <v>1.4180964677505435E-5</v>
      </c>
      <c r="E36238" s="48">
        <v>1.17756224627144E-4</v>
      </c>
      <c r="F36238" s="49">
        <v>1.5310462662370801E-5</v>
      </c>
      <c r="G36238" s="50">
        <v>1036.7211539800201</v>
      </c>
      <c r="H36238" s="51">
        <v>134.79270900166287</v>
      </c>
      <c r="I36238" s="52">
        <v>622.03269238801295</v>
      </c>
      <c r="J36238" s="51">
        <v>80.875625400997848</v>
      </c>
      <c r="K36238" s="53">
        <v>1658.7538463680301</v>
      </c>
      <c r="L36238" s="51">
        <v>215.66833440266072</v>
      </c>
    </row>
    <row r="36239" spans="1:12" ht="21.6" customHeight="1" x14ac:dyDescent="0.3">
      <c r="A36239" s="46" t="s">
        <v>36262</v>
      </c>
      <c r="B36239" s="47">
        <v>0.13001828744806401</v>
      </c>
      <c r="C36239" s="48">
        <v>1.09069000644775E-4</v>
      </c>
      <c r="D36239" s="49">
        <v>1.4180964677505435E-5</v>
      </c>
      <c r="E36239" s="48">
        <v>1.17756224627144E-4</v>
      </c>
      <c r="F36239" s="49">
        <v>1.5310462662370801E-5</v>
      </c>
      <c r="G36239" s="50">
        <v>1057.3490640710099</v>
      </c>
      <c r="H36239" s="51">
        <v>137.47471454532601</v>
      </c>
      <c r="I36239" s="52">
        <v>634.40943844260903</v>
      </c>
      <c r="J36239" s="51">
        <v>82.484828727196017</v>
      </c>
      <c r="K36239" s="53">
        <v>1691.75850251362</v>
      </c>
      <c r="L36239" s="51">
        <v>219.95954327252201</v>
      </c>
    </row>
    <row r="36240" spans="1:12" ht="21.6" customHeight="1" x14ac:dyDescent="0.3">
      <c r="A36240" s="46" t="s">
        <v>36263</v>
      </c>
      <c r="B36240" s="47">
        <v>0.13001828744806401</v>
      </c>
      <c r="C36240" s="48">
        <v>1.09069000644775E-4</v>
      </c>
      <c r="D36240" s="49">
        <v>1.4180964677505435E-5</v>
      </c>
      <c r="E36240" s="48">
        <v>1.17756224627144E-4</v>
      </c>
      <c r="F36240" s="49">
        <v>1.5310462662370801E-5</v>
      </c>
      <c r="G36240" s="50">
        <v>1029.44323631831</v>
      </c>
      <c r="H36240" s="51">
        <v>133.84644661109931</v>
      </c>
      <c r="I36240" s="52">
        <v>617.665941790989</v>
      </c>
      <c r="J36240" s="51">
        <v>80.307867966659984</v>
      </c>
      <c r="K36240" s="53">
        <v>1647.1091781093</v>
      </c>
      <c r="L36240" s="51">
        <v>214.15431457775929</v>
      </c>
    </row>
    <row r="36241" spans="1:12" ht="21.6" customHeight="1" x14ac:dyDescent="0.3">
      <c r="A36241" s="46" t="s">
        <v>36264</v>
      </c>
      <c r="B36241" s="47">
        <v>0.13001828744806401</v>
      </c>
      <c r="C36241" s="48">
        <v>1.09069000644775E-4</v>
      </c>
      <c r="D36241" s="49">
        <v>1.4180964677505435E-5</v>
      </c>
      <c r="E36241" s="48">
        <v>1.17756224627144E-4</v>
      </c>
      <c r="F36241" s="49">
        <v>1.5310462662370801E-5</v>
      </c>
      <c r="G36241" s="50">
        <v>1066.5411451309899</v>
      </c>
      <c r="H36241" s="51">
        <v>138.6698531828284</v>
      </c>
      <c r="I36241" s="52">
        <v>639.92468707859905</v>
      </c>
      <c r="J36241" s="51">
        <v>83.201911909697699</v>
      </c>
      <c r="K36241" s="53">
        <v>1706.46583220959</v>
      </c>
      <c r="L36241" s="51">
        <v>221.87176509252612</v>
      </c>
    </row>
    <row r="36242" spans="1:12" ht="21.6" customHeight="1" x14ac:dyDescent="0.3">
      <c r="A36242" s="46" t="s">
        <v>36265</v>
      </c>
      <c r="B36242" s="47">
        <v>0.13001828744806401</v>
      </c>
      <c r="C36242" s="48">
        <v>1.09069000644775E-4</v>
      </c>
      <c r="D36242" s="49">
        <v>1.4180964677505435E-5</v>
      </c>
      <c r="E36242" s="48">
        <v>1.17756224627144E-4</v>
      </c>
      <c r="F36242" s="49">
        <v>1.5310462662370801E-5</v>
      </c>
      <c r="G36242" s="50">
        <v>1025.1493399158001</v>
      </c>
      <c r="H36242" s="51">
        <v>133.28816155436559</v>
      </c>
      <c r="I36242" s="52">
        <v>615.08960394948201</v>
      </c>
      <c r="J36242" s="51">
        <v>79.972896932619605</v>
      </c>
      <c r="K36242" s="53">
        <v>1640.2389438652799</v>
      </c>
      <c r="L36242" s="51">
        <v>213.26105848698518</v>
      </c>
    </row>
    <row r="36243" spans="1:12" ht="21.6" customHeight="1" x14ac:dyDescent="0.3">
      <c r="A36243" s="46" t="s">
        <v>36266</v>
      </c>
      <c r="B36243" s="47">
        <v>0.13001828744806401</v>
      </c>
      <c r="C36243" s="48">
        <v>1.01643196329586E-4</v>
      </c>
      <c r="D36243" s="49">
        <v>1.3215474317520117E-5</v>
      </c>
      <c r="E36243" s="48">
        <v>1.07037315917857E-4</v>
      </c>
      <c r="F36243" s="49">
        <v>1.391680850867717E-5</v>
      </c>
      <c r="G36243" s="50">
        <v>1080.37248306686</v>
      </c>
      <c r="H36243" s="51">
        <v>140.46818005436569</v>
      </c>
      <c r="I36243" s="52">
        <v>648.22348984011796</v>
      </c>
      <c r="J36243" s="51">
        <v>84.280908032619664</v>
      </c>
      <c r="K36243" s="53">
        <v>1728.59597290698</v>
      </c>
      <c r="L36243" s="51">
        <v>224.74908808698535</v>
      </c>
    </row>
    <row r="36244" spans="1:12" ht="21.6" customHeight="1" x14ac:dyDescent="0.3">
      <c r="A36244" s="46" t="s">
        <v>36267</v>
      </c>
      <c r="B36244" s="47">
        <v>0.13001828744806401</v>
      </c>
      <c r="C36244" s="48">
        <v>1.01643196329586E-4</v>
      </c>
      <c r="D36244" s="49">
        <v>1.3215474317520117E-5</v>
      </c>
      <c r="E36244" s="48">
        <v>1.07037315917857E-4</v>
      </c>
      <c r="F36244" s="49">
        <v>1.391680850867717E-5</v>
      </c>
      <c r="G36244" s="50">
        <v>1038.54431183211</v>
      </c>
      <c r="H36244" s="51">
        <v>135.0297528633391</v>
      </c>
      <c r="I36244" s="52">
        <v>623.12658709926598</v>
      </c>
      <c r="J36244" s="51">
        <v>81.017851718003456</v>
      </c>
      <c r="K36244" s="53">
        <v>1661.6708989313699</v>
      </c>
      <c r="L36244" s="51">
        <v>216.04760458134257</v>
      </c>
    </row>
    <row r="36245" spans="1:12" ht="21.6" customHeight="1" x14ac:dyDescent="0.3">
      <c r="A36245" s="46" t="s">
        <v>36268</v>
      </c>
      <c r="B36245" s="47">
        <v>0.13001828744806401</v>
      </c>
      <c r="C36245" s="48">
        <v>1.01643196329586E-4</v>
      </c>
      <c r="D36245" s="49">
        <v>1.3215474317520117E-5</v>
      </c>
      <c r="E36245" s="48">
        <v>1.07037315917857E-4</v>
      </c>
      <c r="F36245" s="49">
        <v>1.391680850867717E-5</v>
      </c>
      <c r="G36245" s="50">
        <v>1076.6075717962899</v>
      </c>
      <c r="H36245" s="51">
        <v>139.97867273857224</v>
      </c>
      <c r="I36245" s="52">
        <v>645.96454307777401</v>
      </c>
      <c r="J36245" s="51">
        <v>83.987203643143346</v>
      </c>
      <c r="K36245" s="53">
        <v>1722.5721148740599</v>
      </c>
      <c r="L36245" s="51">
        <v>223.96587638171559</v>
      </c>
    </row>
    <row r="36246" spans="1:12" ht="21.6" customHeight="1" x14ac:dyDescent="0.3">
      <c r="A36246" s="46" t="s">
        <v>36269</v>
      </c>
      <c r="B36246" s="47">
        <v>0.13001828744806401</v>
      </c>
      <c r="C36246" s="48">
        <v>1.01643196329586E-4</v>
      </c>
      <c r="D36246" s="49">
        <v>1.3215474317520117E-5</v>
      </c>
      <c r="E36246" s="48">
        <v>1.07037315917857E-4</v>
      </c>
      <c r="F36246" s="49">
        <v>1.391680850867717E-5</v>
      </c>
      <c r="G36246" s="50">
        <v>1034.3402324813701</v>
      </c>
      <c r="H36246" s="51">
        <v>134.48314566586012</v>
      </c>
      <c r="I36246" s="52">
        <v>620.60413948882399</v>
      </c>
      <c r="J36246" s="51">
        <v>80.689887399516337</v>
      </c>
      <c r="K36246" s="53">
        <v>1654.9443719701901</v>
      </c>
      <c r="L36246" s="51">
        <v>215.17303306537644</v>
      </c>
    </row>
    <row r="36247" spans="1:12" ht="21.6" customHeight="1" x14ac:dyDescent="0.3">
      <c r="A36247" s="46" t="s">
        <v>36270</v>
      </c>
      <c r="B36247" s="47">
        <v>0.13001828744806401</v>
      </c>
      <c r="C36247" s="48">
        <v>1.01643196329586E-4</v>
      </c>
      <c r="D36247" s="49">
        <v>1.3215474317520117E-5</v>
      </c>
      <c r="E36247" s="48">
        <v>1.07037315917857E-4</v>
      </c>
      <c r="F36247" s="49">
        <v>1.391680850867717E-5</v>
      </c>
      <c r="G36247" s="50">
        <v>1054.9670914497899</v>
      </c>
      <c r="H36247" s="51">
        <v>137.16501454436681</v>
      </c>
      <c r="I36247" s="52">
        <v>632.98025486987603</v>
      </c>
      <c r="J36247" s="51">
        <v>82.299008726620357</v>
      </c>
      <c r="K36247" s="53">
        <v>1687.94734631966</v>
      </c>
      <c r="L36247" s="51">
        <v>219.46402327098718</v>
      </c>
    </row>
    <row r="36248" spans="1:12" ht="21.6" customHeight="1" x14ac:dyDescent="0.3">
      <c r="A36248" s="46" t="s">
        <v>36271</v>
      </c>
      <c r="B36248" s="47">
        <v>0.13001828744806401</v>
      </c>
      <c r="C36248" s="48">
        <v>1.01643196329586E-4</v>
      </c>
      <c r="D36248" s="49">
        <v>1.3215474317520117E-5</v>
      </c>
      <c r="E36248" s="48">
        <v>1.07037315917857E-4</v>
      </c>
      <c r="F36248" s="49">
        <v>1.391680850867717E-5</v>
      </c>
      <c r="G36248" s="50">
        <v>1027.7235631373301</v>
      </c>
      <c r="H36248" s="51">
        <v>133.62285764913796</v>
      </c>
      <c r="I36248" s="52">
        <v>616.63413788239802</v>
      </c>
      <c r="J36248" s="51">
        <v>80.173714589482771</v>
      </c>
      <c r="K36248" s="53">
        <v>1644.35770101972</v>
      </c>
      <c r="L36248" s="51">
        <v>213.79657223862074</v>
      </c>
    </row>
    <row r="36249" spans="1:12" ht="21.6" customHeight="1" x14ac:dyDescent="0.3">
      <c r="A36249" s="46" t="s">
        <v>36272</v>
      </c>
      <c r="B36249" s="47">
        <v>0.13001828744806401</v>
      </c>
      <c r="C36249" s="48">
        <v>1.01643196329586E-4</v>
      </c>
      <c r="D36249" s="49">
        <v>1.3215474317520117E-5</v>
      </c>
      <c r="E36249" s="48">
        <v>1.07037315917857E-4</v>
      </c>
      <c r="F36249" s="49">
        <v>1.391680850867717E-5</v>
      </c>
      <c r="G36249" s="50">
        <v>1064.77186520332</v>
      </c>
      <c r="H36249" s="51">
        <v>138.43981443661653</v>
      </c>
      <c r="I36249" s="52">
        <v>638.86311912199699</v>
      </c>
      <c r="J36249" s="51">
        <v>83.063888661970566</v>
      </c>
      <c r="K36249" s="53">
        <v>1703.6349843253199</v>
      </c>
      <c r="L36249" s="51">
        <v>221.5037030985871</v>
      </c>
    </row>
    <row r="36250" spans="1:12" ht="21.6" customHeight="1" x14ac:dyDescent="0.3">
      <c r="A36250" s="46" t="s">
        <v>36273</v>
      </c>
      <c r="B36250" s="47">
        <v>0.13001828744806401</v>
      </c>
      <c r="C36250" s="48">
        <v>1.01643196329586E-4</v>
      </c>
      <c r="D36250" s="49">
        <v>1.3215474317520117E-5</v>
      </c>
      <c r="E36250" s="48">
        <v>1.07037315917857E-4</v>
      </c>
      <c r="F36250" s="49">
        <v>1.391680850867717E-5</v>
      </c>
      <c r="G36250" s="50">
        <v>1023.42272760396</v>
      </c>
      <c r="H36250" s="51">
        <v>133.06367037849338</v>
      </c>
      <c r="I36250" s="52">
        <v>614.05363656237898</v>
      </c>
      <c r="J36250" s="51">
        <v>79.838202227096417</v>
      </c>
      <c r="K36250" s="53">
        <v>1637.4763641663401</v>
      </c>
      <c r="L36250" s="51">
        <v>212.9018726055898</v>
      </c>
    </row>
    <row r="36251" spans="1:12" ht="21.6" customHeight="1" x14ac:dyDescent="0.3">
      <c r="A36251" s="46" t="s">
        <v>36274</v>
      </c>
      <c r="B36251" s="47">
        <v>0.13001828744806401</v>
      </c>
      <c r="C36251" s="48">
        <v>1.00127428537877E-4</v>
      </c>
      <c r="D36251" s="49">
        <v>1.301839678507318E-5</v>
      </c>
      <c r="E36251" s="48">
        <v>1.0335655914038E-4</v>
      </c>
      <c r="F36251" s="49">
        <v>1.3438242815956755E-5</v>
      </c>
      <c r="G36251" s="50">
        <v>1080.1941432803701</v>
      </c>
      <c r="H36251" s="51">
        <v>140.4449926207424</v>
      </c>
      <c r="I36251" s="52">
        <v>648.11648596822397</v>
      </c>
      <c r="J36251" s="51">
        <v>84.266995572445694</v>
      </c>
      <c r="K36251" s="53">
        <v>1728.31062924859</v>
      </c>
      <c r="L36251" s="51">
        <v>224.71198819318809</v>
      </c>
    </row>
    <row r="36252" spans="1:12" ht="21.6" customHeight="1" x14ac:dyDescent="0.3">
      <c r="A36252" s="46" t="s">
        <v>36275</v>
      </c>
      <c r="B36252" s="47">
        <v>0.13001828744806401</v>
      </c>
      <c r="C36252" s="48">
        <v>1.00127428537877E-4</v>
      </c>
      <c r="D36252" s="49">
        <v>1.301839678507318E-5</v>
      </c>
      <c r="E36252" s="48">
        <v>1.0335655914038E-4</v>
      </c>
      <c r="F36252" s="49">
        <v>1.3438242815956755E-5</v>
      </c>
      <c r="G36252" s="50">
        <v>1038.35760242018</v>
      </c>
      <c r="H36252" s="51">
        <v>135.00547722534952</v>
      </c>
      <c r="I36252" s="52">
        <v>623.01456145211296</v>
      </c>
      <c r="J36252" s="51">
        <v>81.003286335210362</v>
      </c>
      <c r="K36252" s="53">
        <v>1661.3721638723</v>
      </c>
      <c r="L36252" s="51">
        <v>216.00876356055988</v>
      </c>
    </row>
    <row r="36253" spans="1:12" ht="21.6" customHeight="1" x14ac:dyDescent="0.3">
      <c r="A36253" s="46" t="s">
        <v>36276</v>
      </c>
      <c r="B36253" s="47">
        <v>0.13001828744806401</v>
      </c>
      <c r="C36253" s="48">
        <v>1.00127428537877E-4</v>
      </c>
      <c r="D36253" s="49">
        <v>1.301839678507318E-5</v>
      </c>
      <c r="E36253" s="48">
        <v>1.0335655914038E-4</v>
      </c>
      <c r="F36253" s="49">
        <v>1.3438242815956755E-5</v>
      </c>
      <c r="G36253" s="50">
        <v>1076.4293013659901</v>
      </c>
      <c r="H36253" s="51">
        <v>139.95549432252201</v>
      </c>
      <c r="I36253" s="52">
        <v>645.857580819595</v>
      </c>
      <c r="J36253" s="51">
        <v>83.973296593513339</v>
      </c>
      <c r="K36253" s="53">
        <v>1722.28688218558</v>
      </c>
      <c r="L36253" s="51">
        <v>223.92879091603535</v>
      </c>
    </row>
    <row r="36254" spans="1:12" ht="21.6" customHeight="1" x14ac:dyDescent="0.3">
      <c r="A36254" s="46" t="s">
        <v>36277</v>
      </c>
      <c r="B36254" s="47">
        <v>0.13001828744806401</v>
      </c>
      <c r="C36254" s="48">
        <v>1.00127428537877E-4</v>
      </c>
      <c r="D36254" s="49">
        <v>1.301839678507318E-5</v>
      </c>
      <c r="E36254" s="48">
        <v>1.0335655914038E-4</v>
      </c>
      <c r="F36254" s="49">
        <v>1.3438242815956755E-5</v>
      </c>
      <c r="G36254" s="50">
        <v>1034.15387459819</v>
      </c>
      <c r="H36254" s="51">
        <v>134.4589157330366</v>
      </c>
      <c r="I36254" s="52">
        <v>620.49232475891802</v>
      </c>
      <c r="J36254" s="51">
        <v>80.675349439822483</v>
      </c>
      <c r="K36254" s="53">
        <v>1654.6461993571099</v>
      </c>
      <c r="L36254" s="51">
        <v>215.1342651728591</v>
      </c>
    </row>
    <row r="36255" spans="1:12" ht="21.6" customHeight="1" x14ac:dyDescent="0.3">
      <c r="A36255" s="46" t="s">
        <v>36278</v>
      </c>
      <c r="B36255" s="47">
        <v>0.13001828744806401</v>
      </c>
      <c r="C36255" s="48">
        <v>1.00127428537877E-4</v>
      </c>
      <c r="D36255" s="49">
        <v>1.301839678507318E-5</v>
      </c>
      <c r="E36255" s="48">
        <v>1.0335655914038E-4</v>
      </c>
      <c r="F36255" s="49">
        <v>1.3438242815956755E-5</v>
      </c>
      <c r="G36255" s="50">
        <v>1054.78917254823</v>
      </c>
      <c r="H36255" s="51">
        <v>137.14188183348136</v>
      </c>
      <c r="I36255" s="52">
        <v>632.87350352894305</v>
      </c>
      <c r="J36255" s="51">
        <v>82.285129100089478</v>
      </c>
      <c r="K36255" s="53">
        <v>1687.6626760771801</v>
      </c>
      <c r="L36255" s="51">
        <v>219.42701093357084</v>
      </c>
    </row>
    <row r="36256" spans="1:12" ht="21.6" customHeight="1" x14ac:dyDescent="0.3">
      <c r="A36256" s="46" t="s">
        <v>36279</v>
      </c>
      <c r="B36256" s="47">
        <v>0.13001828744806401</v>
      </c>
      <c r="C36256" s="48">
        <v>1.00127428537877E-4</v>
      </c>
      <c r="D36256" s="49">
        <v>1.301839678507318E-5</v>
      </c>
      <c r="E36256" s="48">
        <v>1.0335655914038E-4</v>
      </c>
      <c r="F36256" s="49">
        <v>1.3438242815956755E-5</v>
      </c>
      <c r="G36256" s="50">
        <v>1027.80187993653</v>
      </c>
      <c r="H36256" s="51">
        <v>133.63304026524833</v>
      </c>
      <c r="I36256" s="52">
        <v>616.68112796191895</v>
      </c>
      <c r="J36256" s="51">
        <v>80.179824159149121</v>
      </c>
      <c r="K36256" s="53">
        <v>1644.4830078984501</v>
      </c>
      <c r="L36256" s="51">
        <v>213.81286442439745</v>
      </c>
    </row>
    <row r="36257" spans="1:12" ht="21.6" customHeight="1" x14ac:dyDescent="0.3">
      <c r="A36257" s="46" t="s">
        <v>36280</v>
      </c>
      <c r="B36257" s="47">
        <v>0.13001828744806401</v>
      </c>
      <c r="C36257" s="48">
        <v>1.00127428537877E-4</v>
      </c>
      <c r="D36257" s="49">
        <v>1.301839678507318E-5</v>
      </c>
      <c r="E36257" s="48">
        <v>1.0335655914038E-4</v>
      </c>
      <c r="F36257" s="49">
        <v>1.3438242815956755E-5</v>
      </c>
      <c r="G36257" s="50">
        <v>1064.8586209841501</v>
      </c>
      <c r="H36257" s="51">
        <v>138.45109427466627</v>
      </c>
      <c r="I36257" s="52">
        <v>638.91517259049101</v>
      </c>
      <c r="J36257" s="51">
        <v>83.07065656479989</v>
      </c>
      <c r="K36257" s="53">
        <v>1703.77379357464</v>
      </c>
      <c r="L36257" s="51">
        <v>221.52175083946616</v>
      </c>
    </row>
    <row r="36258" spans="1:12" ht="21.6" customHeight="1" x14ac:dyDescent="0.3">
      <c r="A36258" s="46" t="s">
        <v>36281</v>
      </c>
      <c r="B36258" s="47">
        <v>0.13001828744806401</v>
      </c>
      <c r="C36258" s="48">
        <v>1.00127428537877E-4</v>
      </c>
      <c r="D36258" s="49">
        <v>1.301839678507318E-5</v>
      </c>
      <c r="E36258" s="48">
        <v>1.0335655914038E-4</v>
      </c>
      <c r="F36258" s="49">
        <v>1.3438242815956755E-5</v>
      </c>
      <c r="G36258" s="50">
        <v>1023.49513362786</v>
      </c>
      <c r="H36258" s="51">
        <v>133.07308448572178</v>
      </c>
      <c r="I36258" s="52">
        <v>614.09708017671699</v>
      </c>
      <c r="J36258" s="51">
        <v>79.843850691433204</v>
      </c>
      <c r="K36258" s="53">
        <v>1637.5922138045801</v>
      </c>
      <c r="L36258" s="51">
        <v>212.91693517715498</v>
      </c>
    </row>
    <row r="36259" spans="1:12" ht="21.6" customHeight="1" x14ac:dyDescent="0.3">
      <c r="A36259" s="46" t="s">
        <v>36282</v>
      </c>
      <c r="B36259" s="47">
        <v>0.13001828744806401</v>
      </c>
      <c r="C36259" s="48">
        <v>1.16770307931853E-4</v>
      </c>
      <c r="D36259" s="49">
        <v>1.5182275462082612E-5</v>
      </c>
      <c r="E36259" s="48">
        <v>1.3359163066716499E-4</v>
      </c>
      <c r="F36259" s="49">
        <v>1.7369355036739062E-5</v>
      </c>
      <c r="G36259" s="50">
        <v>1082.0040922586199</v>
      </c>
      <c r="H36259" s="51">
        <v>140.68031908726283</v>
      </c>
      <c r="I36259" s="52">
        <v>649.20245535517495</v>
      </c>
      <c r="J36259" s="51">
        <v>84.408191452358082</v>
      </c>
      <c r="K36259" s="53">
        <v>1731.2065476138</v>
      </c>
      <c r="L36259" s="51">
        <v>225.08851053962093</v>
      </c>
    </row>
    <row r="36260" spans="1:12" ht="21.6" customHeight="1" x14ac:dyDescent="0.3">
      <c r="A36260" s="46" t="s">
        <v>36283</v>
      </c>
      <c r="B36260" s="47">
        <v>0.13001828744806401</v>
      </c>
      <c r="C36260" s="48">
        <v>1.16770307931853E-4</v>
      </c>
      <c r="D36260" s="49">
        <v>1.5182275462082612E-5</v>
      </c>
      <c r="E36260" s="48">
        <v>1.3359163066716499E-4</v>
      </c>
      <c r="F36260" s="49">
        <v>1.7369355036739062E-5</v>
      </c>
      <c r="G36260" s="50">
        <v>1040.1705286024401</v>
      </c>
      <c r="H36260" s="51">
        <v>135.24119078283675</v>
      </c>
      <c r="I36260" s="52">
        <v>624.10231716146802</v>
      </c>
      <c r="J36260" s="51">
        <v>81.144714469702564</v>
      </c>
      <c r="K36260" s="53">
        <v>1664.27284576391</v>
      </c>
      <c r="L36260" s="51">
        <v>216.38590525253932</v>
      </c>
    </row>
    <row r="36261" spans="1:12" ht="21.6" customHeight="1" x14ac:dyDescent="0.3">
      <c r="A36261" s="46" t="s">
        <v>36284</v>
      </c>
      <c r="B36261" s="47">
        <v>0.13001828744806401</v>
      </c>
      <c r="C36261" s="48">
        <v>1.16770307931853E-4</v>
      </c>
      <c r="D36261" s="49">
        <v>1.5182275462082612E-5</v>
      </c>
      <c r="E36261" s="48">
        <v>1.3359163066716499E-4</v>
      </c>
      <c r="F36261" s="49">
        <v>1.7369355036739062E-5</v>
      </c>
      <c r="G36261" s="50">
        <v>1078.25187773266</v>
      </c>
      <c r="H36261" s="51">
        <v>140.19246258045976</v>
      </c>
      <c r="I36261" s="52">
        <v>646.95112663960003</v>
      </c>
      <c r="J36261" s="51">
        <v>84.115477548276374</v>
      </c>
      <c r="K36261" s="53">
        <v>1725.20300437226</v>
      </c>
      <c r="L36261" s="51">
        <v>224.30794012873613</v>
      </c>
    </row>
    <row r="36262" spans="1:12" ht="21.6" customHeight="1" x14ac:dyDescent="0.3">
      <c r="A36262" s="46" t="s">
        <v>36285</v>
      </c>
      <c r="B36262" s="47">
        <v>0.13001828744806401</v>
      </c>
      <c r="C36262" s="48">
        <v>1.16770307931853E-4</v>
      </c>
      <c r="D36262" s="49">
        <v>1.5182275462082612E-5</v>
      </c>
      <c r="E36262" s="48">
        <v>1.3359163066716499E-4</v>
      </c>
      <c r="F36262" s="49">
        <v>1.7369355036739062E-5</v>
      </c>
      <c r="G36262" s="50">
        <v>1035.97471846856</v>
      </c>
      <c r="H36262" s="51">
        <v>134.69565873477242</v>
      </c>
      <c r="I36262" s="52">
        <v>621.58483108114103</v>
      </c>
      <c r="J36262" s="51">
        <v>80.817395240864116</v>
      </c>
      <c r="K36262" s="53">
        <v>1657.5595495497</v>
      </c>
      <c r="L36262" s="51">
        <v>215.51305397563652</v>
      </c>
    </row>
    <row r="36263" spans="1:12" ht="21.6" customHeight="1" x14ac:dyDescent="0.3">
      <c r="A36263" s="46" t="s">
        <v>36286</v>
      </c>
      <c r="B36263" s="47">
        <v>0.13001828744806401</v>
      </c>
      <c r="C36263" s="48">
        <v>1.16770307931853E-4</v>
      </c>
      <c r="D36263" s="49">
        <v>1.5182275462082612E-5</v>
      </c>
      <c r="E36263" s="48">
        <v>1.3359163066716499E-4</v>
      </c>
      <c r="F36263" s="49">
        <v>1.7369355036739062E-5</v>
      </c>
      <c r="G36263" s="50">
        <v>1056.58067693815</v>
      </c>
      <c r="H36263" s="51">
        <v>137.37481016621444</v>
      </c>
      <c r="I36263" s="52">
        <v>633.94840616289196</v>
      </c>
      <c r="J36263" s="51">
        <v>82.424886099728923</v>
      </c>
      <c r="K36263" s="53">
        <v>1690.52908310104</v>
      </c>
      <c r="L36263" s="51">
        <v>219.79969626594337</v>
      </c>
    </row>
    <row r="36264" spans="1:12" ht="21.6" customHeight="1" x14ac:dyDescent="0.3">
      <c r="A36264" s="46" t="s">
        <v>36287</v>
      </c>
      <c r="B36264" s="47">
        <v>0.13001828744806401</v>
      </c>
      <c r="C36264" s="48">
        <v>1.16770307931853E-4</v>
      </c>
      <c r="D36264" s="49">
        <v>1.5182275462082612E-5</v>
      </c>
      <c r="E36264" s="48">
        <v>1.3359163066716499E-4</v>
      </c>
      <c r="F36264" s="49">
        <v>1.7369355036739062E-5</v>
      </c>
      <c r="G36264" s="50">
        <v>1029.3280139943599</v>
      </c>
      <c r="H36264" s="51">
        <v>133.83146560186356</v>
      </c>
      <c r="I36264" s="52">
        <v>617.59680839661598</v>
      </c>
      <c r="J36264" s="51">
        <v>80.298879361118125</v>
      </c>
      <c r="K36264" s="53">
        <v>1646.9248223909699</v>
      </c>
      <c r="L36264" s="51">
        <v>214.13034496298167</v>
      </c>
    </row>
    <row r="36265" spans="1:12" ht="21.6" customHeight="1" x14ac:dyDescent="0.3">
      <c r="A36265" s="46" t="s">
        <v>36288</v>
      </c>
      <c r="B36265" s="47">
        <v>0.13001828744806401</v>
      </c>
      <c r="C36265" s="48">
        <v>1.16770307931853E-4</v>
      </c>
      <c r="D36265" s="49">
        <v>1.5182275462082612E-5</v>
      </c>
      <c r="E36265" s="48">
        <v>1.3359163066716499E-4</v>
      </c>
      <c r="F36265" s="49">
        <v>1.7369355036739062E-5</v>
      </c>
      <c r="G36265" s="50">
        <v>1066.39336992621</v>
      </c>
      <c r="H36265" s="51">
        <v>138.65063970377562</v>
      </c>
      <c r="I36265" s="52">
        <v>639.83602195572996</v>
      </c>
      <c r="J36265" s="51">
        <v>83.1903838222659</v>
      </c>
      <c r="K36265" s="53">
        <v>1706.22939188194</v>
      </c>
      <c r="L36265" s="51">
        <v>221.84102352604151</v>
      </c>
    </row>
    <row r="36266" spans="1:12" ht="21.6" customHeight="1" x14ac:dyDescent="0.3">
      <c r="A36266" s="46" t="s">
        <v>36289</v>
      </c>
      <c r="B36266" s="47">
        <v>0.13001828744806401</v>
      </c>
      <c r="C36266" s="48">
        <v>1.16770307931853E-4</v>
      </c>
      <c r="D36266" s="49">
        <v>1.5182275462082612E-5</v>
      </c>
      <c r="E36266" s="48">
        <v>1.3359163066716499E-4</v>
      </c>
      <c r="F36266" s="49">
        <v>1.7369355036739062E-5</v>
      </c>
      <c r="G36266" s="50">
        <v>1025.03534108797</v>
      </c>
      <c r="H36266" s="51">
        <v>133.27333962200001</v>
      </c>
      <c r="I36266" s="52">
        <v>615.02120465278495</v>
      </c>
      <c r="J36266" s="51">
        <v>79.964003773200403</v>
      </c>
      <c r="K36266" s="53">
        <v>1640.0565457407599</v>
      </c>
      <c r="L36266" s="51">
        <v>213.23734339520041</v>
      </c>
    </row>
    <row r="36267" spans="1:12" ht="21.6" customHeight="1" x14ac:dyDescent="0.3">
      <c r="A36267" s="46" t="s">
        <v>36290</v>
      </c>
      <c r="B36267" s="47">
        <v>0.13001828744806401</v>
      </c>
      <c r="C36267" s="48">
        <v>1.14766898293012E-4</v>
      </c>
      <c r="D36267" s="49">
        <v>1.4921795571783562E-5</v>
      </c>
      <c r="E36267" s="48">
        <v>1.2899773464337399E-4</v>
      </c>
      <c r="F36267" s="49">
        <v>1.6772064543011284E-5</v>
      </c>
      <c r="G36267" s="50">
        <v>1081.7747184897</v>
      </c>
      <c r="H36267" s="51">
        <v>140.65049630264235</v>
      </c>
      <c r="I36267" s="52">
        <v>649.06483109381998</v>
      </c>
      <c r="J36267" s="51">
        <v>84.390297781585403</v>
      </c>
      <c r="K36267" s="53">
        <v>1730.83954958352</v>
      </c>
      <c r="L36267" s="51">
        <v>225.04079408422774</v>
      </c>
    </row>
    <row r="36268" spans="1:12" ht="21.6" customHeight="1" x14ac:dyDescent="0.3">
      <c r="A36268" s="46" t="s">
        <v>36291</v>
      </c>
      <c r="B36268" s="47">
        <v>0.13001828744806401</v>
      </c>
      <c r="C36268" s="48">
        <v>1.14766898293012E-4</v>
      </c>
      <c r="D36268" s="49">
        <v>1.4921795571783562E-5</v>
      </c>
      <c r="E36268" s="48">
        <v>1.2899773464337399E-4</v>
      </c>
      <c r="F36268" s="49">
        <v>1.6772064543011284E-5</v>
      </c>
      <c r="G36268" s="50">
        <v>1039.9325713583801</v>
      </c>
      <c r="H36268" s="51">
        <v>135.21025198947819</v>
      </c>
      <c r="I36268" s="52">
        <v>623.95954281503305</v>
      </c>
      <c r="J36268" s="51">
        <v>81.126151193687576</v>
      </c>
      <c r="K36268" s="53">
        <v>1663.8921141734199</v>
      </c>
      <c r="L36268" s="51">
        <v>216.33640318316577</v>
      </c>
    </row>
    <row r="36269" spans="1:12" ht="21.6" customHeight="1" x14ac:dyDescent="0.3">
      <c r="A36269" s="46" t="s">
        <v>36292</v>
      </c>
      <c r="B36269" s="47">
        <v>0.13001828744806401</v>
      </c>
      <c r="C36269" s="48">
        <v>1.14766898293012E-4</v>
      </c>
      <c r="D36269" s="49">
        <v>1.4921795571783562E-5</v>
      </c>
      <c r="E36269" s="48">
        <v>1.2899773464337399E-4</v>
      </c>
      <c r="F36269" s="49">
        <v>1.6772064543011284E-5</v>
      </c>
      <c r="G36269" s="50">
        <v>1078.0226655848101</v>
      </c>
      <c r="H36269" s="51">
        <v>140.16266080953403</v>
      </c>
      <c r="I36269" s="52">
        <v>646.81359935088994</v>
      </c>
      <c r="J36269" s="51">
        <v>84.097596485720914</v>
      </c>
      <c r="K36269" s="53">
        <v>1724.8362649357</v>
      </c>
      <c r="L36269" s="51">
        <v>224.26025729525495</v>
      </c>
    </row>
    <row r="36270" spans="1:12" ht="21.6" customHeight="1" x14ac:dyDescent="0.3">
      <c r="A36270" s="46" t="s">
        <v>36293</v>
      </c>
      <c r="B36270" s="47">
        <v>0.13001828744806401</v>
      </c>
      <c r="C36270" s="48">
        <v>1.14766898293012E-4</v>
      </c>
      <c r="D36270" s="49">
        <v>1.4921795571783562E-5</v>
      </c>
      <c r="E36270" s="48">
        <v>1.2899773464337399E-4</v>
      </c>
      <c r="F36270" s="49">
        <v>1.6772064543011284E-5</v>
      </c>
      <c r="G36270" s="50">
        <v>1035.73758039369</v>
      </c>
      <c r="H36270" s="51">
        <v>134.66482644838911</v>
      </c>
      <c r="I36270" s="52">
        <v>621.44254823621895</v>
      </c>
      <c r="J36270" s="51">
        <v>80.798895869034098</v>
      </c>
      <c r="K36270" s="53">
        <v>1657.1801286299101</v>
      </c>
      <c r="L36270" s="51">
        <v>215.46372231742322</v>
      </c>
    </row>
    <row r="36271" spans="1:12" ht="21.6" customHeight="1" x14ac:dyDescent="0.3">
      <c r="A36271" s="46" t="s">
        <v>36294</v>
      </c>
      <c r="B36271" s="47">
        <v>0.13001828744806401</v>
      </c>
      <c r="C36271" s="48">
        <v>1.14766898293012E-4</v>
      </c>
      <c r="D36271" s="49">
        <v>1.4921795571783562E-5</v>
      </c>
      <c r="E36271" s="48">
        <v>1.2899773464337399E-4</v>
      </c>
      <c r="F36271" s="49">
        <v>1.6772064543011284E-5</v>
      </c>
      <c r="G36271" s="50">
        <v>1056.35228395949</v>
      </c>
      <c r="H36271" s="51">
        <v>137.3451149022639</v>
      </c>
      <c r="I36271" s="52">
        <v>633.81137037569704</v>
      </c>
      <c r="J36271" s="51">
        <v>82.407068941358744</v>
      </c>
      <c r="K36271" s="53">
        <v>1690.1636543351899</v>
      </c>
      <c r="L36271" s="51">
        <v>219.75218384362265</v>
      </c>
    </row>
    <row r="36272" spans="1:12" ht="21.6" customHeight="1" x14ac:dyDescent="0.3">
      <c r="A36272" s="46" t="s">
        <v>36295</v>
      </c>
      <c r="B36272" s="47">
        <v>0.13001828744806401</v>
      </c>
      <c r="C36272" s="48">
        <v>1.14766898293012E-4</v>
      </c>
      <c r="D36272" s="49">
        <v>1.4921795571783562E-5</v>
      </c>
      <c r="E36272" s="48">
        <v>1.2899773464337399E-4</v>
      </c>
      <c r="F36272" s="49">
        <v>1.6772064543011284E-5</v>
      </c>
      <c r="G36272" s="50">
        <v>1028.5014052556501</v>
      </c>
      <c r="H36272" s="51">
        <v>133.7239913492669</v>
      </c>
      <c r="I36272" s="52">
        <v>617.10084315339202</v>
      </c>
      <c r="J36272" s="51">
        <v>80.234394809560385</v>
      </c>
      <c r="K36272" s="53">
        <v>1645.6022484090399</v>
      </c>
      <c r="L36272" s="51">
        <v>213.9583861588273</v>
      </c>
    </row>
    <row r="36273" spans="1:12" ht="21.6" customHeight="1" x14ac:dyDescent="0.3">
      <c r="A36273" s="46" t="s">
        <v>36296</v>
      </c>
      <c r="B36273" s="47">
        <v>0.13001828744806401</v>
      </c>
      <c r="C36273" s="48">
        <v>1.14766898293012E-4</v>
      </c>
      <c r="D36273" s="49">
        <v>1.4921795571783562E-5</v>
      </c>
      <c r="E36273" s="48">
        <v>1.2899773464337399E-4</v>
      </c>
      <c r="F36273" s="49">
        <v>1.6772064543011284E-5</v>
      </c>
      <c r="G36273" s="50">
        <v>1065.57550628372</v>
      </c>
      <c r="H36273" s="51">
        <v>138.54430247361304</v>
      </c>
      <c r="I36273" s="52">
        <v>639.34530377023202</v>
      </c>
      <c r="J36273" s="51">
        <v>83.126581484167829</v>
      </c>
      <c r="K36273" s="53">
        <v>1704.9208100539499</v>
      </c>
      <c r="L36273" s="51">
        <v>221.67088395778086</v>
      </c>
    </row>
    <row r="36274" spans="1:12" ht="21.6" customHeight="1" x14ac:dyDescent="0.3">
      <c r="A36274" s="46" t="s">
        <v>36297</v>
      </c>
      <c r="B36274" s="47">
        <v>0.13001828744806401</v>
      </c>
      <c r="C36274" s="48">
        <v>1.14766898293012E-4</v>
      </c>
      <c r="D36274" s="49">
        <v>1.4921795571783562E-5</v>
      </c>
      <c r="E36274" s="48">
        <v>1.2899773464337399E-4</v>
      </c>
      <c r="F36274" s="49">
        <v>1.6772064543011284E-5</v>
      </c>
      <c r="G36274" s="50">
        <v>1024.2136843533201</v>
      </c>
      <c r="H36274" s="51">
        <v>133.16650922049067</v>
      </c>
      <c r="I36274" s="52">
        <v>614.52821061199597</v>
      </c>
      <c r="J36274" s="51">
        <v>79.899905532294909</v>
      </c>
      <c r="K36274" s="53">
        <v>1638.7418949653199</v>
      </c>
      <c r="L36274" s="51">
        <v>213.06641475278559</v>
      </c>
    </row>
    <row r="36275" spans="1:12" ht="21.6" customHeight="1" x14ac:dyDescent="0.3">
      <c r="A36275" s="46" t="s">
        <v>36298</v>
      </c>
      <c r="B36275" s="47">
        <v>0.13001828744806401</v>
      </c>
      <c r="C36275" s="48">
        <v>1.0710215859781499E-4</v>
      </c>
      <c r="D36275" s="49">
        <v>1.3925239242878851E-5</v>
      </c>
      <c r="E36275" s="48">
        <v>1.17255553321535E-4</v>
      </c>
      <c r="F36275" s="49">
        <v>1.5245366236641134E-5</v>
      </c>
      <c r="G36275" s="50">
        <v>1079.4453596748999</v>
      </c>
      <c r="H36275" s="51">
        <v>140.34763705869</v>
      </c>
      <c r="I36275" s="52">
        <v>647.66721580494095</v>
      </c>
      <c r="J36275" s="51">
        <v>84.208582235214124</v>
      </c>
      <c r="K36275" s="53">
        <v>1727.11257547984</v>
      </c>
      <c r="L36275" s="51">
        <v>224.55621929390412</v>
      </c>
    </row>
    <row r="36276" spans="1:12" ht="21.6" customHeight="1" x14ac:dyDescent="0.3">
      <c r="A36276" s="46" t="s">
        <v>36299</v>
      </c>
      <c r="B36276" s="47">
        <v>0.13001828744806401</v>
      </c>
      <c r="C36276" s="48">
        <v>1.0710215859781499E-4</v>
      </c>
      <c r="D36276" s="49">
        <v>1.3925239242878851E-5</v>
      </c>
      <c r="E36276" s="48">
        <v>1.17255553321535E-4</v>
      </c>
      <c r="F36276" s="49">
        <v>1.5245366236641134E-5</v>
      </c>
      <c r="G36276" s="50">
        <v>1037.6585840139901</v>
      </c>
      <c r="H36276" s="51">
        <v>134.91459204928205</v>
      </c>
      <c r="I36276" s="52">
        <v>622.59515040839403</v>
      </c>
      <c r="J36276" s="51">
        <v>80.94875522956923</v>
      </c>
      <c r="K36276" s="53">
        <v>1660.2537344223799</v>
      </c>
      <c r="L36276" s="51">
        <v>215.86334727885128</v>
      </c>
    </row>
    <row r="36277" spans="1:12" ht="21.6" customHeight="1" x14ac:dyDescent="0.3">
      <c r="A36277" s="46" t="s">
        <v>36300</v>
      </c>
      <c r="B36277" s="47">
        <v>0.13001828744806401</v>
      </c>
      <c r="C36277" s="48">
        <v>1.0710215859781499E-4</v>
      </c>
      <c r="D36277" s="49">
        <v>1.3925239242878851E-5</v>
      </c>
      <c r="E36277" s="48">
        <v>1.17255553321535E-4</v>
      </c>
      <c r="F36277" s="49">
        <v>1.5245366236641134E-5</v>
      </c>
      <c r="G36277" s="50">
        <v>1075.7001230037999</v>
      </c>
      <c r="H36277" s="51">
        <v>139.86068780062587</v>
      </c>
      <c r="I36277" s="52">
        <v>645.42007380228495</v>
      </c>
      <c r="J36277" s="51">
        <v>83.916412680376169</v>
      </c>
      <c r="K36277" s="53">
        <v>1721.12019680609</v>
      </c>
      <c r="L36277" s="51">
        <v>223.77710048100204</v>
      </c>
    </row>
    <row r="36278" spans="1:12" ht="21.6" customHeight="1" x14ac:dyDescent="0.3">
      <c r="A36278" s="46" t="s">
        <v>36301</v>
      </c>
      <c r="B36278" s="47">
        <v>0.13001828744806401</v>
      </c>
      <c r="C36278" s="48">
        <v>1.0710215859781499E-4</v>
      </c>
      <c r="D36278" s="49">
        <v>1.3925239242878851E-5</v>
      </c>
      <c r="E36278" s="48">
        <v>1.17255553321535E-4</v>
      </c>
      <c r="F36278" s="49">
        <v>1.5245366236641134E-5</v>
      </c>
      <c r="G36278" s="50">
        <v>1033.4615166035801</v>
      </c>
      <c r="H36278" s="51">
        <v>134.36889653227647</v>
      </c>
      <c r="I36278" s="52">
        <v>620.07690996215103</v>
      </c>
      <c r="J36278" s="51">
        <v>80.621337919366255</v>
      </c>
      <c r="K36278" s="53">
        <v>1653.5384265657301</v>
      </c>
      <c r="L36278" s="51">
        <v>214.99023445164272</v>
      </c>
    </row>
    <row r="36279" spans="1:12" ht="21.6" customHeight="1" x14ac:dyDescent="0.3">
      <c r="A36279" s="46" t="s">
        <v>36302</v>
      </c>
      <c r="B36279" s="47">
        <v>0.13001828744806401</v>
      </c>
      <c r="C36279" s="48">
        <v>1.0710215859781499E-4</v>
      </c>
      <c r="D36279" s="49">
        <v>1.3925239242878851E-5</v>
      </c>
      <c r="E36279" s="48">
        <v>1.17255553321535E-4</v>
      </c>
      <c r="F36279" s="49">
        <v>1.5245366236641134E-5</v>
      </c>
      <c r="G36279" s="50">
        <v>1054.0750227676399</v>
      </c>
      <c r="H36279" s="51">
        <v>137.04902930202763</v>
      </c>
      <c r="I36279" s="52">
        <v>632.44501366058898</v>
      </c>
      <c r="J36279" s="51">
        <v>82.229417581217234</v>
      </c>
      <c r="K36279" s="53">
        <v>1686.52003642823</v>
      </c>
      <c r="L36279" s="51">
        <v>219.27844688324487</v>
      </c>
    </row>
    <row r="36280" spans="1:12" ht="21.6" customHeight="1" x14ac:dyDescent="0.3">
      <c r="A36280" s="46" t="s">
        <v>36303</v>
      </c>
      <c r="B36280" s="47">
        <v>0.13001828744806401</v>
      </c>
      <c r="C36280" s="48">
        <v>1.0710215859781499E-4</v>
      </c>
      <c r="D36280" s="49">
        <v>1.3925239242878851E-5</v>
      </c>
      <c r="E36280" s="48">
        <v>1.17255553321535E-4</v>
      </c>
      <c r="F36280" s="49">
        <v>1.5245366236641134E-5</v>
      </c>
      <c r="G36280" s="50">
        <v>1026.8469989206501</v>
      </c>
      <c r="H36280" s="51">
        <v>133.50888827084697</v>
      </c>
      <c r="I36280" s="52">
        <v>616.10819935239101</v>
      </c>
      <c r="J36280" s="51">
        <v>80.105332962508299</v>
      </c>
      <c r="K36280" s="53">
        <v>1642.95519827304</v>
      </c>
      <c r="L36280" s="51">
        <v>213.61422123335527</v>
      </c>
    </row>
    <row r="36281" spans="1:12" ht="21.6" customHeight="1" x14ac:dyDescent="0.3">
      <c r="A36281" s="46" t="s">
        <v>36304</v>
      </c>
      <c r="B36281" s="47">
        <v>0.13001828744806401</v>
      </c>
      <c r="C36281" s="48">
        <v>1.0710215859781499E-4</v>
      </c>
      <c r="D36281" s="49">
        <v>1.3925239242878851E-5</v>
      </c>
      <c r="E36281" s="48">
        <v>1.17255553321535E-4</v>
      </c>
      <c r="F36281" s="49">
        <v>1.5245366236641134E-5</v>
      </c>
      <c r="G36281" s="50">
        <v>1063.8745710087901</v>
      </c>
      <c r="H36281" s="51">
        <v>138.32314978210667</v>
      </c>
      <c r="I36281" s="52">
        <v>638.32474260527704</v>
      </c>
      <c r="J36281" s="51">
        <v>82.993889869264379</v>
      </c>
      <c r="K36281" s="53">
        <v>1702.19931361407</v>
      </c>
      <c r="L36281" s="51">
        <v>221.31703965137103</v>
      </c>
    </row>
    <row r="36282" spans="1:12" ht="21.6" customHeight="1" x14ac:dyDescent="0.3">
      <c r="A36282" s="46" t="s">
        <v>36305</v>
      </c>
      <c r="B36282" s="47">
        <v>0.13001828744806401</v>
      </c>
      <c r="C36282" s="48">
        <v>1.0710215859781499E-4</v>
      </c>
      <c r="D36282" s="49">
        <v>1.3925239242878851E-5</v>
      </c>
      <c r="E36282" s="48">
        <v>1.17255553321535E-4</v>
      </c>
      <c r="F36282" s="49">
        <v>1.5245366236641134E-5</v>
      </c>
      <c r="G36282" s="50">
        <v>1022.55295355075</v>
      </c>
      <c r="H36282" s="51">
        <v>132.95058384562827</v>
      </c>
      <c r="I36282" s="52">
        <v>613.53177213045501</v>
      </c>
      <c r="J36282" s="51">
        <v>79.770350307377612</v>
      </c>
      <c r="K36282" s="53">
        <v>1636.0847256812101</v>
      </c>
      <c r="L36282" s="51">
        <v>212.72093415300589</v>
      </c>
    </row>
    <row r="36283" spans="1:12" ht="21.6" customHeight="1" x14ac:dyDescent="0.3">
      <c r="A36283" s="46" t="s">
        <v>36306</v>
      </c>
      <c r="B36283" s="47">
        <v>0.13001828744806401</v>
      </c>
      <c r="C36283" s="48">
        <v>1.05381585799642E-4</v>
      </c>
      <c r="D36283" s="49">
        <v>1.3701533314230675E-5</v>
      </c>
      <c r="E36283" s="48">
        <v>1.1322341584794399E-4</v>
      </c>
      <c r="F36283" s="49">
        <v>1.4721114627569669E-5</v>
      </c>
      <c r="G36283" s="50">
        <v>1079.2591897525199</v>
      </c>
      <c r="H36283" s="51">
        <v>140.32343156420779</v>
      </c>
      <c r="I36283" s="52">
        <v>647.55551385151398</v>
      </c>
      <c r="J36283" s="51">
        <v>84.194058938524947</v>
      </c>
      <c r="K36283" s="53">
        <v>1726.81470360403</v>
      </c>
      <c r="L36283" s="51">
        <v>224.51749050273276</v>
      </c>
    </row>
    <row r="36284" spans="1:12" ht="21.6" customHeight="1" x14ac:dyDescent="0.3">
      <c r="A36284" s="46" t="s">
        <v>36307</v>
      </c>
      <c r="B36284" s="47">
        <v>0.13001828744806401</v>
      </c>
      <c r="C36284" s="48">
        <v>1.05381585799642E-4</v>
      </c>
      <c r="D36284" s="49">
        <v>1.3701533314230675E-5</v>
      </c>
      <c r="E36284" s="48">
        <v>1.1322341584794399E-4</v>
      </c>
      <c r="F36284" s="49">
        <v>1.4721114627569669E-5</v>
      </c>
      <c r="G36284" s="50">
        <v>1037.4644847060899</v>
      </c>
      <c r="H36284" s="51">
        <v>134.88935558967401</v>
      </c>
      <c r="I36284" s="52">
        <v>622.47869082365798</v>
      </c>
      <c r="J36284" s="51">
        <v>80.93361335380493</v>
      </c>
      <c r="K36284" s="53">
        <v>1659.9431755297501</v>
      </c>
      <c r="L36284" s="51">
        <v>215.82296894347894</v>
      </c>
    </row>
    <row r="36285" spans="1:12" ht="21.6" customHeight="1" x14ac:dyDescent="0.3">
      <c r="A36285" s="46" t="s">
        <v>36308</v>
      </c>
      <c r="B36285" s="47">
        <v>0.13001828744806401</v>
      </c>
      <c r="C36285" s="48">
        <v>1.05381585799642E-4</v>
      </c>
      <c r="D36285" s="49">
        <v>1.3701533314230675E-5</v>
      </c>
      <c r="E36285" s="48">
        <v>1.1322341584794399E-4</v>
      </c>
      <c r="F36285" s="49">
        <v>1.4721114627569669E-5</v>
      </c>
      <c r="G36285" s="50">
        <v>1075.5140182969501</v>
      </c>
      <c r="H36285" s="51">
        <v>139.83649078535524</v>
      </c>
      <c r="I36285" s="52">
        <v>645.30841097817199</v>
      </c>
      <c r="J36285" s="51">
        <v>83.901894471213396</v>
      </c>
      <c r="K36285" s="53">
        <v>1720.8224292751199</v>
      </c>
      <c r="L36285" s="51">
        <v>223.73838525656862</v>
      </c>
    </row>
    <row r="36286" spans="1:12" ht="21.6" customHeight="1" x14ac:dyDescent="0.3">
      <c r="A36286" s="46" t="s">
        <v>36309</v>
      </c>
      <c r="B36286" s="47">
        <v>0.13001828744806401</v>
      </c>
      <c r="C36286" s="48">
        <v>1.05381585799642E-4</v>
      </c>
      <c r="D36286" s="49">
        <v>1.3701533314230675E-5</v>
      </c>
      <c r="E36286" s="48">
        <v>1.1322341584794399E-4</v>
      </c>
      <c r="F36286" s="49">
        <v>1.4721114627569669E-5</v>
      </c>
      <c r="G36286" s="50">
        <v>1033.2677478376399</v>
      </c>
      <c r="H36286" s="51">
        <v>134.343703049168</v>
      </c>
      <c r="I36286" s="52">
        <v>619.96064870258601</v>
      </c>
      <c r="J36286" s="51">
        <v>80.606221829501067</v>
      </c>
      <c r="K36286" s="53">
        <v>1653.2283965402301</v>
      </c>
      <c r="L36286" s="51">
        <v>214.94992487866907</v>
      </c>
    </row>
    <row r="36287" spans="1:12" ht="21.6" customHeight="1" x14ac:dyDescent="0.3">
      <c r="A36287" s="46" t="s">
        <v>36310</v>
      </c>
      <c r="B36287" s="47">
        <v>0.13001828744806401</v>
      </c>
      <c r="C36287" s="48">
        <v>1.05381585799642E-4</v>
      </c>
      <c r="D36287" s="49">
        <v>1.3701533314230675E-5</v>
      </c>
      <c r="E36287" s="48">
        <v>1.1322341584794399E-4</v>
      </c>
      <c r="F36287" s="49">
        <v>1.4721114627569669E-5</v>
      </c>
      <c r="G36287" s="50">
        <v>1053.8892486027401</v>
      </c>
      <c r="H36287" s="51">
        <v>137.02487526325524</v>
      </c>
      <c r="I36287" s="52">
        <v>632.33354916164797</v>
      </c>
      <c r="J36287" s="51">
        <v>82.214925157953658</v>
      </c>
      <c r="K36287" s="53">
        <v>1686.22279776439</v>
      </c>
      <c r="L36287" s="51">
        <v>219.23980042120888</v>
      </c>
    </row>
    <row r="36288" spans="1:12" ht="21.6" customHeight="1" x14ac:dyDescent="0.3">
      <c r="A36288" s="46" t="s">
        <v>36311</v>
      </c>
      <c r="B36288" s="47">
        <v>0.13001828744806401</v>
      </c>
      <c r="C36288" s="48">
        <v>1.05381585799642E-4</v>
      </c>
      <c r="D36288" s="49">
        <v>1.3701533314230675E-5</v>
      </c>
      <c r="E36288" s="48">
        <v>1.1322341584794399E-4</v>
      </c>
      <c r="F36288" s="49">
        <v>1.4721114627569669E-5</v>
      </c>
      <c r="G36288" s="50">
        <v>1028.9360167172599</v>
      </c>
      <c r="H36288" s="51">
        <v>133.78049878721069</v>
      </c>
      <c r="I36288" s="52">
        <v>617.36161003035602</v>
      </c>
      <c r="J36288" s="51">
        <v>80.268299272326431</v>
      </c>
      <c r="K36288" s="53">
        <v>1646.2976267476099</v>
      </c>
      <c r="L36288" s="51">
        <v>214.04879805953712</v>
      </c>
    </row>
    <row r="36289" spans="1:12" ht="21.6" customHeight="1" x14ac:dyDescent="0.3">
      <c r="A36289" s="46" t="s">
        <v>36312</v>
      </c>
      <c r="B36289" s="47">
        <v>0.13001828744806401</v>
      </c>
      <c r="C36289" s="48">
        <v>1.05381585799642E-4</v>
      </c>
      <c r="D36289" s="49">
        <v>1.3701533314230675E-5</v>
      </c>
      <c r="E36289" s="48">
        <v>1.1322341584794399E-4</v>
      </c>
      <c r="F36289" s="49">
        <v>1.4721114627569669E-5</v>
      </c>
      <c r="G36289" s="50">
        <v>1065.9837481915299</v>
      </c>
      <c r="H36289" s="51">
        <v>138.59738138733101</v>
      </c>
      <c r="I36289" s="52">
        <v>639.59024891491902</v>
      </c>
      <c r="J36289" s="51">
        <v>83.158428832398755</v>
      </c>
      <c r="K36289" s="53">
        <v>1705.57399710645</v>
      </c>
      <c r="L36289" s="51">
        <v>221.75581021972977</v>
      </c>
    </row>
    <row r="36290" spans="1:12" ht="21.6" customHeight="1" x14ac:dyDescent="0.3">
      <c r="A36290" s="46" t="s">
        <v>36313</v>
      </c>
      <c r="B36290" s="47">
        <v>0.13001828744806401</v>
      </c>
      <c r="C36290" s="48">
        <v>1.05381585799642E-4</v>
      </c>
      <c r="D36290" s="49">
        <v>1.3701533314230675E-5</v>
      </c>
      <c r="E36290" s="48">
        <v>1.1322341584794399E-4</v>
      </c>
      <c r="F36290" s="49">
        <v>1.4721114627569669E-5</v>
      </c>
      <c r="G36290" s="50">
        <v>1024.61400238029</v>
      </c>
      <c r="H36290" s="51">
        <v>133.21855788479189</v>
      </c>
      <c r="I36290" s="52">
        <v>614.768401428174</v>
      </c>
      <c r="J36290" s="51">
        <v>79.931134730875129</v>
      </c>
      <c r="K36290" s="53">
        <v>1639.3824038084599</v>
      </c>
      <c r="L36290" s="51">
        <v>213.14969261566702</v>
      </c>
    </row>
    <row r="36291" spans="1:12" ht="21.6" customHeight="1" x14ac:dyDescent="0.3">
      <c r="A36291" s="46" t="s">
        <v>36314</v>
      </c>
      <c r="B36291" s="47">
        <v>0.13001828744806401</v>
      </c>
      <c r="C36291" s="48">
        <v>1.1157620688844501E-4</v>
      </c>
      <c r="D36291" s="49">
        <v>1.4506947339586503E-5</v>
      </c>
      <c r="E36291" s="48">
        <v>1.2194978549537801E-4</v>
      </c>
      <c r="F36291" s="49">
        <v>1.5855702264767805E-5</v>
      </c>
      <c r="G36291" s="50">
        <v>1082.1210893069299</v>
      </c>
      <c r="H36291" s="51">
        <v>140.69553084312057</v>
      </c>
      <c r="I36291" s="52">
        <v>649.27265358416105</v>
      </c>
      <c r="J36291" s="51">
        <v>84.417318505872743</v>
      </c>
      <c r="K36291" s="53">
        <v>1731.3937428910899</v>
      </c>
      <c r="L36291" s="51">
        <v>225.11284934899331</v>
      </c>
    </row>
    <row r="36292" spans="1:12" ht="21.6" customHeight="1" x14ac:dyDescent="0.3">
      <c r="A36292" s="46" t="s">
        <v>36315</v>
      </c>
      <c r="B36292" s="47">
        <v>0.13001828744806401</v>
      </c>
      <c r="C36292" s="48">
        <v>1.1157620688844501E-4</v>
      </c>
      <c r="D36292" s="49">
        <v>1.4506947339586503E-5</v>
      </c>
      <c r="E36292" s="48">
        <v>1.2194978549537801E-4</v>
      </c>
      <c r="F36292" s="49">
        <v>1.5855702264767805E-5</v>
      </c>
      <c r="G36292" s="50">
        <v>1040.3193554806101</v>
      </c>
      <c r="H36292" s="51">
        <v>135.26054099866263</v>
      </c>
      <c r="I36292" s="52">
        <v>624.19161328837004</v>
      </c>
      <c r="J36292" s="51">
        <v>81.156324599198115</v>
      </c>
      <c r="K36292" s="53">
        <v>1664.5109687689801</v>
      </c>
      <c r="L36292" s="51">
        <v>216.41686559786075</v>
      </c>
    </row>
    <row r="36293" spans="1:12" ht="21.6" customHeight="1" x14ac:dyDescent="0.3">
      <c r="A36293" s="46" t="s">
        <v>36316</v>
      </c>
      <c r="B36293" s="47">
        <v>0.13001828744806401</v>
      </c>
      <c r="C36293" s="48">
        <v>1.1157620688844501E-4</v>
      </c>
      <c r="D36293" s="49">
        <v>1.4506947339586503E-5</v>
      </c>
      <c r="E36293" s="48">
        <v>1.2194978549537801E-4</v>
      </c>
      <c r="F36293" s="49">
        <v>1.5855702264767805E-5</v>
      </c>
      <c r="G36293" s="50">
        <v>1078.3481745542001</v>
      </c>
      <c r="H36293" s="51">
        <v>140.2049829282831</v>
      </c>
      <c r="I36293" s="52">
        <v>647.00890473252105</v>
      </c>
      <c r="J36293" s="51">
        <v>84.122989756969986</v>
      </c>
      <c r="K36293" s="53">
        <v>1725.3570792867199</v>
      </c>
      <c r="L36293" s="51">
        <v>224.32797268525309</v>
      </c>
    </row>
    <row r="36294" spans="1:12" ht="21.6" customHeight="1" x14ac:dyDescent="0.3">
      <c r="A36294" s="46" t="s">
        <v>36317</v>
      </c>
      <c r="B36294" s="47">
        <v>0.13001828744806401</v>
      </c>
      <c r="C36294" s="48">
        <v>1.1157620688844501E-4</v>
      </c>
      <c r="D36294" s="49">
        <v>1.4506947339586503E-5</v>
      </c>
      <c r="E36294" s="48">
        <v>1.2194978549537801E-4</v>
      </c>
      <c r="F36294" s="49">
        <v>1.5855702264767805E-5</v>
      </c>
      <c r="G36294" s="50">
        <v>1036.10535147981</v>
      </c>
      <c r="H36294" s="51">
        <v>134.71264341517934</v>
      </c>
      <c r="I36294" s="52">
        <v>621.66321088789005</v>
      </c>
      <c r="J36294" s="51">
        <v>80.82758604910812</v>
      </c>
      <c r="K36294" s="53">
        <v>1657.7685623677</v>
      </c>
      <c r="L36294" s="51">
        <v>215.54022946428745</v>
      </c>
    </row>
    <row r="36295" spans="1:12" ht="21.6" customHeight="1" x14ac:dyDescent="0.3">
      <c r="A36295" s="46" t="s">
        <v>36318</v>
      </c>
      <c r="B36295" s="47">
        <v>0.13001828744806401</v>
      </c>
      <c r="C36295" s="48">
        <v>1.1157620688844501E-4</v>
      </c>
      <c r="D36295" s="49">
        <v>1.4506947339586503E-5</v>
      </c>
      <c r="E36295" s="48">
        <v>1.2194978549537801E-4</v>
      </c>
      <c r="F36295" s="49">
        <v>1.5855702264767805E-5</v>
      </c>
      <c r="G36295" s="50">
        <v>1056.69000430394</v>
      </c>
      <c r="H36295" s="51">
        <v>137.38902472308567</v>
      </c>
      <c r="I36295" s="52">
        <v>634.01400258236902</v>
      </c>
      <c r="J36295" s="51">
        <v>82.433414833852055</v>
      </c>
      <c r="K36295" s="53">
        <v>1690.70400688631</v>
      </c>
      <c r="L36295" s="51">
        <v>219.82243955693772</v>
      </c>
    </row>
    <row r="36296" spans="1:12" ht="21.6" customHeight="1" x14ac:dyDescent="0.3">
      <c r="A36296" s="46" t="s">
        <v>36319</v>
      </c>
      <c r="B36296" s="47">
        <v>0.13001828744806401</v>
      </c>
      <c r="C36296" s="48">
        <v>1.1157620688844501E-4</v>
      </c>
      <c r="D36296" s="49">
        <v>1.4506947339586503E-5</v>
      </c>
      <c r="E36296" s="48">
        <v>1.2194978549537801E-4</v>
      </c>
      <c r="F36296" s="49">
        <v>1.5855702264767805E-5</v>
      </c>
      <c r="G36296" s="50">
        <v>1029.54010630568</v>
      </c>
      <c r="H36296" s="51">
        <v>133.85904148096228</v>
      </c>
      <c r="I36296" s="52">
        <v>617.72406378341202</v>
      </c>
      <c r="J36296" s="51">
        <v>80.315424888577894</v>
      </c>
      <c r="K36296" s="53">
        <v>1647.2641700890899</v>
      </c>
      <c r="L36296" s="51">
        <v>214.17446636954017</v>
      </c>
    </row>
    <row r="36297" spans="1:12" ht="21.6" customHeight="1" x14ac:dyDescent="0.3">
      <c r="A36297" s="46" t="s">
        <v>36320</v>
      </c>
      <c r="B36297" s="47">
        <v>0.13001828744806401</v>
      </c>
      <c r="C36297" s="48">
        <v>1.1157620688844501E-4</v>
      </c>
      <c r="D36297" s="49">
        <v>1.4506947339586503E-5</v>
      </c>
      <c r="E36297" s="48">
        <v>1.2194978549537801E-4</v>
      </c>
      <c r="F36297" s="49">
        <v>1.5855702264767805E-5</v>
      </c>
      <c r="G36297" s="50">
        <v>1066.55486270612</v>
      </c>
      <c r="H36297" s="51">
        <v>138.67163671845478</v>
      </c>
      <c r="I36297" s="52">
        <v>639.93291762367301</v>
      </c>
      <c r="J36297" s="51">
        <v>83.202982031072992</v>
      </c>
      <c r="K36297" s="53">
        <v>1706.48778032979</v>
      </c>
      <c r="L36297" s="51">
        <v>221.87461874952777</v>
      </c>
    </row>
    <row r="36298" spans="1:12" ht="21.6" customHeight="1" x14ac:dyDescent="0.3">
      <c r="A36298" s="46" t="s">
        <v>36321</v>
      </c>
      <c r="B36298" s="47">
        <v>0.13001828744806401</v>
      </c>
      <c r="C36298" s="48">
        <v>1.1157620688844501E-4</v>
      </c>
      <c r="D36298" s="49">
        <v>1.4506947339586503E-5</v>
      </c>
      <c r="E36298" s="48">
        <v>1.2194978549537801E-4</v>
      </c>
      <c r="F36298" s="49">
        <v>1.5855702264767805E-5</v>
      </c>
      <c r="G36298" s="50">
        <v>1025.2289346560101</v>
      </c>
      <c r="H36298" s="51">
        <v>133.29851032617756</v>
      </c>
      <c r="I36298" s="52">
        <v>615.13736079361001</v>
      </c>
      <c r="J36298" s="51">
        <v>79.979106195707047</v>
      </c>
      <c r="K36298" s="53">
        <v>1640.3662954496201</v>
      </c>
      <c r="L36298" s="51">
        <v>213.27761652188462</v>
      </c>
    </row>
    <row r="36299" spans="1:12" ht="21.6" customHeight="1" x14ac:dyDescent="0.3">
      <c r="A36299" s="46" t="s">
        <v>36322</v>
      </c>
      <c r="B36299" s="47">
        <v>0.13001828744806401</v>
      </c>
      <c r="C36299" s="48">
        <v>1.09732931311826E-4</v>
      </c>
      <c r="D36299" s="49">
        <v>1.4267287805819657E-5</v>
      </c>
      <c r="E36299" s="48">
        <v>1.17756224627144E-4</v>
      </c>
      <c r="F36299" s="49">
        <v>1.5310462662370801E-5</v>
      </c>
      <c r="G36299" s="50">
        <v>1081.8814420362401</v>
      </c>
      <c r="H36299" s="51">
        <v>140.66437231539388</v>
      </c>
      <c r="I36299" s="52">
        <v>649.12886522174495</v>
      </c>
      <c r="J36299" s="51">
        <v>84.398623389236434</v>
      </c>
      <c r="K36299" s="53">
        <v>1731.01030725798</v>
      </c>
      <c r="L36299" s="51">
        <v>225.06299570463031</v>
      </c>
    </row>
    <row r="36300" spans="1:12" ht="21.6" customHeight="1" x14ac:dyDescent="0.3">
      <c r="A36300" s="46" t="s">
        <v>36323</v>
      </c>
      <c r="B36300" s="47">
        <v>0.13001828744806401</v>
      </c>
      <c r="C36300" s="48">
        <v>1.09732931311826E-4</v>
      </c>
      <c r="D36300" s="49">
        <v>1.4267287805819657E-5</v>
      </c>
      <c r="E36300" s="48">
        <v>1.17756224627144E-4</v>
      </c>
      <c r="F36300" s="49">
        <v>1.5310462662370801E-5</v>
      </c>
      <c r="G36300" s="50">
        <v>1040.0710191390799</v>
      </c>
      <c r="H36300" s="51">
        <v>135.22825273282578</v>
      </c>
      <c r="I36300" s="52">
        <v>624.04261148344904</v>
      </c>
      <c r="J36300" s="51">
        <v>81.13695163969561</v>
      </c>
      <c r="K36300" s="53">
        <v>1664.1136306225301</v>
      </c>
      <c r="L36300" s="51">
        <v>216.36520437252139</v>
      </c>
    </row>
    <row r="36301" spans="1:12" ht="21.6" customHeight="1" x14ac:dyDescent="0.3">
      <c r="A36301" s="46" t="s">
        <v>36324</v>
      </c>
      <c r="B36301" s="47">
        <v>0.13001828744806401</v>
      </c>
      <c r="C36301" s="48">
        <v>1.09732931311826E-4</v>
      </c>
      <c r="D36301" s="49">
        <v>1.4267287805819657E-5</v>
      </c>
      <c r="E36301" s="48">
        <v>1.17756224627144E-4</v>
      </c>
      <c r="F36301" s="49">
        <v>1.5310462662370801E-5</v>
      </c>
      <c r="G36301" s="50">
        <v>1078.1087761286501</v>
      </c>
      <c r="H36301" s="51">
        <v>140.17385675497533</v>
      </c>
      <c r="I36301" s="52">
        <v>646.86526567719397</v>
      </c>
      <c r="J36301" s="51">
        <v>84.1043140529857</v>
      </c>
      <c r="K36301" s="53">
        <v>1724.97404180585</v>
      </c>
      <c r="L36301" s="51">
        <v>224.27817080796103</v>
      </c>
    </row>
    <row r="36302" spans="1:12" ht="21.6" customHeight="1" x14ac:dyDescent="0.3">
      <c r="A36302" s="46" t="s">
        <v>36325</v>
      </c>
      <c r="B36302" s="47">
        <v>0.13001828744806401</v>
      </c>
      <c r="C36302" s="48">
        <v>1.09732931311826E-4</v>
      </c>
      <c r="D36302" s="49">
        <v>1.4267287805819657E-5</v>
      </c>
      <c r="E36302" s="48">
        <v>1.17756224627144E-4</v>
      </c>
      <c r="F36302" s="49">
        <v>1.5310462662370801E-5</v>
      </c>
      <c r="G36302" s="50">
        <v>1035.8582763987799</v>
      </c>
      <c r="H36302" s="51">
        <v>134.68051913627272</v>
      </c>
      <c r="I36302" s="52">
        <v>621.51496583926803</v>
      </c>
      <c r="J36302" s="51">
        <v>80.808311481763639</v>
      </c>
      <c r="K36302" s="53">
        <v>1657.3732422380399</v>
      </c>
      <c r="L36302" s="51">
        <v>215.48883061803636</v>
      </c>
    </row>
    <row r="36303" spans="1:12" ht="21.6" customHeight="1" x14ac:dyDescent="0.3">
      <c r="A36303" s="46" t="s">
        <v>36326</v>
      </c>
      <c r="B36303" s="47">
        <v>0.13001828744806401</v>
      </c>
      <c r="C36303" s="48">
        <v>1.09732931311826E-4</v>
      </c>
      <c r="D36303" s="49">
        <v>1.4267287805819657E-5</v>
      </c>
      <c r="E36303" s="48">
        <v>1.17756224627144E-4</v>
      </c>
      <c r="F36303" s="49">
        <v>1.5310462662370801E-5</v>
      </c>
      <c r="G36303" s="50">
        <v>1056.4518671389001</v>
      </c>
      <c r="H36303" s="51">
        <v>137.35806253670944</v>
      </c>
      <c r="I36303" s="52">
        <v>633.87112028334104</v>
      </c>
      <c r="J36303" s="51">
        <v>82.414837522025792</v>
      </c>
      <c r="K36303" s="53">
        <v>1690.32298742224</v>
      </c>
      <c r="L36303" s="51">
        <v>219.77290005873522</v>
      </c>
    </row>
    <row r="36304" spans="1:12" ht="21.6" customHeight="1" x14ac:dyDescent="0.3">
      <c r="A36304" s="46" t="s">
        <v>36327</v>
      </c>
      <c r="B36304" s="47">
        <v>0.13001828744806401</v>
      </c>
      <c r="C36304" s="48">
        <v>1.09732931311826E-4</v>
      </c>
      <c r="D36304" s="49">
        <v>1.4267287805819657E-5</v>
      </c>
      <c r="E36304" s="48">
        <v>1.17756224627144E-4</v>
      </c>
      <c r="F36304" s="49">
        <v>1.5310462662370801E-5</v>
      </c>
      <c r="G36304" s="50">
        <v>1028.80020056076</v>
      </c>
      <c r="H36304" s="51">
        <v>133.7628402031348</v>
      </c>
      <c r="I36304" s="52">
        <v>617.280120336457</v>
      </c>
      <c r="J36304" s="51">
        <v>80.257704121881005</v>
      </c>
      <c r="K36304" s="53">
        <v>1646.08032089721</v>
      </c>
      <c r="L36304" s="51">
        <v>214.02054432501581</v>
      </c>
    </row>
    <row r="36305" spans="1:12" ht="21.6" customHeight="1" x14ac:dyDescent="0.3">
      <c r="A36305" s="46" t="s">
        <v>36328</v>
      </c>
      <c r="B36305" s="47">
        <v>0.13001828744806401</v>
      </c>
      <c r="C36305" s="48">
        <v>1.09732931311826E-4</v>
      </c>
      <c r="D36305" s="49">
        <v>1.4267287805819657E-5</v>
      </c>
      <c r="E36305" s="48">
        <v>1.17756224627144E-4</v>
      </c>
      <c r="F36305" s="49">
        <v>1.5310462662370801E-5</v>
      </c>
      <c r="G36305" s="50">
        <v>1065.82389487718</v>
      </c>
      <c r="H36305" s="51">
        <v>138.57659753315636</v>
      </c>
      <c r="I36305" s="52">
        <v>639.49433692631203</v>
      </c>
      <c r="J36305" s="51">
        <v>83.145958519894336</v>
      </c>
      <c r="K36305" s="53">
        <v>1705.3182318035001</v>
      </c>
      <c r="L36305" s="51">
        <v>221.72255605305071</v>
      </c>
    </row>
    <row r="36306" spans="1:12" ht="21.6" customHeight="1" x14ac:dyDescent="0.3">
      <c r="A36306" s="46" t="s">
        <v>36329</v>
      </c>
      <c r="B36306" s="47">
        <v>0.13001828744806401</v>
      </c>
      <c r="C36306" s="48">
        <v>1.09732931311826E-4</v>
      </c>
      <c r="D36306" s="49">
        <v>1.4267287805819657E-5</v>
      </c>
      <c r="E36306" s="48">
        <v>1.17756224627144E-4</v>
      </c>
      <c r="F36306" s="49">
        <v>1.5310462662370801E-5</v>
      </c>
      <c r="G36306" s="50">
        <v>1024.4929727227</v>
      </c>
      <c r="H36306" s="51">
        <v>133.20282181598159</v>
      </c>
      <c r="I36306" s="52">
        <v>614.69578363362405</v>
      </c>
      <c r="J36306" s="51">
        <v>79.921693089589496</v>
      </c>
      <c r="K36306" s="53">
        <v>1639.18875635633</v>
      </c>
      <c r="L36306" s="51">
        <v>213.12451490557109</v>
      </c>
    </row>
    <row r="36307" spans="1:12" ht="21.6" customHeight="1" x14ac:dyDescent="0.3">
      <c r="A36307" s="46" t="s">
        <v>36330</v>
      </c>
      <c r="B36307" s="47">
        <v>0.13001828744806401</v>
      </c>
      <c r="C36307" s="48">
        <v>1.02543211388239E-4</v>
      </c>
      <c r="D36307" s="49">
        <v>1.3332492734123648E-5</v>
      </c>
      <c r="E36307" s="48">
        <v>1.07037315917857E-4</v>
      </c>
      <c r="F36307" s="49">
        <v>1.391680850867717E-5</v>
      </c>
      <c r="G36307" s="50">
        <v>1079.5260093786901</v>
      </c>
      <c r="H36307" s="51">
        <v>140.35812299505997</v>
      </c>
      <c r="I36307" s="52">
        <v>647.71560562721595</v>
      </c>
      <c r="J36307" s="51">
        <v>84.214873797036233</v>
      </c>
      <c r="K36307" s="53">
        <v>1727.24161500591</v>
      </c>
      <c r="L36307" s="51">
        <v>224.57299679209621</v>
      </c>
    </row>
    <row r="36308" spans="1:12" ht="21.6" customHeight="1" x14ac:dyDescent="0.3">
      <c r="A36308" s="46" t="s">
        <v>36331</v>
      </c>
      <c r="B36308" s="47">
        <v>0.13001828744806401</v>
      </c>
      <c r="C36308" s="48">
        <v>1.02543211388239E-4</v>
      </c>
      <c r="D36308" s="49">
        <v>1.3332492734123648E-5</v>
      </c>
      <c r="E36308" s="48">
        <v>1.07037315917857E-4</v>
      </c>
      <c r="F36308" s="49">
        <v>1.391680850867717E-5</v>
      </c>
      <c r="G36308" s="50">
        <v>1037.77292368195</v>
      </c>
      <c r="H36308" s="51">
        <v>134.92945829709757</v>
      </c>
      <c r="I36308" s="52">
        <v>622.66375420917097</v>
      </c>
      <c r="J36308" s="51">
        <v>80.957674978258666</v>
      </c>
      <c r="K36308" s="53">
        <v>1660.4366778911201</v>
      </c>
      <c r="L36308" s="51">
        <v>215.88713327535623</v>
      </c>
    </row>
    <row r="36309" spans="1:12" ht="21.6" customHeight="1" x14ac:dyDescent="0.3">
      <c r="A36309" s="46" t="s">
        <v>36332</v>
      </c>
      <c r="B36309" s="47">
        <v>0.13001828744806401</v>
      </c>
      <c r="C36309" s="48">
        <v>1.02543211388239E-4</v>
      </c>
      <c r="D36309" s="49">
        <v>1.3332492734123648E-5</v>
      </c>
      <c r="E36309" s="48">
        <v>1.07037315917857E-4</v>
      </c>
      <c r="F36309" s="49">
        <v>1.391680850867717E-5</v>
      </c>
      <c r="G36309" s="50">
        <v>1075.75802127112</v>
      </c>
      <c r="H36309" s="51">
        <v>139.86821563418906</v>
      </c>
      <c r="I36309" s="52">
        <v>645.45481276267697</v>
      </c>
      <c r="J36309" s="51">
        <v>83.920929380514067</v>
      </c>
      <c r="K36309" s="53">
        <v>1721.2128340337999</v>
      </c>
      <c r="L36309" s="51">
        <v>223.78914501470314</v>
      </c>
    </row>
    <row r="36310" spans="1:12" ht="21.6" customHeight="1" x14ac:dyDescent="0.3">
      <c r="A36310" s="46" t="s">
        <v>36333</v>
      </c>
      <c r="B36310" s="47">
        <v>0.13001828744806401</v>
      </c>
      <c r="C36310" s="48">
        <v>1.02543211388239E-4</v>
      </c>
      <c r="D36310" s="49">
        <v>1.3332492734123648E-5</v>
      </c>
      <c r="E36310" s="48">
        <v>1.07037315917857E-4</v>
      </c>
      <c r="F36310" s="49">
        <v>1.391680850867717E-5</v>
      </c>
      <c r="G36310" s="50">
        <v>1033.5564707824999</v>
      </c>
      <c r="H36310" s="51">
        <v>134.38124231200564</v>
      </c>
      <c r="I36310" s="52">
        <v>620.13388246950296</v>
      </c>
      <c r="J36310" s="51">
        <v>80.628745387203779</v>
      </c>
      <c r="K36310" s="53">
        <v>1653.690353252</v>
      </c>
      <c r="L36310" s="51">
        <v>215.00998769920943</v>
      </c>
    </row>
    <row r="36311" spans="1:12" ht="21.6" customHeight="1" x14ac:dyDescent="0.3">
      <c r="A36311" s="46" t="s">
        <v>36334</v>
      </c>
      <c r="B36311" s="47">
        <v>0.13001828744806401</v>
      </c>
      <c r="C36311" s="48">
        <v>1.02543211388239E-4</v>
      </c>
      <c r="D36311" s="49">
        <v>1.3332492734123648E-5</v>
      </c>
      <c r="E36311" s="48">
        <v>1.07037315917857E-4</v>
      </c>
      <c r="F36311" s="49">
        <v>1.391680850867717E-5</v>
      </c>
      <c r="G36311" s="50">
        <v>1054.1494007041799</v>
      </c>
      <c r="H36311" s="51">
        <v>137.05869979396047</v>
      </c>
      <c r="I36311" s="52">
        <v>632.48964042251202</v>
      </c>
      <c r="J36311" s="51">
        <v>82.235219876376817</v>
      </c>
      <c r="K36311" s="53">
        <v>1686.63904112669</v>
      </c>
      <c r="L36311" s="51">
        <v>219.29391967033729</v>
      </c>
    </row>
    <row r="36312" spans="1:12" ht="21.6" customHeight="1" x14ac:dyDescent="0.3">
      <c r="A36312" s="46" t="s">
        <v>36335</v>
      </c>
      <c r="B36312" s="47">
        <v>0.13001828744806401</v>
      </c>
      <c r="C36312" s="48">
        <v>1.02543211388239E-4</v>
      </c>
      <c r="D36312" s="49">
        <v>1.3332492734123648E-5</v>
      </c>
      <c r="E36312" s="48">
        <v>1.07037315917857E-4</v>
      </c>
      <c r="F36312" s="49">
        <v>1.391680850867717E-5</v>
      </c>
      <c r="G36312" s="50">
        <v>1027.0277609851601</v>
      </c>
      <c r="H36312" s="51">
        <v>133.53239064491012</v>
      </c>
      <c r="I36312" s="52">
        <v>616.21665659109897</v>
      </c>
      <c r="J36312" s="51">
        <v>80.119434386946452</v>
      </c>
      <c r="K36312" s="53">
        <v>1643.24441757626</v>
      </c>
      <c r="L36312" s="51">
        <v>213.65182503185656</v>
      </c>
    </row>
    <row r="36313" spans="1:12" ht="21.6" customHeight="1" x14ac:dyDescent="0.3">
      <c r="A36313" s="46" t="s">
        <v>36336</v>
      </c>
      <c r="B36313" s="47">
        <v>0.13001828744806401</v>
      </c>
      <c r="C36313" s="48">
        <v>1.02543211388239E-4</v>
      </c>
      <c r="D36313" s="49">
        <v>1.3332492734123648E-5</v>
      </c>
      <c r="E36313" s="48">
        <v>1.07037315917857E-4</v>
      </c>
      <c r="F36313" s="49">
        <v>1.391680850867717E-5</v>
      </c>
      <c r="G36313" s="50">
        <v>1064.0010221396101</v>
      </c>
      <c r="H36313" s="51">
        <v>138.33959074158176</v>
      </c>
      <c r="I36313" s="52">
        <v>638.40061328376601</v>
      </c>
      <c r="J36313" s="51">
        <v>83.003754444949038</v>
      </c>
      <c r="K36313" s="53">
        <v>1702.40163542337</v>
      </c>
      <c r="L36313" s="51">
        <v>221.3433451865308</v>
      </c>
    </row>
    <row r="36314" spans="1:12" ht="21.6" customHeight="1" x14ac:dyDescent="0.3">
      <c r="A36314" s="46" t="s">
        <v>36337</v>
      </c>
      <c r="B36314" s="47">
        <v>0.13001828744806401</v>
      </c>
      <c r="C36314" s="48">
        <v>1.02543211388239E-4</v>
      </c>
      <c r="D36314" s="49">
        <v>1.3332492734123648E-5</v>
      </c>
      <c r="E36314" s="48">
        <v>1.07037315917857E-4</v>
      </c>
      <c r="F36314" s="49">
        <v>1.391680850867717E-5</v>
      </c>
      <c r="G36314" s="50">
        <v>1022.71407646128</v>
      </c>
      <c r="H36314" s="51">
        <v>132.97153277052402</v>
      </c>
      <c r="I36314" s="52">
        <v>613.62844587677205</v>
      </c>
      <c r="J36314" s="51">
        <v>79.782919662314939</v>
      </c>
      <c r="K36314" s="53">
        <v>1636.34252233805</v>
      </c>
      <c r="L36314" s="51">
        <v>212.75445243283895</v>
      </c>
    </row>
    <row r="36315" spans="1:12" ht="21.6" customHeight="1" x14ac:dyDescent="0.3">
      <c r="A36315" s="46" t="s">
        <v>36338</v>
      </c>
      <c r="B36315" s="47">
        <v>0.13001828744806401</v>
      </c>
      <c r="C36315" s="48">
        <v>1.00963190868512E-4</v>
      </c>
      <c r="D36315" s="49">
        <v>1.3127061172015944E-5</v>
      </c>
      <c r="E36315" s="48">
        <v>1.0335655914038E-4</v>
      </c>
      <c r="F36315" s="49">
        <v>1.3438242815956755E-5</v>
      </c>
      <c r="G36315" s="50">
        <v>1079.3273813601099</v>
      </c>
      <c r="H36315" s="51">
        <v>140.33229772024498</v>
      </c>
      <c r="I36315" s="52">
        <v>647.59642881606999</v>
      </c>
      <c r="J36315" s="51">
        <v>84.199378632147514</v>
      </c>
      <c r="K36315" s="53">
        <v>1726.92381017618</v>
      </c>
      <c r="L36315" s="51">
        <v>224.53167635239248</v>
      </c>
    </row>
    <row r="36316" spans="1:12" ht="21.6" customHeight="1" x14ac:dyDescent="0.3">
      <c r="A36316" s="46" t="s">
        <v>36339</v>
      </c>
      <c r="B36316" s="47">
        <v>0.13001828744806401</v>
      </c>
      <c r="C36316" s="48">
        <v>1.00963190868512E-4</v>
      </c>
      <c r="D36316" s="49">
        <v>1.3127061172015944E-5</v>
      </c>
      <c r="E36316" s="48">
        <v>1.0335655914038E-4</v>
      </c>
      <c r="F36316" s="49">
        <v>1.3438242815956755E-5</v>
      </c>
      <c r="G36316" s="50">
        <v>1037.56634440016</v>
      </c>
      <c r="H36316" s="51">
        <v>134.90259921265698</v>
      </c>
      <c r="I36316" s="52">
        <v>622.53980664009896</v>
      </c>
      <c r="J36316" s="51">
        <v>80.941559527594578</v>
      </c>
      <c r="K36316" s="53">
        <v>1660.1061510402601</v>
      </c>
      <c r="L36316" s="51">
        <v>215.84415874025154</v>
      </c>
    </row>
    <row r="36317" spans="1:12" ht="21.6" customHeight="1" x14ac:dyDescent="0.3">
      <c r="A36317" s="46" t="s">
        <v>36340</v>
      </c>
      <c r="B36317" s="47">
        <v>0.13001828744806401</v>
      </c>
      <c r="C36317" s="48">
        <v>1.00963190868512E-4</v>
      </c>
      <c r="D36317" s="49">
        <v>1.3127061172015944E-5</v>
      </c>
      <c r="E36317" s="48">
        <v>1.0335655914038E-4</v>
      </c>
      <c r="F36317" s="49">
        <v>1.3438242815956755E-5</v>
      </c>
      <c r="G36317" s="50">
        <v>1075.5595548736201</v>
      </c>
      <c r="H36317" s="51">
        <v>139.84241137307012</v>
      </c>
      <c r="I36317" s="52">
        <v>645.33573292417702</v>
      </c>
      <c r="J36317" s="51">
        <v>83.905446823842709</v>
      </c>
      <c r="K36317" s="53">
        <v>1720.8952877977999</v>
      </c>
      <c r="L36317" s="51">
        <v>223.74785819691283</v>
      </c>
    </row>
    <row r="36318" spans="1:12" ht="21.6" customHeight="1" x14ac:dyDescent="0.3">
      <c r="A36318" s="46" t="s">
        <v>36341</v>
      </c>
      <c r="B36318" s="47">
        <v>0.13001828744806401</v>
      </c>
      <c r="C36318" s="48">
        <v>1.00963190868512E-4</v>
      </c>
      <c r="D36318" s="49">
        <v>1.3127061172015944E-5</v>
      </c>
      <c r="E36318" s="48">
        <v>1.0335655914038E-4</v>
      </c>
      <c r="F36318" s="49">
        <v>1.3438242815956755E-5</v>
      </c>
      <c r="G36318" s="50">
        <v>1033.3507106699001</v>
      </c>
      <c r="H36318" s="51">
        <v>134.35448973454029</v>
      </c>
      <c r="I36318" s="52">
        <v>620.01042640194498</v>
      </c>
      <c r="J36318" s="51">
        <v>80.612693840724816</v>
      </c>
      <c r="K36318" s="53">
        <v>1653.36113707185</v>
      </c>
      <c r="L36318" s="51">
        <v>214.9671835752651</v>
      </c>
    </row>
    <row r="36319" spans="1:12" ht="21.6" customHeight="1" x14ac:dyDescent="0.3">
      <c r="A36319" s="46" t="s">
        <v>36342</v>
      </c>
      <c r="B36319" s="47">
        <v>0.13001828744806401</v>
      </c>
      <c r="C36319" s="48">
        <v>1.00963190868512E-4</v>
      </c>
      <c r="D36319" s="49">
        <v>1.3127061172015944E-5</v>
      </c>
      <c r="E36319" s="48">
        <v>1.0335655914038E-4</v>
      </c>
      <c r="F36319" s="49">
        <v>1.3438242815956755E-5</v>
      </c>
      <c r="G36319" s="50">
        <v>1053.95175347587</v>
      </c>
      <c r="H36319" s="51">
        <v>137.03300203981675</v>
      </c>
      <c r="I36319" s="52">
        <v>632.37105208552498</v>
      </c>
      <c r="J36319" s="51">
        <v>82.219801223890443</v>
      </c>
      <c r="K36319" s="53">
        <v>1686.3228055613999</v>
      </c>
      <c r="L36319" s="51">
        <v>219.25280326370719</v>
      </c>
    </row>
    <row r="36320" spans="1:12" ht="21.6" customHeight="1" x14ac:dyDescent="0.3">
      <c r="A36320" s="46" t="s">
        <v>36343</v>
      </c>
      <c r="B36320" s="47">
        <v>0.13001828744806401</v>
      </c>
      <c r="C36320" s="48">
        <v>1.00963190868512E-4</v>
      </c>
      <c r="D36320" s="49">
        <v>1.3127061172015944E-5</v>
      </c>
      <c r="E36320" s="48">
        <v>1.0335655914038E-4</v>
      </c>
      <c r="F36320" s="49">
        <v>1.3438242815956755E-5</v>
      </c>
      <c r="G36320" s="50">
        <v>1027.0407966488799</v>
      </c>
      <c r="H36320" s="51">
        <v>133.53408551958273</v>
      </c>
      <c r="I36320" s="52">
        <v>616.22447798933194</v>
      </c>
      <c r="J36320" s="51">
        <v>80.120451311750159</v>
      </c>
      <c r="K36320" s="53">
        <v>1643.26527463821</v>
      </c>
      <c r="L36320" s="51">
        <v>213.6545368313329</v>
      </c>
    </row>
    <row r="36321" spans="1:12" ht="21.6" customHeight="1" x14ac:dyDescent="0.3">
      <c r="A36321" s="46" t="s">
        <v>36344</v>
      </c>
      <c r="B36321" s="47">
        <v>0.13001828744806401</v>
      </c>
      <c r="C36321" s="48">
        <v>1.00963190868512E-4</v>
      </c>
      <c r="D36321" s="49">
        <v>1.3127061172015944E-5</v>
      </c>
      <c r="E36321" s="48">
        <v>1.0335655914038E-4</v>
      </c>
      <c r="F36321" s="49">
        <v>1.3438242815956755E-5</v>
      </c>
      <c r="G36321" s="50">
        <v>1064.02217068761</v>
      </c>
      <c r="H36321" s="51">
        <v>138.34234043957471</v>
      </c>
      <c r="I36321" s="52">
        <v>638.41330241257003</v>
      </c>
      <c r="J36321" s="51">
        <v>83.005404263745348</v>
      </c>
      <c r="K36321" s="53">
        <v>1702.4354731001799</v>
      </c>
      <c r="L36321" s="51">
        <v>221.34774470332007</v>
      </c>
    </row>
    <row r="36322" spans="1:12" ht="21.6" customHeight="1" x14ac:dyDescent="0.3">
      <c r="A36322" s="46" t="s">
        <v>36345</v>
      </c>
      <c r="B36322" s="47">
        <v>0.13001828744806401</v>
      </c>
      <c r="C36322" s="48">
        <v>1.00963190868512E-4</v>
      </c>
      <c r="D36322" s="49">
        <v>1.3127061172015944E-5</v>
      </c>
      <c r="E36322" s="48">
        <v>1.0335655914038E-4</v>
      </c>
      <c r="F36322" s="49">
        <v>1.3438242815956755E-5</v>
      </c>
      <c r="G36322" s="50">
        <v>1022.72207210414</v>
      </c>
      <c r="H36322" s="51">
        <v>132.97257235031572</v>
      </c>
      <c r="I36322" s="52">
        <v>613.63324326248903</v>
      </c>
      <c r="J36322" s="51">
        <v>79.783543410190092</v>
      </c>
      <c r="K36322" s="53">
        <v>1636.3553153666301</v>
      </c>
      <c r="L36322" s="51">
        <v>212.75611576050579</v>
      </c>
    </row>
    <row r="36323" spans="1:12" ht="21.6" customHeight="1" x14ac:dyDescent="0.3">
      <c r="A36323" s="46" t="s">
        <v>36346</v>
      </c>
      <c r="B36323" s="47">
        <v>0.13001828744806401</v>
      </c>
      <c r="C36323" s="48">
        <v>1.14361654982312E-4</v>
      </c>
      <c r="D36323" s="49">
        <v>1.4869106530526563E-5</v>
      </c>
      <c r="E36323" s="48">
        <v>1.3359163066716499E-4</v>
      </c>
      <c r="F36323" s="49">
        <v>1.7369355036739062E-5</v>
      </c>
      <c r="G36323" s="50">
        <v>1080.86421987483</v>
      </c>
      <c r="H36323" s="51">
        <v>140.53211483201312</v>
      </c>
      <c r="I36323" s="52">
        <v>648.51853192490296</v>
      </c>
      <c r="J36323" s="51">
        <v>84.31926889920851</v>
      </c>
      <c r="K36323" s="53">
        <v>1729.3827517997399</v>
      </c>
      <c r="L36323" s="51">
        <v>224.85138373122163</v>
      </c>
    </row>
    <row r="36324" spans="1:12" ht="21.6" customHeight="1" x14ac:dyDescent="0.3">
      <c r="A36324" s="46" t="s">
        <v>36347</v>
      </c>
      <c r="B36324" s="47">
        <v>0.13001828744806401</v>
      </c>
      <c r="C36324" s="48">
        <v>1.14361654982312E-4</v>
      </c>
      <c r="D36324" s="49">
        <v>1.4869106530526563E-5</v>
      </c>
      <c r="E36324" s="48">
        <v>1.3359163066716499E-4</v>
      </c>
      <c r="F36324" s="49">
        <v>1.7369355036739062E-5</v>
      </c>
      <c r="G36324" s="50">
        <v>1039.1057225459499</v>
      </c>
      <c r="H36324" s="51">
        <v>135.10274652290755</v>
      </c>
      <c r="I36324" s="52">
        <v>623.46343352757106</v>
      </c>
      <c r="J36324" s="51">
        <v>81.061647913744679</v>
      </c>
      <c r="K36324" s="53">
        <v>1662.5691560735199</v>
      </c>
      <c r="L36324" s="51">
        <v>216.16439443665223</v>
      </c>
    </row>
    <row r="36325" spans="1:12" ht="21.6" customHeight="1" x14ac:dyDescent="0.3">
      <c r="A36325" s="46" t="s">
        <v>36348</v>
      </c>
      <c r="B36325" s="47">
        <v>0.13001828744806401</v>
      </c>
      <c r="C36325" s="48">
        <v>1.14361654982312E-4</v>
      </c>
      <c r="D36325" s="49">
        <v>1.4869106530526563E-5</v>
      </c>
      <c r="E36325" s="48">
        <v>1.3359163066716499E-4</v>
      </c>
      <c r="F36325" s="49">
        <v>1.7369355036739062E-5</v>
      </c>
      <c r="G36325" s="50">
        <v>1077.1101006125</v>
      </c>
      <c r="H36325" s="51">
        <v>140.04401067464917</v>
      </c>
      <c r="I36325" s="52">
        <v>646.26606036750002</v>
      </c>
      <c r="J36325" s="51">
        <v>84.026406404789512</v>
      </c>
      <c r="K36325" s="53">
        <v>1723.3761609799999</v>
      </c>
      <c r="L36325" s="51">
        <v>224.0704170794387</v>
      </c>
    </row>
    <row r="36326" spans="1:12" ht="21.6" customHeight="1" x14ac:dyDescent="0.3">
      <c r="A36326" s="46" t="s">
        <v>36349</v>
      </c>
      <c r="B36326" s="47">
        <v>0.13001828744806401</v>
      </c>
      <c r="C36326" s="48">
        <v>1.14361654982312E-4</v>
      </c>
      <c r="D36326" s="49">
        <v>1.4869106530526563E-5</v>
      </c>
      <c r="E36326" s="48">
        <v>1.3359163066716499E-4</v>
      </c>
      <c r="F36326" s="49">
        <v>1.7369355036739062E-5</v>
      </c>
      <c r="G36326" s="50">
        <v>1034.8988505377799</v>
      </c>
      <c r="H36326" s="51">
        <v>134.55577622889211</v>
      </c>
      <c r="I36326" s="52">
        <v>620.93931032266903</v>
      </c>
      <c r="J36326" s="51">
        <v>80.733465737335408</v>
      </c>
      <c r="K36326" s="53">
        <v>1655.83816086045</v>
      </c>
      <c r="L36326" s="51">
        <v>215.28924196622751</v>
      </c>
    </row>
    <row r="36327" spans="1:12" ht="21.6" customHeight="1" x14ac:dyDescent="0.3">
      <c r="A36327" s="46" t="s">
        <v>36350</v>
      </c>
      <c r="B36327" s="47">
        <v>0.13001828744806401</v>
      </c>
      <c r="C36327" s="48">
        <v>1.14361654982312E-4</v>
      </c>
      <c r="D36327" s="49">
        <v>1.4869106530526563E-5</v>
      </c>
      <c r="E36327" s="48">
        <v>1.3359163066716499E-4</v>
      </c>
      <c r="F36327" s="49">
        <v>1.7369355036739062E-5</v>
      </c>
      <c r="G36327" s="50">
        <v>1055.47078469694</v>
      </c>
      <c r="H36327" s="51">
        <v>137.23050387776041</v>
      </c>
      <c r="I36327" s="52">
        <v>633.28247081816698</v>
      </c>
      <c r="J36327" s="51">
        <v>82.338302326656645</v>
      </c>
      <c r="K36327" s="53">
        <v>1688.7532555151099</v>
      </c>
      <c r="L36327" s="51">
        <v>219.56880620441706</v>
      </c>
    </row>
    <row r="36328" spans="1:12" ht="21.6" customHeight="1" x14ac:dyDescent="0.3">
      <c r="A36328" s="46" t="s">
        <v>36351</v>
      </c>
      <c r="B36328" s="47">
        <v>0.13001828744806401</v>
      </c>
      <c r="C36328" s="48">
        <v>1.14361654982312E-4</v>
      </c>
      <c r="D36328" s="49">
        <v>1.4869106530526563E-5</v>
      </c>
      <c r="E36328" s="48">
        <v>1.3359163066716499E-4</v>
      </c>
      <c r="F36328" s="49">
        <v>1.7369355036739062E-5</v>
      </c>
      <c r="G36328" s="50">
        <v>1028.33961981477</v>
      </c>
      <c r="H36328" s="51">
        <v>133.70295628330962</v>
      </c>
      <c r="I36328" s="52">
        <v>617.00377188886603</v>
      </c>
      <c r="J36328" s="51">
        <v>80.221773769986299</v>
      </c>
      <c r="K36328" s="53">
        <v>1645.34339170364</v>
      </c>
      <c r="L36328" s="51">
        <v>213.92473005329592</v>
      </c>
    </row>
    <row r="36329" spans="1:12" ht="21.6" customHeight="1" x14ac:dyDescent="0.3">
      <c r="A36329" s="46" t="s">
        <v>36352</v>
      </c>
      <c r="B36329" s="47">
        <v>0.13001828744806401</v>
      </c>
      <c r="C36329" s="48">
        <v>1.14361654982312E-4</v>
      </c>
      <c r="D36329" s="49">
        <v>1.4869106530526563E-5</v>
      </c>
      <c r="E36329" s="48">
        <v>1.3359163066716499E-4</v>
      </c>
      <c r="F36329" s="49">
        <v>1.7369355036739062E-5</v>
      </c>
      <c r="G36329" s="50">
        <v>1065.33105629082</v>
      </c>
      <c r="H36329" s="51">
        <v>138.51251950416949</v>
      </c>
      <c r="I36329" s="52">
        <v>639.19863377449497</v>
      </c>
      <c r="J36329" s="51">
        <v>83.10751170250208</v>
      </c>
      <c r="K36329" s="53">
        <v>1704.52969006532</v>
      </c>
      <c r="L36329" s="51">
        <v>221.62003120667157</v>
      </c>
    </row>
    <row r="36330" spans="1:12" ht="21.6" customHeight="1" x14ac:dyDescent="0.3">
      <c r="A36330" s="46" t="s">
        <v>36353</v>
      </c>
      <c r="B36330" s="47">
        <v>0.13001828744806401</v>
      </c>
      <c r="C36330" s="48">
        <v>1.14361654982312E-4</v>
      </c>
      <c r="D36330" s="49">
        <v>1.4869106530526563E-5</v>
      </c>
      <c r="E36330" s="48">
        <v>1.3359163066716499E-4</v>
      </c>
      <c r="F36330" s="49">
        <v>1.7369355036739062E-5</v>
      </c>
      <c r="G36330" s="50">
        <v>1024.03533344783</v>
      </c>
      <c r="H36330" s="51">
        <v>133.14332034119403</v>
      </c>
      <c r="I36330" s="52">
        <v>614.42120006870005</v>
      </c>
      <c r="J36330" s="51">
        <v>79.885992204716686</v>
      </c>
      <c r="K36330" s="53">
        <v>1638.45653351653</v>
      </c>
      <c r="L36330" s="51">
        <v>213.02931254591073</v>
      </c>
    </row>
    <row r="36331" spans="1:12" ht="21.6" customHeight="1" x14ac:dyDescent="0.3">
      <c r="A36331" s="46" t="s">
        <v>36354</v>
      </c>
      <c r="B36331" s="47">
        <v>0.13001828744806401</v>
      </c>
      <c r="C36331" s="48">
        <v>1.12340787319332E-4</v>
      </c>
      <c r="D36331" s="49">
        <v>1.4606356777826733E-5</v>
      </c>
      <c r="E36331" s="48">
        <v>1.2899773464337399E-4</v>
      </c>
      <c r="F36331" s="49">
        <v>1.6772064543011284E-5</v>
      </c>
      <c r="G36331" s="50">
        <v>1080.6224566385999</v>
      </c>
      <c r="H36331" s="51">
        <v>140.50068119007057</v>
      </c>
      <c r="I36331" s="52">
        <v>648.37347398316194</v>
      </c>
      <c r="J36331" s="51">
        <v>84.300408714042604</v>
      </c>
      <c r="K36331" s="53">
        <v>1728.99593062176</v>
      </c>
      <c r="L36331" s="51">
        <v>224.80108990411316</v>
      </c>
    </row>
    <row r="36332" spans="1:12" ht="21.6" customHeight="1" x14ac:dyDescent="0.3">
      <c r="A36332" s="46" t="s">
        <v>36355</v>
      </c>
      <c r="B36332" s="47">
        <v>0.13001828744806401</v>
      </c>
      <c r="C36332" s="48">
        <v>1.12340787319332E-4</v>
      </c>
      <c r="D36332" s="49">
        <v>1.4606356777826733E-5</v>
      </c>
      <c r="E36332" s="48">
        <v>1.2899773464337399E-4</v>
      </c>
      <c r="F36332" s="49">
        <v>1.6772064543011284E-5</v>
      </c>
      <c r="G36332" s="50">
        <v>1038.85574063628</v>
      </c>
      <c r="H36332" s="51">
        <v>135.0702443031193</v>
      </c>
      <c r="I36332" s="52">
        <v>623.31344438177098</v>
      </c>
      <c r="J36332" s="51">
        <v>81.042146581871961</v>
      </c>
      <c r="K36332" s="53">
        <v>1662.16918501805</v>
      </c>
      <c r="L36332" s="51">
        <v>216.11239088499127</v>
      </c>
    </row>
    <row r="36333" spans="1:12" ht="21.6" customHeight="1" x14ac:dyDescent="0.3">
      <c r="A36333" s="46" t="s">
        <v>36356</v>
      </c>
      <c r="B36333" s="47">
        <v>0.13001828744806401</v>
      </c>
      <c r="C36333" s="48">
        <v>1.12340787319332E-4</v>
      </c>
      <c r="D36333" s="49">
        <v>1.4606356777826733E-5</v>
      </c>
      <c r="E36333" s="48">
        <v>1.2899773464337399E-4</v>
      </c>
      <c r="F36333" s="49">
        <v>1.6772064543011284E-5</v>
      </c>
      <c r="G36333" s="50">
        <v>1076.8685687585901</v>
      </c>
      <c r="H36333" s="51">
        <v>140.01260711663966</v>
      </c>
      <c r="I36333" s="52">
        <v>646.12114125515802</v>
      </c>
      <c r="J36333" s="51">
        <v>84.0075642699843</v>
      </c>
      <c r="K36333" s="53">
        <v>1722.98971001375</v>
      </c>
      <c r="L36333" s="51">
        <v>224.02017138662396</v>
      </c>
    </row>
    <row r="36334" spans="1:12" ht="21.6" customHeight="1" x14ac:dyDescent="0.3">
      <c r="A36334" s="46" t="s">
        <v>36357</v>
      </c>
      <c r="B36334" s="47">
        <v>0.13001828744806401</v>
      </c>
      <c r="C36334" s="48">
        <v>1.12340787319332E-4</v>
      </c>
      <c r="D36334" s="49">
        <v>1.4606356777826733E-5</v>
      </c>
      <c r="E36334" s="48">
        <v>1.2899773464337399E-4</v>
      </c>
      <c r="F36334" s="49">
        <v>1.6772064543011284E-5</v>
      </c>
      <c r="G36334" s="50">
        <v>1034.6500413791</v>
      </c>
      <c r="H36334" s="51">
        <v>134.52342648817915</v>
      </c>
      <c r="I36334" s="52">
        <v>620.79002482746296</v>
      </c>
      <c r="J36334" s="51">
        <v>80.714055892907879</v>
      </c>
      <c r="K36334" s="53">
        <v>1655.44006620656</v>
      </c>
      <c r="L36334" s="51">
        <v>215.23748238108703</v>
      </c>
    </row>
    <row r="36335" spans="1:12" ht="21.6" customHeight="1" x14ac:dyDescent="0.3">
      <c r="A36335" s="46" t="s">
        <v>36358</v>
      </c>
      <c r="B36335" s="47">
        <v>0.13001828744806401</v>
      </c>
      <c r="C36335" s="48">
        <v>1.12340787319332E-4</v>
      </c>
      <c r="D36335" s="49">
        <v>1.4606356777826733E-5</v>
      </c>
      <c r="E36335" s="48">
        <v>1.2899773464337399E-4</v>
      </c>
      <c r="F36335" s="49">
        <v>1.6772064543011284E-5</v>
      </c>
      <c r="G36335" s="50">
        <v>1055.2304255940301</v>
      </c>
      <c r="H36335" s="51">
        <v>137.19925279882753</v>
      </c>
      <c r="I36335" s="52">
        <v>633.13825535641797</v>
      </c>
      <c r="J36335" s="51">
        <v>82.319551679296509</v>
      </c>
      <c r="K36335" s="53">
        <v>1688.36868095044</v>
      </c>
      <c r="L36335" s="51">
        <v>219.51880447812403</v>
      </c>
    </row>
    <row r="36336" spans="1:12" ht="21.6" customHeight="1" x14ac:dyDescent="0.3">
      <c r="A36336" s="46" t="s">
        <v>36359</v>
      </c>
      <c r="B36336" s="47">
        <v>0.13001828744806401</v>
      </c>
      <c r="C36336" s="48">
        <v>1.12340787319332E-4</v>
      </c>
      <c r="D36336" s="49">
        <v>1.4606356777826733E-5</v>
      </c>
      <c r="E36336" s="48">
        <v>1.2899773464337399E-4</v>
      </c>
      <c r="F36336" s="49">
        <v>1.6772064543011284E-5</v>
      </c>
      <c r="G36336" s="50">
        <v>1027.6325646002001</v>
      </c>
      <c r="H36336" s="51">
        <v>133.61102617518003</v>
      </c>
      <c r="I36336" s="52">
        <v>616.579538760123</v>
      </c>
      <c r="J36336" s="51">
        <v>80.166615705108399</v>
      </c>
      <c r="K36336" s="53">
        <v>1644.21210336032</v>
      </c>
      <c r="L36336" s="51">
        <v>213.77764188028843</v>
      </c>
    </row>
    <row r="36337" spans="1:12" ht="21.6" customHeight="1" x14ac:dyDescent="0.3">
      <c r="A36337" s="46" t="s">
        <v>36360</v>
      </c>
      <c r="B36337" s="47">
        <v>0.13001828744806401</v>
      </c>
      <c r="C36337" s="48">
        <v>1.12340787319332E-4</v>
      </c>
      <c r="D36337" s="49">
        <v>1.4606356777826733E-5</v>
      </c>
      <c r="E36337" s="48">
        <v>1.2899773464337399E-4</v>
      </c>
      <c r="F36337" s="49">
        <v>1.6772064543011284E-5</v>
      </c>
      <c r="G36337" s="50">
        <v>1064.6324511320099</v>
      </c>
      <c r="H36337" s="51">
        <v>138.42168805781864</v>
      </c>
      <c r="I36337" s="52">
        <v>638.77947067920798</v>
      </c>
      <c r="J36337" s="51">
        <v>83.053012834691444</v>
      </c>
      <c r="K36337" s="53">
        <v>1703.4119218112201</v>
      </c>
      <c r="L36337" s="51">
        <v>221.4747008925101</v>
      </c>
    </row>
    <row r="36338" spans="1:12" ht="21.6" customHeight="1" x14ac:dyDescent="0.3">
      <c r="A36338" s="46" t="s">
        <v>36361</v>
      </c>
      <c r="B36338" s="47">
        <v>0.13001828744806401</v>
      </c>
      <c r="C36338" s="48">
        <v>1.12340787319332E-4</v>
      </c>
      <c r="D36338" s="49">
        <v>1.4606356777826733E-5</v>
      </c>
      <c r="E36338" s="48">
        <v>1.2899773464337399E-4</v>
      </c>
      <c r="F36338" s="49">
        <v>1.6772064543011284E-5</v>
      </c>
      <c r="G36338" s="50">
        <v>1023.33194528616</v>
      </c>
      <c r="H36338" s="51">
        <v>133.05186701700248</v>
      </c>
      <c r="I36338" s="52">
        <v>613.99916717170004</v>
      </c>
      <c r="J36338" s="51">
        <v>79.831120210202002</v>
      </c>
      <c r="K36338" s="53">
        <v>1637.3311124578599</v>
      </c>
      <c r="L36338" s="51">
        <v>212.88298722720447</v>
      </c>
    </row>
    <row r="36339" spans="1:12" ht="21.6" customHeight="1" x14ac:dyDescent="0.3">
      <c r="A36339" s="46" t="s">
        <v>36362</v>
      </c>
      <c r="B36339" s="47">
        <v>0.13001828744806401</v>
      </c>
      <c r="C36339" s="48">
        <v>1.04515554677261E-4</v>
      </c>
      <c r="D36339" s="49">
        <v>1.3588933430821972E-5</v>
      </c>
      <c r="E36339" s="48">
        <v>1.17255553321535E-4</v>
      </c>
      <c r="F36339" s="49">
        <v>1.5245366236641134E-5</v>
      </c>
      <c r="G36339" s="50">
        <v>1078.3417879255901</v>
      </c>
      <c r="H36339" s="51">
        <v>140.20415254976865</v>
      </c>
      <c r="I36339" s="52">
        <v>647.00507275535404</v>
      </c>
      <c r="J36339" s="51">
        <v>84.122491529861193</v>
      </c>
      <c r="K36339" s="53">
        <v>1725.3468606809399</v>
      </c>
      <c r="L36339" s="51">
        <v>224.32664407962983</v>
      </c>
    </row>
    <row r="36340" spans="1:12" ht="21.6" customHeight="1" x14ac:dyDescent="0.3">
      <c r="A36340" s="46" t="s">
        <v>36363</v>
      </c>
      <c r="B36340" s="47">
        <v>0.13001828744806401</v>
      </c>
      <c r="C36340" s="48">
        <v>1.04515554677261E-4</v>
      </c>
      <c r="D36340" s="49">
        <v>1.3588933430821972E-5</v>
      </c>
      <c r="E36340" s="48">
        <v>1.17255553321535E-4</v>
      </c>
      <c r="F36340" s="49">
        <v>1.5245366236641134E-5</v>
      </c>
      <c r="G36340" s="50">
        <v>1036.6290081342599</v>
      </c>
      <c r="H36340" s="51">
        <v>134.78072835660168</v>
      </c>
      <c r="I36340" s="52">
        <v>621.97740488055797</v>
      </c>
      <c r="J36340" s="51">
        <v>80.868437013961284</v>
      </c>
      <c r="K36340" s="53">
        <v>1658.60641301482</v>
      </c>
      <c r="L36340" s="51">
        <v>215.64916537056297</v>
      </c>
    </row>
    <row r="36341" spans="1:12" ht="21.6" customHeight="1" x14ac:dyDescent="0.3">
      <c r="A36341" s="46" t="s">
        <v>36364</v>
      </c>
      <c r="B36341" s="47">
        <v>0.13001828744806401</v>
      </c>
      <c r="C36341" s="48">
        <v>1.04515554677261E-4</v>
      </c>
      <c r="D36341" s="49">
        <v>1.3588933430821972E-5</v>
      </c>
      <c r="E36341" s="48">
        <v>1.17255553321535E-4</v>
      </c>
      <c r="F36341" s="49">
        <v>1.5245366236641134E-5</v>
      </c>
      <c r="G36341" s="50">
        <v>1074.5923847490801</v>
      </c>
      <c r="H36341" s="51">
        <v>139.71666156980649</v>
      </c>
      <c r="I36341" s="52">
        <v>644.75543084944798</v>
      </c>
      <c r="J36341" s="51">
        <v>83.829996941883891</v>
      </c>
      <c r="K36341" s="53">
        <v>1719.3478155985199</v>
      </c>
      <c r="L36341" s="51">
        <v>223.5466585116904</v>
      </c>
    </row>
    <row r="36342" spans="1:12" ht="21.6" customHeight="1" x14ac:dyDescent="0.3">
      <c r="A36342" s="46" t="s">
        <v>36365</v>
      </c>
      <c r="B36342" s="47">
        <v>0.13001828744806401</v>
      </c>
      <c r="C36342" s="48">
        <v>1.04515554677261E-4</v>
      </c>
      <c r="D36342" s="49">
        <v>1.3588933430821972E-5</v>
      </c>
      <c r="E36342" s="48">
        <v>1.17255553321535E-4</v>
      </c>
      <c r="F36342" s="49">
        <v>1.5245366236641134E-5</v>
      </c>
      <c r="G36342" s="50">
        <v>1032.41998691096</v>
      </c>
      <c r="H36342" s="51">
        <v>134.23347862531568</v>
      </c>
      <c r="I36342" s="52">
        <v>619.45199214657703</v>
      </c>
      <c r="J36342" s="51">
        <v>80.540087175189541</v>
      </c>
      <c r="K36342" s="53">
        <v>1651.8719790575401</v>
      </c>
      <c r="L36342" s="51">
        <v>214.77356580050522</v>
      </c>
    </row>
    <row r="36343" spans="1:12" ht="21.6" customHeight="1" x14ac:dyDescent="0.3">
      <c r="A36343" s="46" t="s">
        <v>36366</v>
      </c>
      <c r="B36343" s="47">
        <v>0.13001828744806401</v>
      </c>
      <c r="C36343" s="48">
        <v>1.04515554677261E-4</v>
      </c>
      <c r="D36343" s="49">
        <v>1.3588933430821972E-5</v>
      </c>
      <c r="E36343" s="48">
        <v>1.17255553321535E-4</v>
      </c>
      <c r="F36343" s="49">
        <v>1.5245366236641134E-5</v>
      </c>
      <c r="G36343" s="50">
        <v>1052.99956402828</v>
      </c>
      <c r="H36343" s="51">
        <v>136.90919999851499</v>
      </c>
      <c r="I36343" s="52">
        <v>631.79973841697301</v>
      </c>
      <c r="J36343" s="51">
        <v>82.145519999109652</v>
      </c>
      <c r="K36343" s="53">
        <v>1684.7993024452601</v>
      </c>
      <c r="L36343" s="51">
        <v>219.05471999762466</v>
      </c>
    </row>
    <row r="36344" spans="1:12" ht="21.6" customHeight="1" x14ac:dyDescent="0.3">
      <c r="A36344" s="46" t="s">
        <v>36367</v>
      </c>
      <c r="B36344" s="47">
        <v>0.13001828744806401</v>
      </c>
      <c r="C36344" s="48">
        <v>1.04515554677261E-4</v>
      </c>
      <c r="D36344" s="49">
        <v>1.3588933430821972E-5</v>
      </c>
      <c r="E36344" s="48">
        <v>1.17255553321535E-4</v>
      </c>
      <c r="F36344" s="49">
        <v>1.5245366236641134E-5</v>
      </c>
      <c r="G36344" s="50">
        <v>1025.89512741101</v>
      </c>
      <c r="H36344" s="51">
        <v>133.38512756729295</v>
      </c>
      <c r="I36344" s="52">
        <v>615.53707644660699</v>
      </c>
      <c r="J36344" s="51">
        <v>80.031076540375906</v>
      </c>
      <c r="K36344" s="53">
        <v>1641.4322038576099</v>
      </c>
      <c r="L36344" s="51">
        <v>213.41620410766888</v>
      </c>
    </row>
    <row r="36345" spans="1:12" ht="21.6" customHeight="1" x14ac:dyDescent="0.3">
      <c r="A36345" s="46" t="s">
        <v>36368</v>
      </c>
      <c r="B36345" s="47">
        <v>0.13001828744806401</v>
      </c>
      <c r="C36345" s="48">
        <v>1.04515554677261E-4</v>
      </c>
      <c r="D36345" s="49">
        <v>1.3588933430821972E-5</v>
      </c>
      <c r="E36345" s="48">
        <v>1.17255553321535E-4</v>
      </c>
      <c r="F36345" s="49">
        <v>1.5245366236641134E-5</v>
      </c>
      <c r="G36345" s="50">
        <v>1062.8476585876001</v>
      </c>
      <c r="H36345" s="51">
        <v>138.18963238774438</v>
      </c>
      <c r="I36345" s="52">
        <v>637.708595152562</v>
      </c>
      <c r="J36345" s="51">
        <v>82.913779432646891</v>
      </c>
      <c r="K36345" s="53">
        <v>1700.5562537401599</v>
      </c>
      <c r="L36345" s="51">
        <v>221.10341182039127</v>
      </c>
    </row>
    <row r="36346" spans="1:12" ht="21.6" customHeight="1" x14ac:dyDescent="0.3">
      <c r="A36346" s="46" t="s">
        <v>36369</v>
      </c>
      <c r="B36346" s="47">
        <v>0.13001828744806401</v>
      </c>
      <c r="C36346" s="48">
        <v>1.04515554677261E-4</v>
      </c>
      <c r="D36346" s="49">
        <v>1.3588933430821972E-5</v>
      </c>
      <c r="E36346" s="48">
        <v>1.17255553321535E-4</v>
      </c>
      <c r="F36346" s="49">
        <v>1.5245366236641134E-5</v>
      </c>
      <c r="G36346" s="50">
        <v>1021.58862842019</v>
      </c>
      <c r="H36346" s="51">
        <v>132.82520394360972</v>
      </c>
      <c r="I36346" s="52">
        <v>612.95317705211505</v>
      </c>
      <c r="J36346" s="51">
        <v>79.695122366165975</v>
      </c>
      <c r="K36346" s="53">
        <v>1634.5418054723</v>
      </c>
      <c r="L36346" s="51">
        <v>212.5203263097757</v>
      </c>
    </row>
    <row r="36347" spans="1:12" ht="21.6" customHeight="1" x14ac:dyDescent="0.3">
      <c r="A36347" s="46" t="s">
        <v>36370</v>
      </c>
      <c r="B36347" s="47">
        <v>0.13001828744806401</v>
      </c>
      <c r="C36347" s="48">
        <v>1.0278364316237899E-4</v>
      </c>
      <c r="D36347" s="49">
        <v>1.3363753261645432E-5</v>
      </c>
      <c r="E36347" s="48">
        <v>1.1322341584794399E-4</v>
      </c>
      <c r="F36347" s="49">
        <v>1.4721114627569669E-5</v>
      </c>
      <c r="G36347" s="50">
        <v>1078.14098696528</v>
      </c>
      <c r="H36347" s="51">
        <v>140.17804475279121</v>
      </c>
      <c r="I36347" s="52">
        <v>646.88459217916898</v>
      </c>
      <c r="J36347" s="51">
        <v>84.106826851674853</v>
      </c>
      <c r="K36347" s="53">
        <v>1725.0255791444499</v>
      </c>
      <c r="L36347" s="51">
        <v>224.28487160446605</v>
      </c>
    </row>
    <row r="36348" spans="1:12" ht="21.6" customHeight="1" x14ac:dyDescent="0.3">
      <c r="A36348" s="46" t="s">
        <v>36371</v>
      </c>
      <c r="B36348" s="47">
        <v>0.13001828744806401</v>
      </c>
      <c r="C36348" s="48">
        <v>1.0278364316237899E-4</v>
      </c>
      <c r="D36348" s="49">
        <v>1.3363753261645432E-5</v>
      </c>
      <c r="E36348" s="48">
        <v>1.1322341584794399E-4</v>
      </c>
      <c r="F36348" s="49">
        <v>1.4721114627569669E-5</v>
      </c>
      <c r="G36348" s="50">
        <v>1036.4206889494999</v>
      </c>
      <c r="H36348" s="51">
        <v>134.75364305295662</v>
      </c>
      <c r="I36348" s="52">
        <v>621.8524133697</v>
      </c>
      <c r="J36348" s="51">
        <v>80.85218583177398</v>
      </c>
      <c r="K36348" s="53">
        <v>1658.2731023192</v>
      </c>
      <c r="L36348" s="51">
        <v>215.60582888473061</v>
      </c>
    </row>
    <row r="36349" spans="1:12" ht="21.6" customHeight="1" x14ac:dyDescent="0.3">
      <c r="A36349" s="46" t="s">
        <v>36372</v>
      </c>
      <c r="B36349" s="47">
        <v>0.13001828744806401</v>
      </c>
      <c r="C36349" s="48">
        <v>1.0278364316237899E-4</v>
      </c>
      <c r="D36349" s="49">
        <v>1.3363753261645432E-5</v>
      </c>
      <c r="E36349" s="48">
        <v>1.1322341584794399E-4</v>
      </c>
      <c r="F36349" s="49">
        <v>1.4721114627569669E-5</v>
      </c>
      <c r="G36349" s="50">
        <v>1074.39173406801</v>
      </c>
      <c r="H36349" s="51">
        <v>139.69057331187847</v>
      </c>
      <c r="I36349" s="52">
        <v>644.63504044081003</v>
      </c>
      <c r="J36349" s="51">
        <v>83.814343987127614</v>
      </c>
      <c r="K36349" s="53">
        <v>1719.0267745088199</v>
      </c>
      <c r="L36349" s="51">
        <v>223.50491729900608</v>
      </c>
    </row>
    <row r="36350" spans="1:12" ht="21.6" customHeight="1" x14ac:dyDescent="0.3">
      <c r="A36350" s="46" t="s">
        <v>36373</v>
      </c>
      <c r="B36350" s="47">
        <v>0.13001828744806401</v>
      </c>
      <c r="C36350" s="48">
        <v>1.0278364316237899E-4</v>
      </c>
      <c r="D36350" s="49">
        <v>1.3363753261645432E-5</v>
      </c>
      <c r="E36350" s="48">
        <v>1.1322341584794399E-4</v>
      </c>
      <c r="F36350" s="49">
        <v>1.4721114627569669E-5</v>
      </c>
      <c r="G36350" s="50">
        <v>1032.2124294098301</v>
      </c>
      <c r="H36350" s="51">
        <v>134.20649235447178</v>
      </c>
      <c r="I36350" s="52">
        <v>619.32745764589902</v>
      </c>
      <c r="J36350" s="51">
        <v>80.523895412683189</v>
      </c>
      <c r="K36350" s="53">
        <v>1651.5398870557301</v>
      </c>
      <c r="L36350" s="51">
        <v>214.73038776715498</v>
      </c>
    </row>
    <row r="36351" spans="1:12" ht="21.6" customHeight="1" x14ac:dyDescent="0.3">
      <c r="A36351" s="46" t="s">
        <v>36374</v>
      </c>
      <c r="B36351" s="47">
        <v>0.13001828744806401</v>
      </c>
      <c r="C36351" s="48">
        <v>1.0278364316237899E-4</v>
      </c>
      <c r="D36351" s="49">
        <v>1.3363753261645432E-5</v>
      </c>
      <c r="E36351" s="48">
        <v>1.1322341584794399E-4</v>
      </c>
      <c r="F36351" s="49">
        <v>1.4721114627569669E-5</v>
      </c>
      <c r="G36351" s="50">
        <v>1052.79967503086</v>
      </c>
      <c r="H36351" s="51">
        <v>136.88321077339074</v>
      </c>
      <c r="I36351" s="52">
        <v>631.67980501851605</v>
      </c>
      <c r="J36351" s="51">
        <v>82.129926464034455</v>
      </c>
      <c r="K36351" s="53">
        <v>1684.4794800493701</v>
      </c>
      <c r="L36351" s="51">
        <v>219.01313723742521</v>
      </c>
    </row>
    <row r="36352" spans="1:12" ht="21.6" customHeight="1" x14ac:dyDescent="0.3">
      <c r="A36352" s="46" t="s">
        <v>36375</v>
      </c>
      <c r="B36352" s="47">
        <v>0.13001828744806401</v>
      </c>
      <c r="C36352" s="48">
        <v>1.0278364316237899E-4</v>
      </c>
      <c r="D36352" s="49">
        <v>1.3363753261645432E-5</v>
      </c>
      <c r="E36352" s="48">
        <v>1.1322341584794399E-4</v>
      </c>
      <c r="F36352" s="49">
        <v>1.4721114627569669E-5</v>
      </c>
      <c r="G36352" s="50">
        <v>1025.2601919848601</v>
      </c>
      <c r="H36352" s="51">
        <v>133.30257435054483</v>
      </c>
      <c r="I36352" s="52">
        <v>615.15611519091703</v>
      </c>
      <c r="J36352" s="51">
        <v>79.981544610327035</v>
      </c>
      <c r="K36352" s="53">
        <v>1640.41630717577</v>
      </c>
      <c r="L36352" s="51">
        <v>213.28411896087187</v>
      </c>
    </row>
    <row r="36353" spans="1:12" ht="21.6" customHeight="1" x14ac:dyDescent="0.3">
      <c r="A36353" s="46" t="s">
        <v>36376</v>
      </c>
      <c r="B36353" s="47">
        <v>0.13001828744806401</v>
      </c>
      <c r="C36353" s="48">
        <v>1.0278364316237899E-4</v>
      </c>
      <c r="D36353" s="49">
        <v>1.3363753261645432E-5</v>
      </c>
      <c r="E36353" s="48">
        <v>1.1322341584794399E-4</v>
      </c>
      <c r="F36353" s="49">
        <v>1.4721114627569669E-5</v>
      </c>
      <c r="G36353" s="50">
        <v>1062.2178543294101</v>
      </c>
      <c r="H36353" s="51">
        <v>138.10774631666703</v>
      </c>
      <c r="I36353" s="52">
        <v>637.33071259764995</v>
      </c>
      <c r="J36353" s="51">
        <v>82.864647790000717</v>
      </c>
      <c r="K36353" s="53">
        <v>1699.5485669270599</v>
      </c>
      <c r="L36353" s="51">
        <v>220.97239410666776</v>
      </c>
    </row>
    <row r="36354" spans="1:12" ht="21.6" customHeight="1" x14ac:dyDescent="0.3">
      <c r="A36354" s="46" t="s">
        <v>36377</v>
      </c>
      <c r="B36354" s="47">
        <v>0.13001828744806401</v>
      </c>
      <c r="C36354" s="48">
        <v>1.0278364316237899E-4</v>
      </c>
      <c r="D36354" s="49">
        <v>1.3363753261645432E-5</v>
      </c>
      <c r="E36354" s="48">
        <v>1.1322341584794399E-4</v>
      </c>
      <c r="F36354" s="49">
        <v>1.4721114627569669E-5</v>
      </c>
      <c r="G36354" s="50">
        <v>1020.95473342793</v>
      </c>
      <c r="H36354" s="51">
        <v>132.74278600229417</v>
      </c>
      <c r="I36354" s="52">
        <v>612.57284005676001</v>
      </c>
      <c r="J36354" s="51">
        <v>79.645671601376762</v>
      </c>
      <c r="K36354" s="53">
        <v>1633.52757348469</v>
      </c>
      <c r="L36354" s="51">
        <v>212.38845760367093</v>
      </c>
    </row>
    <row r="36355" spans="1:12" ht="21.6" customHeight="1" x14ac:dyDescent="0.3">
      <c r="A36355" s="46" t="s">
        <v>36378</v>
      </c>
      <c r="B36355" s="47">
        <v>0.13001828744806401</v>
      </c>
      <c r="C36355" s="48">
        <v>1.09167553938904E-4</v>
      </c>
      <c r="D36355" s="49">
        <v>1.4193778408030454E-5</v>
      </c>
      <c r="E36355" s="48">
        <v>1.2194978549537801E-4</v>
      </c>
      <c r="F36355" s="49">
        <v>1.5855702264767805E-5</v>
      </c>
      <c r="G36355" s="50">
        <v>1070.23803764849</v>
      </c>
      <c r="H36355" s="51">
        <v>139.15051681683335</v>
      </c>
      <c r="I36355" s="52">
        <v>642.142822589096</v>
      </c>
      <c r="J36355" s="51">
        <v>83.490310090100252</v>
      </c>
      <c r="K36355" s="53">
        <v>1712.38086023758</v>
      </c>
      <c r="L36355" s="51">
        <v>222.6408269069336</v>
      </c>
    </row>
    <row r="36356" spans="1:12" ht="21.6" customHeight="1" x14ac:dyDescent="0.3">
      <c r="A36356" s="46" t="s">
        <v>36379</v>
      </c>
      <c r="B36356" s="47">
        <v>0.13001828744806401</v>
      </c>
      <c r="C36356" s="48">
        <v>1.09167553938904E-4</v>
      </c>
      <c r="D36356" s="49">
        <v>1.4193778408030454E-5</v>
      </c>
      <c r="E36356" s="48">
        <v>1.2194978549537801E-4</v>
      </c>
      <c r="F36356" s="49">
        <v>1.5855702264767805E-5</v>
      </c>
      <c r="G36356" s="50">
        <v>1028.5920837118999</v>
      </c>
      <c r="H36356" s="51">
        <v>133.73578120685693</v>
      </c>
      <c r="I36356" s="52">
        <v>617.15525022714098</v>
      </c>
      <c r="J36356" s="51">
        <v>80.241468724114284</v>
      </c>
      <c r="K36356" s="53">
        <v>1645.7473339390399</v>
      </c>
      <c r="L36356" s="51">
        <v>213.9772499309712</v>
      </c>
    </row>
    <row r="36357" spans="1:12" ht="21.6" customHeight="1" x14ac:dyDescent="0.3">
      <c r="A36357" s="46" t="s">
        <v>36380</v>
      </c>
      <c r="B36357" s="47">
        <v>0.13001828744806401</v>
      </c>
      <c r="C36357" s="48">
        <v>1.09167553938904E-4</v>
      </c>
      <c r="D36357" s="49">
        <v>1.4193778408030454E-5</v>
      </c>
      <c r="E36357" s="48">
        <v>1.2194978549537801E-4</v>
      </c>
      <c r="F36357" s="49">
        <v>1.5855702264767805E-5</v>
      </c>
      <c r="G36357" s="50">
        <v>1066.5374143865499</v>
      </c>
      <c r="H36357" s="51">
        <v>138.6693681178254</v>
      </c>
      <c r="I36357" s="52">
        <v>639.922448631934</v>
      </c>
      <c r="J36357" s="51">
        <v>83.201620870695777</v>
      </c>
      <c r="K36357" s="53">
        <v>1706.4598630184901</v>
      </c>
      <c r="L36357" s="51">
        <v>221.87098898852116</v>
      </c>
    </row>
    <row r="36358" spans="1:12" ht="21.6" customHeight="1" x14ac:dyDescent="0.3">
      <c r="A36358" s="46" t="s">
        <v>36381</v>
      </c>
      <c r="B36358" s="47">
        <v>0.13001828744806401</v>
      </c>
      <c r="C36358" s="48">
        <v>1.09167553938904E-4</v>
      </c>
      <c r="D36358" s="49">
        <v>1.4193778408030454E-5</v>
      </c>
      <c r="E36358" s="48">
        <v>1.2194978549537801E-4</v>
      </c>
      <c r="F36358" s="49">
        <v>1.5855702264767805E-5</v>
      </c>
      <c r="G36358" s="50">
        <v>1024.4192667319501</v>
      </c>
      <c r="H36358" s="51">
        <v>133.19323868928964</v>
      </c>
      <c r="I36358" s="52">
        <v>614.651560039174</v>
      </c>
      <c r="J36358" s="51">
        <v>79.915943213574295</v>
      </c>
      <c r="K36358" s="53">
        <v>1639.07082677113</v>
      </c>
      <c r="L36358" s="51">
        <v>213.10918190286395</v>
      </c>
    </row>
    <row r="36359" spans="1:12" ht="21.6" customHeight="1" x14ac:dyDescent="0.3">
      <c r="A36359" s="46" t="s">
        <v>36382</v>
      </c>
      <c r="B36359" s="47">
        <v>0.13001828744806401</v>
      </c>
      <c r="C36359" s="48">
        <v>1.09167553938904E-4</v>
      </c>
      <c r="D36359" s="49">
        <v>1.4193778408030454E-5</v>
      </c>
      <c r="E36359" s="48">
        <v>1.2194978549537801E-4</v>
      </c>
      <c r="F36359" s="49">
        <v>1.5855702264767805E-5</v>
      </c>
      <c r="G36359" s="50">
        <v>1045.08053443975</v>
      </c>
      <c r="H36359" s="51">
        <v>135.87958133316377</v>
      </c>
      <c r="I36359" s="52">
        <v>627.048320663852</v>
      </c>
      <c r="J36359" s="51">
        <v>81.527748799898532</v>
      </c>
      <c r="K36359" s="53">
        <v>1672.1288551036</v>
      </c>
      <c r="L36359" s="51">
        <v>217.40733013306232</v>
      </c>
    </row>
    <row r="36360" spans="1:12" ht="21.6" customHeight="1" x14ac:dyDescent="0.3">
      <c r="A36360" s="46" t="s">
        <v>36383</v>
      </c>
      <c r="B36360" s="47">
        <v>0.13001828744806401</v>
      </c>
      <c r="C36360" s="48">
        <v>1.09167553938904E-4</v>
      </c>
      <c r="D36360" s="49">
        <v>1.4193778408030454E-5</v>
      </c>
      <c r="E36360" s="48">
        <v>1.2194978549537801E-4</v>
      </c>
      <c r="F36360" s="49">
        <v>1.5855702264767805E-5</v>
      </c>
      <c r="G36360" s="50">
        <v>1017.97645848369</v>
      </c>
      <c r="H36360" s="51">
        <v>132.35555579449459</v>
      </c>
      <c r="I36360" s="52">
        <v>610.78587509021895</v>
      </c>
      <c r="J36360" s="51">
        <v>79.413333476697403</v>
      </c>
      <c r="K36360" s="53">
        <v>1628.7623335739099</v>
      </c>
      <c r="L36360" s="51">
        <v>211.76888927119199</v>
      </c>
    </row>
    <row r="36361" spans="1:12" ht="21.6" customHeight="1" x14ac:dyDescent="0.3">
      <c r="A36361" s="46" t="s">
        <v>36384</v>
      </c>
      <c r="B36361" s="47">
        <v>0.13001828744806401</v>
      </c>
      <c r="C36361" s="48">
        <v>1.09167553938904E-4</v>
      </c>
      <c r="D36361" s="49">
        <v>1.4193778408030454E-5</v>
      </c>
      <c r="E36361" s="48">
        <v>1.2194978549537801E-4</v>
      </c>
      <c r="F36361" s="49">
        <v>1.5855702264767805E-5</v>
      </c>
      <c r="G36361" s="50">
        <v>1054.9190882512</v>
      </c>
      <c r="H36361" s="51">
        <v>137.15877325069414</v>
      </c>
      <c r="I36361" s="52">
        <v>632.95145295072098</v>
      </c>
      <c r="J36361" s="51">
        <v>82.295263950416611</v>
      </c>
      <c r="K36361" s="53">
        <v>1687.8705412019201</v>
      </c>
      <c r="L36361" s="51">
        <v>219.45403720111074</v>
      </c>
    </row>
    <row r="36362" spans="1:12" ht="21.6" customHeight="1" x14ac:dyDescent="0.3">
      <c r="A36362" s="46" t="s">
        <v>36385</v>
      </c>
      <c r="B36362" s="47">
        <v>0.13001828744806401</v>
      </c>
      <c r="C36362" s="48">
        <v>1.09167553938904E-4</v>
      </c>
      <c r="D36362" s="49">
        <v>1.4193778408030454E-5</v>
      </c>
      <c r="E36362" s="48">
        <v>1.2194978549537801E-4</v>
      </c>
      <c r="F36362" s="49">
        <v>1.5855702264767805E-5</v>
      </c>
      <c r="G36362" s="50">
        <v>1013.70590678527</v>
      </c>
      <c r="H36362" s="51">
        <v>131.80030597620762</v>
      </c>
      <c r="I36362" s="52">
        <v>608.223544071162</v>
      </c>
      <c r="J36362" s="51">
        <v>79.080183585724569</v>
      </c>
      <c r="K36362" s="53">
        <v>1621.9294508564301</v>
      </c>
      <c r="L36362" s="51">
        <v>210.88048956193219</v>
      </c>
    </row>
    <row r="36363" spans="1:12" ht="21.6" customHeight="1" x14ac:dyDescent="0.3">
      <c r="A36363" s="46" t="s">
        <v>36386</v>
      </c>
      <c r="B36363" s="47">
        <v>0.13001828744806401</v>
      </c>
      <c r="C36363" s="48">
        <v>1.07306820338147E-4</v>
      </c>
      <c r="D36363" s="49">
        <v>1.3951849011862959E-5</v>
      </c>
      <c r="E36363" s="48">
        <v>1.17756224627144E-4</v>
      </c>
      <c r="F36363" s="49">
        <v>1.5310462662370801E-5</v>
      </c>
      <c r="G36363" s="50">
        <v>1070.01256493046</v>
      </c>
      <c r="H36363" s="51">
        <v>139.1212012401688</v>
      </c>
      <c r="I36363" s="52">
        <v>642.00753895827802</v>
      </c>
      <c r="J36363" s="51">
        <v>83.472720744101551</v>
      </c>
      <c r="K36363" s="53">
        <v>1712.0201038887401</v>
      </c>
      <c r="L36363" s="51">
        <v>222.59392198427037</v>
      </c>
    </row>
    <row r="36364" spans="1:12" ht="21.6" customHeight="1" x14ac:dyDescent="0.3">
      <c r="A36364" s="46" t="s">
        <v>36387</v>
      </c>
      <c r="B36364" s="47">
        <v>0.13001828744806401</v>
      </c>
      <c r="C36364" s="48">
        <v>1.07306820338147E-4</v>
      </c>
      <c r="D36364" s="49">
        <v>1.3951849011862959E-5</v>
      </c>
      <c r="E36364" s="48">
        <v>1.17756224627144E-4</v>
      </c>
      <c r="F36364" s="49">
        <v>1.5310462662370801E-5</v>
      </c>
      <c r="G36364" s="50">
        <v>1028.3605134367699</v>
      </c>
      <c r="H36364" s="51">
        <v>133.70567283626065</v>
      </c>
      <c r="I36364" s="52">
        <v>617.01630806206697</v>
      </c>
      <c r="J36364" s="51">
        <v>80.223403701757036</v>
      </c>
      <c r="K36364" s="53">
        <v>1645.3768214988399</v>
      </c>
      <c r="L36364" s="51">
        <v>213.92907653801768</v>
      </c>
    </row>
    <row r="36365" spans="1:12" ht="21.6" customHeight="1" x14ac:dyDescent="0.3">
      <c r="A36365" s="46" t="s">
        <v>36388</v>
      </c>
      <c r="B36365" s="47">
        <v>0.13001828744806401</v>
      </c>
      <c r="C36365" s="48">
        <v>1.07306820338147E-4</v>
      </c>
      <c r="D36365" s="49">
        <v>1.3951849011862959E-5</v>
      </c>
      <c r="E36365" s="48">
        <v>1.17756224627144E-4</v>
      </c>
      <c r="F36365" s="49">
        <v>1.5310462662370801E-5</v>
      </c>
      <c r="G36365" s="50">
        <v>1066.3122341707201</v>
      </c>
      <c r="H36365" s="51">
        <v>138.64009057179604</v>
      </c>
      <c r="I36365" s="52">
        <v>639.78734050243304</v>
      </c>
      <c r="J36365" s="51">
        <v>83.184054343077747</v>
      </c>
      <c r="K36365" s="53">
        <v>1706.0995746731501</v>
      </c>
      <c r="L36365" s="51">
        <v>221.82414491487378</v>
      </c>
    </row>
    <row r="36366" spans="1:12" ht="21.6" customHeight="1" x14ac:dyDescent="0.3">
      <c r="A36366" s="46" t="s">
        <v>36389</v>
      </c>
      <c r="B36366" s="47">
        <v>0.13001828744806401</v>
      </c>
      <c r="C36366" s="48">
        <v>1.07306820338147E-4</v>
      </c>
      <c r="D36366" s="49">
        <v>1.3951849011862959E-5</v>
      </c>
      <c r="E36366" s="48">
        <v>1.17756224627144E-4</v>
      </c>
      <c r="F36366" s="49">
        <v>1.5310462662370801E-5</v>
      </c>
      <c r="G36366" s="50">
        <v>1024.1891789911001</v>
      </c>
      <c r="H36366" s="51">
        <v>133.16332307526153</v>
      </c>
      <c r="I36366" s="52">
        <v>614.51350739466204</v>
      </c>
      <c r="J36366" s="51">
        <v>79.897993845157174</v>
      </c>
      <c r="K36366" s="53">
        <v>1638.70268638576</v>
      </c>
      <c r="L36366" s="51">
        <v>213.0613169204187</v>
      </c>
    </row>
    <row r="36367" spans="1:12" ht="21.6" customHeight="1" x14ac:dyDescent="0.3">
      <c r="A36367" s="46" t="s">
        <v>36390</v>
      </c>
      <c r="B36367" s="47">
        <v>0.13001828744806401</v>
      </c>
      <c r="C36367" s="48">
        <v>1.07306820338147E-4</v>
      </c>
      <c r="D36367" s="49">
        <v>1.3951849011862959E-5</v>
      </c>
      <c r="E36367" s="48">
        <v>1.17756224627144E-4</v>
      </c>
      <c r="F36367" s="49">
        <v>1.5310462662370801E-5</v>
      </c>
      <c r="G36367" s="50">
        <v>1044.85683675818</v>
      </c>
      <c r="H36367" s="51">
        <v>135.85049654369993</v>
      </c>
      <c r="I36367" s="52">
        <v>626.91410205491297</v>
      </c>
      <c r="J36367" s="51">
        <v>81.510297926220616</v>
      </c>
      <c r="K36367" s="53">
        <v>1671.7709388131</v>
      </c>
      <c r="L36367" s="51">
        <v>217.36079446992056</v>
      </c>
    </row>
    <row r="36368" spans="1:12" ht="21.6" customHeight="1" x14ac:dyDescent="0.3">
      <c r="A36368" s="46" t="s">
        <v>36391</v>
      </c>
      <c r="B36368" s="47">
        <v>0.13001828744806401</v>
      </c>
      <c r="C36368" s="48">
        <v>1.07306820338147E-4</v>
      </c>
      <c r="D36368" s="49">
        <v>1.3951849011862959E-5</v>
      </c>
      <c r="E36368" s="48">
        <v>1.17756224627144E-4</v>
      </c>
      <c r="F36368" s="49">
        <v>1.5310462662370801E-5</v>
      </c>
      <c r="G36368" s="50">
        <v>1017.16707855897</v>
      </c>
      <c r="H36368" s="51">
        <v>132.25032160278766</v>
      </c>
      <c r="I36368" s="52">
        <v>610.30024713538603</v>
      </c>
      <c r="J36368" s="51">
        <v>79.35019296167313</v>
      </c>
      <c r="K36368" s="53">
        <v>1627.4673256943599</v>
      </c>
      <c r="L36368" s="51">
        <v>211.60051456446081</v>
      </c>
    </row>
    <row r="36369" spans="1:12" ht="21.6" customHeight="1" x14ac:dyDescent="0.3">
      <c r="A36369" s="46" t="s">
        <v>36392</v>
      </c>
      <c r="B36369" s="47">
        <v>0.13001828744806401</v>
      </c>
      <c r="C36369" s="48">
        <v>1.07306820338147E-4</v>
      </c>
      <c r="D36369" s="49">
        <v>1.3951849011862959E-5</v>
      </c>
      <c r="E36369" s="48">
        <v>1.17756224627144E-4</v>
      </c>
      <c r="F36369" s="49">
        <v>1.5310462662370801E-5</v>
      </c>
      <c r="G36369" s="50">
        <v>1054.1160983857601</v>
      </c>
      <c r="H36369" s="51">
        <v>137.05436988355149</v>
      </c>
      <c r="I36369" s="52">
        <v>632.46965903146099</v>
      </c>
      <c r="J36369" s="51">
        <v>82.232621930131529</v>
      </c>
      <c r="K36369" s="53">
        <v>1686.5857574172201</v>
      </c>
      <c r="L36369" s="51">
        <v>219.28699181368302</v>
      </c>
    </row>
    <row r="36370" spans="1:12" ht="21.6" customHeight="1" x14ac:dyDescent="0.3">
      <c r="A36370" s="46" t="s">
        <v>36393</v>
      </c>
      <c r="B36370" s="47">
        <v>0.13001828744806401</v>
      </c>
      <c r="C36370" s="48">
        <v>1.07306820338147E-4</v>
      </c>
      <c r="D36370" s="49">
        <v>1.3951849011862959E-5</v>
      </c>
      <c r="E36370" s="48">
        <v>1.17756224627144E-4</v>
      </c>
      <c r="F36370" s="49">
        <v>1.5310462662370801E-5</v>
      </c>
      <c r="G36370" s="50">
        <v>1012.90116256893</v>
      </c>
      <c r="H36370" s="51">
        <v>131.69567451136535</v>
      </c>
      <c r="I36370" s="52">
        <v>607.74069754136406</v>
      </c>
      <c r="J36370" s="51">
        <v>79.017404706820003</v>
      </c>
      <c r="K36370" s="53">
        <v>1620.6418601103001</v>
      </c>
      <c r="L36370" s="51">
        <v>210.71307921818536</v>
      </c>
    </row>
    <row r="36371" spans="1:12" ht="21.6" customHeight="1" x14ac:dyDescent="0.3">
      <c r="A36371" s="46" t="s">
        <v>36394</v>
      </c>
      <c r="B36371" s="47">
        <v>0.13001828744806401</v>
      </c>
      <c r="C36371" s="48">
        <v>9.99566074676856E-5</v>
      </c>
      <c r="D36371" s="49">
        <v>1.2996186922066849E-5</v>
      </c>
      <c r="E36371" s="48">
        <v>1.07037315917857E-4</v>
      </c>
      <c r="F36371" s="49">
        <v>1.391680850867717E-5</v>
      </c>
      <c r="G36371" s="50">
        <v>1067.8856407196499</v>
      </c>
      <c r="H36371" s="51">
        <v>138.84466219674746</v>
      </c>
      <c r="I36371" s="52">
        <v>640.731384431793</v>
      </c>
      <c r="J36371" s="51">
        <v>83.306797318048865</v>
      </c>
      <c r="K36371" s="53">
        <v>1708.61702515144</v>
      </c>
      <c r="L36371" s="51">
        <v>222.15145951479633</v>
      </c>
    </row>
    <row r="36372" spans="1:12" ht="21.6" customHeight="1" x14ac:dyDescent="0.3">
      <c r="A36372" s="46" t="s">
        <v>36395</v>
      </c>
      <c r="B36372" s="47">
        <v>0.13001828744806401</v>
      </c>
      <c r="C36372" s="48">
        <v>9.99566074676856E-5</v>
      </c>
      <c r="D36372" s="49">
        <v>1.2996186922066849E-5</v>
      </c>
      <c r="E36372" s="48">
        <v>1.07037315917857E-4</v>
      </c>
      <c r="F36372" s="49">
        <v>1.391680850867717E-5</v>
      </c>
      <c r="G36372" s="50">
        <v>1026.2841845364301</v>
      </c>
      <c r="H36372" s="51">
        <v>133.43571210845954</v>
      </c>
      <c r="I36372" s="52">
        <v>615.77051072186305</v>
      </c>
      <c r="J36372" s="51">
        <v>80.061427265076375</v>
      </c>
      <c r="K36372" s="53">
        <v>1642.0546952582999</v>
      </c>
      <c r="L36372" s="51">
        <v>213.4971393735359</v>
      </c>
    </row>
    <row r="36373" spans="1:12" ht="21.6" customHeight="1" x14ac:dyDescent="0.3">
      <c r="A36373" s="46" t="s">
        <v>36396</v>
      </c>
      <c r="B36373" s="47">
        <v>0.13001828744806401</v>
      </c>
      <c r="C36373" s="48">
        <v>9.99566074676856E-5</v>
      </c>
      <c r="D36373" s="49">
        <v>1.2996186922066849E-5</v>
      </c>
      <c r="E36373" s="48">
        <v>1.07037315917857E-4</v>
      </c>
      <c r="F36373" s="49">
        <v>1.391680850867717E-5</v>
      </c>
      <c r="G36373" s="50">
        <v>1064.1938409414499</v>
      </c>
      <c r="H36373" s="51">
        <v>138.36466071198475</v>
      </c>
      <c r="I36373" s="52">
        <v>638.51630456487101</v>
      </c>
      <c r="J36373" s="51">
        <v>83.018796427190992</v>
      </c>
      <c r="K36373" s="53">
        <v>1702.71014550632</v>
      </c>
      <c r="L36373" s="51">
        <v>221.38345713917573</v>
      </c>
    </row>
    <row r="36374" spans="1:12" ht="21.6" customHeight="1" x14ac:dyDescent="0.3">
      <c r="A36374" s="46" t="s">
        <v>36397</v>
      </c>
      <c r="B36374" s="47">
        <v>0.13001828744806401</v>
      </c>
      <c r="C36374" s="48">
        <v>9.99566074676856E-5</v>
      </c>
      <c r="D36374" s="49">
        <v>1.2996186922066849E-5</v>
      </c>
      <c r="E36374" s="48">
        <v>1.07037315917857E-4</v>
      </c>
      <c r="F36374" s="49">
        <v>1.391680850867717E-5</v>
      </c>
      <c r="G36374" s="50">
        <v>1022.1113568886</v>
      </c>
      <c r="H36374" s="51">
        <v>132.89316820387273</v>
      </c>
      <c r="I36374" s="52">
        <v>613.26681413316498</v>
      </c>
      <c r="J36374" s="51">
        <v>79.735900922324291</v>
      </c>
      <c r="K36374" s="53">
        <v>1635.37817102177</v>
      </c>
      <c r="L36374" s="51">
        <v>212.62906912619701</v>
      </c>
    </row>
    <row r="36375" spans="1:12" ht="21.6" customHeight="1" x14ac:dyDescent="0.3">
      <c r="A36375" s="46" t="s">
        <v>36398</v>
      </c>
      <c r="B36375" s="47">
        <v>0.13001828744806401</v>
      </c>
      <c r="C36375" s="48">
        <v>9.99566074676856E-5</v>
      </c>
      <c r="D36375" s="49">
        <v>1.2996186922066849E-5</v>
      </c>
      <c r="E36375" s="48">
        <v>1.07037315917857E-4</v>
      </c>
      <c r="F36375" s="49">
        <v>1.391680850867717E-5</v>
      </c>
      <c r="G36375" s="50">
        <v>1042.7772526546</v>
      </c>
      <c r="H36375" s="51">
        <v>135.58011257994826</v>
      </c>
      <c r="I36375" s="52">
        <v>625.66635159276495</v>
      </c>
      <c r="J36375" s="51">
        <v>81.348067547969592</v>
      </c>
      <c r="K36375" s="53">
        <v>1668.4436042473701</v>
      </c>
      <c r="L36375" s="51">
        <v>216.92818012791787</v>
      </c>
    </row>
    <row r="36376" spans="1:12" ht="21.6" customHeight="1" x14ac:dyDescent="0.3">
      <c r="A36376" s="46" t="s">
        <v>36399</v>
      </c>
      <c r="B36376" s="47">
        <v>0.13001828744806401</v>
      </c>
      <c r="C36376" s="48">
        <v>9.99566074676856E-5</v>
      </c>
      <c r="D36376" s="49">
        <v>1.2996186922066849E-5</v>
      </c>
      <c r="E36376" s="48">
        <v>1.07037315917857E-4</v>
      </c>
      <c r="F36376" s="49">
        <v>1.391680850867717E-5</v>
      </c>
      <c r="G36376" s="50">
        <v>1015.6945174428899</v>
      </c>
      <c r="H36376" s="51">
        <v>132.05886172831234</v>
      </c>
      <c r="I36376" s="52">
        <v>609.41671046573697</v>
      </c>
      <c r="J36376" s="51">
        <v>79.235317036987794</v>
      </c>
      <c r="K36376" s="53">
        <v>1625.1112279086301</v>
      </c>
      <c r="L36376" s="51">
        <v>211.29417876530013</v>
      </c>
    </row>
    <row r="36377" spans="1:12" ht="21.6" customHeight="1" x14ac:dyDescent="0.3">
      <c r="A36377" s="46" t="s">
        <v>36400</v>
      </c>
      <c r="B36377" s="47">
        <v>0.13001828744806401</v>
      </c>
      <c r="C36377" s="48">
        <v>9.99566074676856E-5</v>
      </c>
      <c r="D36377" s="49">
        <v>1.2996186922066849E-5</v>
      </c>
      <c r="E36377" s="48">
        <v>1.07037315917857E-4</v>
      </c>
      <c r="F36377" s="49">
        <v>1.391680850867717E-5</v>
      </c>
      <c r="G36377" s="50">
        <v>1052.6031866818</v>
      </c>
      <c r="H36377" s="51">
        <v>136.85766369474246</v>
      </c>
      <c r="I36377" s="52">
        <v>631.56191200907995</v>
      </c>
      <c r="J36377" s="51">
        <v>82.114598216845465</v>
      </c>
      <c r="K36377" s="53">
        <v>1684.1650986908801</v>
      </c>
      <c r="L36377" s="51">
        <v>218.97226191158791</v>
      </c>
    </row>
    <row r="36378" spans="1:12" ht="21.6" customHeight="1" x14ac:dyDescent="0.3">
      <c r="A36378" s="46" t="s">
        <v>36401</v>
      </c>
      <c r="B36378" s="47">
        <v>0.13001828744806401</v>
      </c>
      <c r="C36378" s="48">
        <v>9.99566074676856E-5</v>
      </c>
      <c r="D36378" s="49">
        <v>1.2996186922066849E-5</v>
      </c>
      <c r="E36378" s="48">
        <v>1.07037315917857E-4</v>
      </c>
      <c r="F36378" s="49">
        <v>1.391680850867717E-5</v>
      </c>
      <c r="G36378" s="50">
        <v>1011.42379187237</v>
      </c>
      <c r="H36378" s="51">
        <v>131.50358930347267</v>
      </c>
      <c r="I36378" s="52">
        <v>606.85427512342505</v>
      </c>
      <c r="J36378" s="51">
        <v>78.902153582083997</v>
      </c>
      <c r="K36378" s="53">
        <v>1618.2780669957999</v>
      </c>
      <c r="L36378" s="51">
        <v>210.40574288555666</v>
      </c>
    </row>
    <row r="36379" spans="1:12" ht="21.6" customHeight="1" x14ac:dyDescent="0.3">
      <c r="A36379" s="46" t="s">
        <v>36402</v>
      </c>
      <c r="B36379" s="47">
        <v>0.13001828744806401</v>
      </c>
      <c r="C36379" s="48">
        <v>9.8365248231249206E-5</v>
      </c>
      <c r="D36379" s="49">
        <v>1.278928111943073E-5</v>
      </c>
      <c r="E36379" s="48">
        <v>1.0335655914038E-4</v>
      </c>
      <c r="F36379" s="49">
        <v>1.3438242815956755E-5</v>
      </c>
      <c r="G36379" s="50">
        <v>1067.7022473111599</v>
      </c>
      <c r="H36379" s="51">
        <v>138.82081769984632</v>
      </c>
      <c r="I36379" s="52">
        <v>640.62134838669795</v>
      </c>
      <c r="J36379" s="51">
        <v>83.292490619908051</v>
      </c>
      <c r="K36379" s="53">
        <v>1708.3235956978599</v>
      </c>
      <c r="L36379" s="51">
        <v>222.11330831975437</v>
      </c>
    </row>
    <row r="36380" spans="1:12" ht="21.6" customHeight="1" x14ac:dyDescent="0.3">
      <c r="A36380" s="46" t="s">
        <v>36403</v>
      </c>
      <c r="B36380" s="47">
        <v>0.13001828744806401</v>
      </c>
      <c r="C36380" s="48">
        <v>9.8365248231249206E-5</v>
      </c>
      <c r="D36380" s="49">
        <v>1.278928111943073E-5</v>
      </c>
      <c r="E36380" s="48">
        <v>1.0335655914038E-4</v>
      </c>
      <c r="F36380" s="49">
        <v>1.3438242815956755E-5</v>
      </c>
      <c r="G36380" s="50">
        <v>1026.09515758729</v>
      </c>
      <c r="H36380" s="51">
        <v>133.41113514825082</v>
      </c>
      <c r="I36380" s="52">
        <v>615.65709455237698</v>
      </c>
      <c r="J36380" s="51">
        <v>80.046681088950876</v>
      </c>
      <c r="K36380" s="53">
        <v>1641.75225213967</v>
      </c>
      <c r="L36380" s="51">
        <v>213.45781623720171</v>
      </c>
    </row>
    <row r="36381" spans="1:12" ht="21.6" customHeight="1" x14ac:dyDescent="0.3">
      <c r="A36381" s="46" t="s">
        <v>36404</v>
      </c>
      <c r="B36381" s="47">
        <v>0.13001828744806401</v>
      </c>
      <c r="C36381" s="48">
        <v>9.8365248231249206E-5</v>
      </c>
      <c r="D36381" s="49">
        <v>1.278928111943073E-5</v>
      </c>
      <c r="E36381" s="48">
        <v>1.0335655914038E-4</v>
      </c>
      <c r="F36381" s="49">
        <v>1.3438242815956755E-5</v>
      </c>
      <c r="G36381" s="50">
        <v>1064.01063750861</v>
      </c>
      <c r="H36381" s="51">
        <v>138.34084091539231</v>
      </c>
      <c r="I36381" s="52">
        <v>638.40638250516599</v>
      </c>
      <c r="J36381" s="51">
        <v>83.004504549235378</v>
      </c>
      <c r="K36381" s="53">
        <v>1702.4170200137701</v>
      </c>
      <c r="L36381" s="51">
        <v>221.34534546462768</v>
      </c>
    </row>
    <row r="36382" spans="1:12" ht="21.6" customHeight="1" x14ac:dyDescent="0.3">
      <c r="A36382" s="46" t="s">
        <v>36405</v>
      </c>
      <c r="B36382" s="47">
        <v>0.13001828744806401</v>
      </c>
      <c r="C36382" s="48">
        <v>9.8365248231249206E-5</v>
      </c>
      <c r="D36382" s="49">
        <v>1.278928111943073E-5</v>
      </c>
      <c r="E36382" s="48">
        <v>1.0335655914038E-4</v>
      </c>
      <c r="F36382" s="49">
        <v>1.3438242815956755E-5</v>
      </c>
      <c r="G36382" s="50">
        <v>1021.92329282254</v>
      </c>
      <c r="H36382" s="51">
        <v>132.8687164360731</v>
      </c>
      <c r="I36382" s="52">
        <v>613.15397569352899</v>
      </c>
      <c r="J36382" s="51">
        <v>79.721229861644503</v>
      </c>
      <c r="K36382" s="53">
        <v>1635.07726851607</v>
      </c>
      <c r="L36382" s="51">
        <v>212.5899462977176</v>
      </c>
    </row>
    <row r="36383" spans="1:12" ht="21.6" customHeight="1" x14ac:dyDescent="0.3">
      <c r="A36383" s="46" t="s">
        <v>36406</v>
      </c>
      <c r="B36383" s="47">
        <v>0.13001828744806401</v>
      </c>
      <c r="C36383" s="48">
        <v>9.8365248231249206E-5</v>
      </c>
      <c r="D36383" s="49">
        <v>1.278928111943073E-5</v>
      </c>
      <c r="E36383" s="48">
        <v>1.0335655914038E-4</v>
      </c>
      <c r="F36383" s="49">
        <v>1.3438242815956755E-5</v>
      </c>
      <c r="G36383" s="50">
        <v>1042.59501210485</v>
      </c>
      <c r="H36383" s="51">
        <v>135.55641797576615</v>
      </c>
      <c r="I36383" s="52">
        <v>625.55700726291002</v>
      </c>
      <c r="J36383" s="51">
        <v>81.333850785459703</v>
      </c>
      <c r="K36383" s="53">
        <v>1668.15201936776</v>
      </c>
      <c r="L36383" s="51">
        <v>216.89026876122585</v>
      </c>
    </row>
    <row r="36384" spans="1:12" ht="21.6" customHeight="1" x14ac:dyDescent="0.3">
      <c r="A36384" s="46" t="s">
        <v>36407</v>
      </c>
      <c r="B36384" s="47">
        <v>0.13001828744806401</v>
      </c>
      <c r="C36384" s="48">
        <v>9.8365248231249206E-5</v>
      </c>
      <c r="D36384" s="49">
        <v>1.278928111943073E-5</v>
      </c>
      <c r="E36384" s="48">
        <v>1.0335655914038E-4</v>
      </c>
      <c r="F36384" s="49">
        <v>1.3438242815956755E-5</v>
      </c>
      <c r="G36384" s="50">
        <v>1015.84013168136</v>
      </c>
      <c r="H36384" s="51">
        <v>132.07779424222628</v>
      </c>
      <c r="I36384" s="52">
        <v>609.50407900881703</v>
      </c>
      <c r="J36384" s="51">
        <v>79.246676545335887</v>
      </c>
      <c r="K36384" s="53">
        <v>1625.34421069018</v>
      </c>
      <c r="L36384" s="51">
        <v>211.32447078756218</v>
      </c>
    </row>
    <row r="36385" spans="1:12" ht="21.6" customHeight="1" x14ac:dyDescent="0.3">
      <c r="A36385" s="46" t="s">
        <v>36408</v>
      </c>
      <c r="B36385" s="47">
        <v>0.13001828744806401</v>
      </c>
      <c r="C36385" s="48">
        <v>9.8365248231249206E-5</v>
      </c>
      <c r="D36385" s="49">
        <v>1.278928111943073E-5</v>
      </c>
      <c r="E36385" s="48">
        <v>1.0335655914038E-4</v>
      </c>
      <c r="F36385" s="49">
        <v>1.3438242815956755E-5</v>
      </c>
      <c r="G36385" s="50">
        <v>1052.7546244365601</v>
      </c>
      <c r="H36385" s="51">
        <v>136.87735337227136</v>
      </c>
      <c r="I36385" s="52">
        <v>631.65277466194198</v>
      </c>
      <c r="J36385" s="51">
        <v>82.126412023363571</v>
      </c>
      <c r="K36385" s="53">
        <v>1684.40739909851</v>
      </c>
      <c r="L36385" s="51">
        <v>219.00376539563493</v>
      </c>
    </row>
    <row r="36386" spans="1:12" ht="21.6" customHeight="1" x14ac:dyDescent="0.3">
      <c r="A36386" s="46" t="s">
        <v>36409</v>
      </c>
      <c r="B36386" s="47">
        <v>0.13001828744806401</v>
      </c>
      <c r="C36386" s="48">
        <v>9.8365248231249206E-5</v>
      </c>
      <c r="D36386" s="49">
        <v>1.278928111943073E-5</v>
      </c>
      <c r="E36386" s="48">
        <v>1.0335655914038E-4</v>
      </c>
      <c r="F36386" s="49">
        <v>1.3438242815956755E-5</v>
      </c>
      <c r="G36386" s="50">
        <v>1011.56329765074</v>
      </c>
      <c r="H36386" s="51">
        <v>131.52172760586544</v>
      </c>
      <c r="I36386" s="52">
        <v>606.93797859044798</v>
      </c>
      <c r="J36386" s="51">
        <v>78.913036563519782</v>
      </c>
      <c r="K36386" s="53">
        <v>1618.50127624119</v>
      </c>
      <c r="L36386" s="51">
        <v>210.43476416938523</v>
      </c>
    </row>
    <row r="36387" spans="1:12" ht="21.6" customHeight="1" x14ac:dyDescent="0.3">
      <c r="A36387" s="46" t="s">
        <v>36410</v>
      </c>
      <c r="B36387" s="47">
        <v>0.13001828744806401</v>
      </c>
      <c r="C36387" s="48">
        <v>4.3825026047461199E-4</v>
      </c>
      <c r="D36387" s="49">
        <v>5.6980548340577026E-5</v>
      </c>
      <c r="E36387" s="48">
        <v>5.0066543358858601E-4</v>
      </c>
      <c r="F36387" s="49">
        <v>6.5095662259630381E-5</v>
      </c>
      <c r="G36387" s="50">
        <v>1132.0066906490799</v>
      </c>
      <c r="H36387" s="51">
        <v>147.18157129794375</v>
      </c>
      <c r="I36387" s="52">
        <v>679.20401438945305</v>
      </c>
      <c r="J36387" s="51">
        <v>88.308942778766919</v>
      </c>
      <c r="K36387" s="53">
        <v>1811.21070503854</v>
      </c>
      <c r="L36387" s="51">
        <v>235.49051407671067</v>
      </c>
    </row>
    <row r="36388" spans="1:12" ht="21.6" customHeight="1" x14ac:dyDescent="0.3">
      <c r="A36388" s="46" t="s">
        <v>36411</v>
      </c>
      <c r="B36388" s="47">
        <v>0.13001828744806401</v>
      </c>
      <c r="C36388" s="48">
        <v>4.3825026047461199E-4</v>
      </c>
      <c r="D36388" s="49">
        <v>5.6980548340577026E-5</v>
      </c>
      <c r="E36388" s="48">
        <v>5.0066543358858601E-4</v>
      </c>
      <c r="F36388" s="49">
        <v>6.5095662259630381E-5</v>
      </c>
      <c r="G36388" s="50">
        <v>1090.3984796023799</v>
      </c>
      <c r="H36388" s="51">
        <v>141.7717429538742</v>
      </c>
      <c r="I36388" s="52">
        <v>654.239087761429</v>
      </c>
      <c r="J36388" s="51">
        <v>85.063045772324656</v>
      </c>
      <c r="K36388" s="53">
        <v>1744.6375673638099</v>
      </c>
      <c r="L36388" s="51">
        <v>226.83478872619884</v>
      </c>
    </row>
    <row r="36389" spans="1:12" ht="21.6" customHeight="1" x14ac:dyDescent="0.3">
      <c r="A36389" s="46" t="s">
        <v>36412</v>
      </c>
      <c r="B36389" s="47">
        <v>0.13001828744806401</v>
      </c>
      <c r="C36389" s="48">
        <v>4.3825026047461199E-4</v>
      </c>
      <c r="D36389" s="49">
        <v>5.6980548340577026E-5</v>
      </c>
      <c r="E36389" s="48">
        <v>5.0066543358858601E-4</v>
      </c>
      <c r="F36389" s="49">
        <v>6.5095662259630381E-5</v>
      </c>
      <c r="G36389" s="50">
        <v>1128.1206880152799</v>
      </c>
      <c r="H36389" s="51">
        <v>146.6763198904784</v>
      </c>
      <c r="I36389" s="52">
        <v>676.87241280917203</v>
      </c>
      <c r="J36389" s="51">
        <v>88.005791934287572</v>
      </c>
      <c r="K36389" s="53">
        <v>1804.99310082446</v>
      </c>
      <c r="L36389" s="51">
        <v>234.68211182476597</v>
      </c>
    </row>
    <row r="36390" spans="1:12" ht="21.6" customHeight="1" x14ac:dyDescent="0.3">
      <c r="A36390" s="46" t="s">
        <v>36413</v>
      </c>
      <c r="B36390" s="47">
        <v>0.13001828744806401</v>
      </c>
      <c r="C36390" s="48">
        <v>4.3825026047461199E-4</v>
      </c>
      <c r="D36390" s="49">
        <v>5.6980548340577026E-5</v>
      </c>
      <c r="E36390" s="48">
        <v>5.0066543358858601E-4</v>
      </c>
      <c r="F36390" s="49">
        <v>6.5095662259630381E-5</v>
      </c>
      <c r="G36390" s="50">
        <v>1086.02869609035</v>
      </c>
      <c r="H36390" s="51">
        <v>141.20359118512127</v>
      </c>
      <c r="I36390" s="52">
        <v>651.61721765421498</v>
      </c>
      <c r="J36390" s="51">
        <v>84.722154711073415</v>
      </c>
      <c r="K36390" s="53">
        <v>1737.64591374457</v>
      </c>
      <c r="L36390" s="51">
        <v>225.92574589619468</v>
      </c>
    </row>
    <row r="36391" spans="1:12" ht="21.6" customHeight="1" x14ac:dyDescent="0.3">
      <c r="A36391" s="46" t="s">
        <v>36414</v>
      </c>
      <c r="B36391" s="47">
        <v>0.13001828744806401</v>
      </c>
      <c r="C36391" s="48">
        <v>4.3825026047461199E-4</v>
      </c>
      <c r="D36391" s="49">
        <v>5.6980548340577026E-5</v>
      </c>
      <c r="E36391" s="48">
        <v>5.0066543358858601E-4</v>
      </c>
      <c r="F36391" s="49">
        <v>6.5095662259630381E-5</v>
      </c>
      <c r="G36391" s="50">
        <v>1106.7879953597701</v>
      </c>
      <c r="H36391" s="51">
        <v>143.90267972475311</v>
      </c>
      <c r="I36391" s="52">
        <v>664.07279721586201</v>
      </c>
      <c r="J36391" s="51">
        <v>86.341607834851871</v>
      </c>
      <c r="K36391" s="53">
        <v>1770.8607925756301</v>
      </c>
      <c r="L36391" s="51">
        <v>230.24428755960497</v>
      </c>
    </row>
    <row r="36392" spans="1:12" ht="21.6" customHeight="1" x14ac:dyDescent="0.3">
      <c r="A36392" s="46" t="s">
        <v>36415</v>
      </c>
      <c r="B36392" s="47">
        <v>0.13001828744806401</v>
      </c>
      <c r="C36392" s="48">
        <v>4.3825026047461199E-4</v>
      </c>
      <c r="D36392" s="49">
        <v>5.6980548340577026E-5</v>
      </c>
      <c r="E36392" s="48">
        <v>5.0066543358858601E-4</v>
      </c>
      <c r="F36392" s="49">
        <v>6.5095662259630381E-5</v>
      </c>
      <c r="G36392" s="50">
        <v>1079.69743255343</v>
      </c>
      <c r="H36392" s="51">
        <v>140.38041114266858</v>
      </c>
      <c r="I36392" s="52">
        <v>647.81845953206198</v>
      </c>
      <c r="J36392" s="51">
        <v>84.228246685601661</v>
      </c>
      <c r="K36392" s="53">
        <v>1727.5158920854999</v>
      </c>
      <c r="L36392" s="51">
        <v>224.60865782827022</v>
      </c>
    </row>
    <row r="36393" spans="1:12" ht="21.6" customHeight="1" x14ac:dyDescent="0.3">
      <c r="A36393" s="46" t="s">
        <v>36416</v>
      </c>
      <c r="B36393" s="47">
        <v>0.13001828744806401</v>
      </c>
      <c r="C36393" s="48">
        <v>4.3825026047461199E-4</v>
      </c>
      <c r="D36393" s="49">
        <v>5.6980548340577026E-5</v>
      </c>
      <c r="E36393" s="48">
        <v>5.0066543358858601E-4</v>
      </c>
      <c r="F36393" s="49">
        <v>6.5095662259630381E-5</v>
      </c>
      <c r="G36393" s="50">
        <v>1116.4240529275501</v>
      </c>
      <c r="H36393" s="51">
        <v>145.15554342746682</v>
      </c>
      <c r="I36393" s="52">
        <v>669.85443175652995</v>
      </c>
      <c r="J36393" s="51">
        <v>87.093326056480095</v>
      </c>
      <c r="K36393" s="53">
        <v>1786.27848468408</v>
      </c>
      <c r="L36393" s="51">
        <v>232.24886948394692</v>
      </c>
    </row>
    <row r="36394" spans="1:12" ht="21.6" customHeight="1" x14ac:dyDescent="0.3">
      <c r="A36394" s="46" t="s">
        <v>36417</v>
      </c>
      <c r="B36394" s="47">
        <v>0.13001828744806401</v>
      </c>
      <c r="C36394" s="48">
        <v>4.3825026047461199E-4</v>
      </c>
      <c r="D36394" s="49">
        <v>5.6980548340577026E-5</v>
      </c>
      <c r="E36394" s="48">
        <v>5.0066543358858601E-4</v>
      </c>
      <c r="F36394" s="49">
        <v>6.5095662259630381E-5</v>
      </c>
      <c r="G36394" s="50">
        <v>1075.2359306973699</v>
      </c>
      <c r="H36394" s="51">
        <v>139.80033431189727</v>
      </c>
      <c r="I36394" s="52">
        <v>645.14155841842398</v>
      </c>
      <c r="J36394" s="51">
        <v>83.880200587138631</v>
      </c>
      <c r="K36394" s="53">
        <v>1720.37748911579</v>
      </c>
      <c r="L36394" s="51">
        <v>223.68053489903591</v>
      </c>
    </row>
    <row r="36395" spans="1:12" ht="21.6" customHeight="1" x14ac:dyDescent="0.3">
      <c r="A36395" s="46" t="s">
        <v>36418</v>
      </c>
      <c r="B36395" s="47">
        <v>0.13001828744806401</v>
      </c>
      <c r="C36395" s="48">
        <v>4.3099833675466602E-4</v>
      </c>
      <c r="D36395" s="49">
        <v>5.6037665637805657E-5</v>
      </c>
      <c r="E36395" s="48">
        <v>4.8344874918159099E-4</v>
      </c>
      <c r="F36395" s="49">
        <v>6.2857178437499095E-5</v>
      </c>
      <c r="G36395" s="50">
        <v>1131.48711256105</v>
      </c>
      <c r="H36395" s="51">
        <v>147.11401664474258</v>
      </c>
      <c r="I36395" s="52">
        <v>678.89226753663502</v>
      </c>
      <c r="J36395" s="51">
        <v>88.268409986846194</v>
      </c>
      <c r="K36395" s="53">
        <v>1810.37938009769</v>
      </c>
      <c r="L36395" s="51">
        <v>235.38242663158877</v>
      </c>
    </row>
    <row r="36396" spans="1:12" ht="21.6" customHeight="1" x14ac:dyDescent="0.3">
      <c r="A36396" s="46" t="s">
        <v>36419</v>
      </c>
      <c r="B36396" s="47">
        <v>0.13001828744806401</v>
      </c>
      <c r="C36396" s="48">
        <v>4.3099833675466602E-4</v>
      </c>
      <c r="D36396" s="49">
        <v>5.6037665637805657E-5</v>
      </c>
      <c r="E36396" s="48">
        <v>4.8344874918159099E-4</v>
      </c>
      <c r="F36396" s="49">
        <v>6.2857178437499095E-5</v>
      </c>
      <c r="G36396" s="50">
        <v>1089.8731554656499</v>
      </c>
      <c r="H36396" s="51">
        <v>141.70344120926143</v>
      </c>
      <c r="I36396" s="52">
        <v>653.923893279391</v>
      </c>
      <c r="J36396" s="51">
        <v>85.022064725556987</v>
      </c>
      <c r="K36396" s="53">
        <v>1743.79704874504</v>
      </c>
      <c r="L36396" s="51">
        <v>226.72550593481841</v>
      </c>
    </row>
    <row r="36397" spans="1:12" ht="21.6" customHeight="1" x14ac:dyDescent="0.3">
      <c r="A36397" s="46" t="s">
        <v>36420</v>
      </c>
      <c r="B36397" s="47">
        <v>0.13001828744806401</v>
      </c>
      <c r="C36397" s="48">
        <v>4.3099833675466602E-4</v>
      </c>
      <c r="D36397" s="49">
        <v>5.6037665637805657E-5</v>
      </c>
      <c r="E36397" s="48">
        <v>4.8344874918159099E-4</v>
      </c>
      <c r="F36397" s="49">
        <v>6.2857178437499095E-5</v>
      </c>
      <c r="G36397" s="50">
        <v>1127.6013849666299</v>
      </c>
      <c r="H36397" s="51">
        <v>146.60880099742639</v>
      </c>
      <c r="I36397" s="52">
        <v>676.56083097997998</v>
      </c>
      <c r="J36397" s="51">
        <v>87.96528059845609</v>
      </c>
      <c r="K36397" s="53">
        <v>1804.1622159466101</v>
      </c>
      <c r="L36397" s="51">
        <v>234.57408159588249</v>
      </c>
    </row>
    <row r="36398" spans="1:12" ht="21.6" customHeight="1" x14ac:dyDescent="0.3">
      <c r="A36398" s="46" t="s">
        <v>36421</v>
      </c>
      <c r="B36398" s="47">
        <v>0.13001828744806401</v>
      </c>
      <c r="C36398" s="48">
        <v>4.3099833675466602E-4</v>
      </c>
      <c r="D36398" s="49">
        <v>5.6037665637805657E-5</v>
      </c>
      <c r="E36398" s="48">
        <v>4.8344874918159099E-4</v>
      </c>
      <c r="F36398" s="49">
        <v>6.2857178437499095E-5</v>
      </c>
      <c r="G36398" s="50">
        <v>1085.50476597838</v>
      </c>
      <c r="H36398" s="51">
        <v>141.13547068922045</v>
      </c>
      <c r="I36398" s="52">
        <v>651.30285958703405</v>
      </c>
      <c r="J36398" s="51">
        <v>84.681282413533069</v>
      </c>
      <c r="K36398" s="53">
        <v>1736.80762556542</v>
      </c>
      <c r="L36398" s="51">
        <v>225.81675310275352</v>
      </c>
    </row>
    <row r="36399" spans="1:12" ht="21.6" customHeight="1" x14ac:dyDescent="0.3">
      <c r="A36399" s="46" t="s">
        <v>36422</v>
      </c>
      <c r="B36399" s="47">
        <v>0.13001828744806401</v>
      </c>
      <c r="C36399" s="48">
        <v>4.3099833675466602E-4</v>
      </c>
      <c r="D36399" s="49">
        <v>5.6037665637805657E-5</v>
      </c>
      <c r="E36399" s="48">
        <v>4.8344874918159099E-4</v>
      </c>
      <c r="F36399" s="49">
        <v>6.2857178437499095E-5</v>
      </c>
      <c r="G36399" s="50">
        <v>1106.27008633587</v>
      </c>
      <c r="H36399" s="51">
        <v>143.83534208041175</v>
      </c>
      <c r="I36399" s="52">
        <v>663.76205180152601</v>
      </c>
      <c r="J36399" s="51">
        <v>86.30120524824757</v>
      </c>
      <c r="K36399" s="53">
        <v>1770.0321381373999</v>
      </c>
      <c r="L36399" s="51">
        <v>230.13654732865933</v>
      </c>
    </row>
    <row r="36400" spans="1:12" ht="21.6" customHeight="1" x14ac:dyDescent="0.3">
      <c r="A36400" s="46" t="s">
        <v>36423</v>
      </c>
      <c r="B36400" s="47">
        <v>0.13001828744806401</v>
      </c>
      <c r="C36400" s="48">
        <v>4.3099833675466602E-4</v>
      </c>
      <c r="D36400" s="49">
        <v>5.6037665637805657E-5</v>
      </c>
      <c r="E36400" s="48">
        <v>4.8344874918159099E-4</v>
      </c>
      <c r="F36400" s="49">
        <v>6.2857178437499095E-5</v>
      </c>
      <c r="G36400" s="50">
        <v>1078.62879486559</v>
      </c>
      <c r="H36400" s="51">
        <v>140.24146870059315</v>
      </c>
      <c r="I36400" s="52">
        <v>647.17727691935499</v>
      </c>
      <c r="J36400" s="51">
        <v>84.144881220356027</v>
      </c>
      <c r="K36400" s="53">
        <v>1725.8060717849401</v>
      </c>
      <c r="L36400" s="51">
        <v>224.38634992094916</v>
      </c>
    </row>
    <row r="36401" spans="1:12" ht="21.6" customHeight="1" x14ac:dyDescent="0.3">
      <c r="A36401" s="46" t="s">
        <v>36424</v>
      </c>
      <c r="B36401" s="47">
        <v>0.13001828744806401</v>
      </c>
      <c r="C36401" s="48">
        <v>4.3099833675466602E-4</v>
      </c>
      <c r="D36401" s="49">
        <v>5.6037665637805657E-5</v>
      </c>
      <c r="E36401" s="48">
        <v>4.8344874918159099E-4</v>
      </c>
      <c r="F36401" s="49">
        <v>6.2857178437499095E-5</v>
      </c>
      <c r="G36401" s="50">
        <v>1115.36143632778</v>
      </c>
      <c r="H36401" s="51">
        <v>145.01738383695084</v>
      </c>
      <c r="I36401" s="52">
        <v>669.21686179666801</v>
      </c>
      <c r="J36401" s="51">
        <v>87.010430302170505</v>
      </c>
      <c r="K36401" s="53">
        <v>1784.5782981244499</v>
      </c>
      <c r="L36401" s="51">
        <v>232.02781413912135</v>
      </c>
    </row>
    <row r="36402" spans="1:12" ht="21.6" customHeight="1" x14ac:dyDescent="0.3">
      <c r="A36402" s="46" t="s">
        <v>36425</v>
      </c>
      <c r="B36402" s="47">
        <v>0.13001828744806401</v>
      </c>
      <c r="C36402" s="48">
        <v>4.3099833675466602E-4</v>
      </c>
      <c r="D36402" s="49">
        <v>5.6037665637805657E-5</v>
      </c>
      <c r="E36402" s="48">
        <v>4.8344874918159099E-4</v>
      </c>
      <c r="F36402" s="49">
        <v>6.2857178437499095E-5</v>
      </c>
      <c r="G36402" s="50">
        <v>1074.1716519592001</v>
      </c>
      <c r="H36402" s="51">
        <v>139.66195861299303</v>
      </c>
      <c r="I36402" s="52">
        <v>644.50299117552595</v>
      </c>
      <c r="J36402" s="51">
        <v>83.797175167796595</v>
      </c>
      <c r="K36402" s="53">
        <v>1718.6746431347301</v>
      </c>
      <c r="L36402" s="51">
        <v>223.45913378078961</v>
      </c>
    </row>
    <row r="36403" spans="1:12" ht="21.6" customHeight="1" x14ac:dyDescent="0.3">
      <c r="A36403" s="46" t="s">
        <v>36426</v>
      </c>
      <c r="B36403" s="47">
        <v>0.13001828744806401</v>
      </c>
      <c r="C36403" s="48">
        <v>4.02166251099106E-4</v>
      </c>
      <c r="D36403" s="49">
        <v>5.2288967237313854E-5</v>
      </c>
      <c r="E36403" s="48">
        <v>4.3944221768396299E-4</v>
      </c>
      <c r="F36403" s="49">
        <v>5.713552457564822E-5</v>
      </c>
      <c r="G36403" s="50">
        <v>1128.1534256256</v>
      </c>
      <c r="H36403" s="51">
        <v>146.68057637850737</v>
      </c>
      <c r="I36403" s="52">
        <v>676.89205537536304</v>
      </c>
      <c r="J36403" s="51">
        <v>88.008345827104819</v>
      </c>
      <c r="K36403" s="53">
        <v>1805.0454810009601</v>
      </c>
      <c r="L36403" s="51">
        <v>234.68892220561219</v>
      </c>
    </row>
    <row r="36404" spans="1:12" ht="21.6" customHeight="1" x14ac:dyDescent="0.3">
      <c r="A36404" s="46" t="s">
        <v>36427</v>
      </c>
      <c r="B36404" s="47">
        <v>0.13001828744806401</v>
      </c>
      <c r="C36404" s="48">
        <v>4.02166251099106E-4</v>
      </c>
      <c r="D36404" s="49">
        <v>5.2288967237313854E-5</v>
      </c>
      <c r="E36404" s="48">
        <v>4.3944221768396299E-4</v>
      </c>
      <c r="F36404" s="49">
        <v>5.713552457564822E-5</v>
      </c>
      <c r="G36404" s="50">
        <v>1086.5870949548901</v>
      </c>
      <c r="H36404" s="51">
        <v>141.27619324920173</v>
      </c>
      <c r="I36404" s="52">
        <v>651.95225697293699</v>
      </c>
      <c r="J36404" s="51">
        <v>84.765715949521422</v>
      </c>
      <c r="K36404" s="53">
        <v>1738.53935192783</v>
      </c>
      <c r="L36404" s="51">
        <v>226.04190919872315</v>
      </c>
    </row>
    <row r="36405" spans="1:12" ht="21.6" customHeight="1" x14ac:dyDescent="0.3">
      <c r="A36405" s="46" t="s">
        <v>36428</v>
      </c>
      <c r="B36405" s="47">
        <v>0.13001828744806401</v>
      </c>
      <c r="C36405" s="48">
        <v>4.02166251099106E-4</v>
      </c>
      <c r="D36405" s="49">
        <v>5.2288967237313854E-5</v>
      </c>
      <c r="E36405" s="48">
        <v>4.3944221768396299E-4</v>
      </c>
      <c r="F36405" s="49">
        <v>5.713552457564822E-5</v>
      </c>
      <c r="G36405" s="50">
        <v>1124.27589342803</v>
      </c>
      <c r="H36405" s="51">
        <v>146.1764262826546</v>
      </c>
      <c r="I36405" s="52">
        <v>674.56553605681802</v>
      </c>
      <c r="J36405" s="51">
        <v>87.705855769592759</v>
      </c>
      <c r="K36405" s="53">
        <v>1798.8414294848501</v>
      </c>
      <c r="L36405" s="51">
        <v>233.88228205224738</v>
      </c>
    </row>
    <row r="36406" spans="1:12" ht="21.6" customHeight="1" x14ac:dyDescent="0.3">
      <c r="A36406" s="46" t="s">
        <v>36429</v>
      </c>
      <c r="B36406" s="47">
        <v>0.13001828744806401</v>
      </c>
      <c r="C36406" s="48">
        <v>4.02166251099106E-4</v>
      </c>
      <c r="D36406" s="49">
        <v>5.2288967237313854E-5</v>
      </c>
      <c r="E36406" s="48">
        <v>4.3944221768396299E-4</v>
      </c>
      <c r="F36406" s="49">
        <v>5.713552457564822E-5</v>
      </c>
      <c r="G36406" s="50">
        <v>1082.2174657068399</v>
      </c>
      <c r="H36406" s="51">
        <v>140.70806153758727</v>
      </c>
      <c r="I36406" s="52">
        <v>649.33047942410496</v>
      </c>
      <c r="J36406" s="51">
        <v>84.424836922552501</v>
      </c>
      <c r="K36406" s="53">
        <v>1731.54794513094</v>
      </c>
      <c r="L36406" s="51">
        <v>225.13289846013976</v>
      </c>
    </row>
    <row r="36407" spans="1:12" ht="21.6" customHeight="1" x14ac:dyDescent="0.3">
      <c r="A36407" s="46" t="s">
        <v>36430</v>
      </c>
      <c r="B36407" s="47">
        <v>0.13001828744806401</v>
      </c>
      <c r="C36407" s="48">
        <v>4.02166251099106E-4</v>
      </c>
      <c r="D36407" s="49">
        <v>5.2288967237313854E-5</v>
      </c>
      <c r="E36407" s="48">
        <v>4.3944221768396299E-4</v>
      </c>
      <c r="F36407" s="49">
        <v>5.713552457564822E-5</v>
      </c>
      <c r="G36407" s="50">
        <v>1102.9809917048501</v>
      </c>
      <c r="H36407" s="51">
        <v>143.4076996292319</v>
      </c>
      <c r="I36407" s="52">
        <v>661.78859502290902</v>
      </c>
      <c r="J36407" s="51">
        <v>86.044619777539012</v>
      </c>
      <c r="K36407" s="53">
        <v>1764.76958672775</v>
      </c>
      <c r="L36407" s="51">
        <v>229.45231940677093</v>
      </c>
    </row>
    <row r="36408" spans="1:12" ht="21.6" customHeight="1" x14ac:dyDescent="0.3">
      <c r="A36408" s="46" t="s">
        <v>36431</v>
      </c>
      <c r="B36408" s="47">
        <v>0.13001828744806401</v>
      </c>
      <c r="C36408" s="48">
        <v>4.02166251099106E-4</v>
      </c>
      <c r="D36408" s="49">
        <v>5.2288967237313854E-5</v>
      </c>
      <c r="E36408" s="48">
        <v>4.3944221768396299E-4</v>
      </c>
      <c r="F36408" s="49">
        <v>5.713552457564822E-5</v>
      </c>
      <c r="G36408" s="50">
        <v>1075.91053051277</v>
      </c>
      <c r="H36408" s="51">
        <v>139.88804462460837</v>
      </c>
      <c r="I36408" s="52">
        <v>645.546318307663</v>
      </c>
      <c r="J36408" s="51">
        <v>83.932826774765161</v>
      </c>
      <c r="K36408" s="53">
        <v>1721.45684882043</v>
      </c>
      <c r="L36408" s="51">
        <v>223.82087139937352</v>
      </c>
    </row>
    <row r="36409" spans="1:12" ht="21.6" customHeight="1" x14ac:dyDescent="0.3">
      <c r="A36409" s="46" t="s">
        <v>36432</v>
      </c>
      <c r="B36409" s="47">
        <v>0.13001828744806401</v>
      </c>
      <c r="C36409" s="48">
        <v>4.02166251099106E-4</v>
      </c>
      <c r="D36409" s="49">
        <v>5.2288967237313854E-5</v>
      </c>
      <c r="E36409" s="48">
        <v>4.3944221768396299E-4</v>
      </c>
      <c r="F36409" s="49">
        <v>5.713552457564822E-5</v>
      </c>
      <c r="G36409" s="50">
        <v>1112.6053513048601</v>
      </c>
      <c r="H36409" s="51">
        <v>144.65904238220955</v>
      </c>
      <c r="I36409" s="52">
        <v>667.56321078291899</v>
      </c>
      <c r="J36409" s="51">
        <v>86.795425429326102</v>
      </c>
      <c r="K36409" s="53">
        <v>1780.1685620877799</v>
      </c>
      <c r="L36409" s="51">
        <v>231.45446781153566</v>
      </c>
    </row>
    <row r="36410" spans="1:12" ht="21.6" customHeight="1" x14ac:dyDescent="0.3">
      <c r="A36410" s="46" t="s">
        <v>36433</v>
      </c>
      <c r="B36410" s="47">
        <v>0.13001828744806401</v>
      </c>
      <c r="C36410" s="48">
        <v>4.02166251099106E-4</v>
      </c>
      <c r="D36410" s="49">
        <v>5.2288967237313854E-5</v>
      </c>
      <c r="E36410" s="48">
        <v>4.3944221768396299E-4</v>
      </c>
      <c r="F36410" s="49">
        <v>5.713552457564822E-5</v>
      </c>
      <c r="G36410" s="50">
        <v>1071.4490244183501</v>
      </c>
      <c r="H36410" s="51">
        <v>139.3079672427728</v>
      </c>
      <c r="I36410" s="52">
        <v>642.86941465101404</v>
      </c>
      <c r="J36410" s="51">
        <v>83.5847803456642</v>
      </c>
      <c r="K36410" s="53">
        <v>1714.31843906937</v>
      </c>
      <c r="L36410" s="51">
        <v>222.892747588437</v>
      </c>
    </row>
    <row r="36411" spans="1:12" ht="21.6" customHeight="1" x14ac:dyDescent="0.3">
      <c r="A36411" s="46" t="s">
        <v>36434</v>
      </c>
      <c r="B36411" s="47">
        <v>0.13001828744806401</v>
      </c>
      <c r="C36411" s="48">
        <v>3.9597432364360101E-4</v>
      </c>
      <c r="D36411" s="49">
        <v>5.1483903433546447E-5</v>
      </c>
      <c r="E36411" s="48">
        <v>4.2433085294934201E-4</v>
      </c>
      <c r="F36411" s="49">
        <v>5.5170770811849728E-5</v>
      </c>
      <c r="G36411" s="50">
        <v>1127.72174624331</v>
      </c>
      <c r="H36411" s="51">
        <v>146.62445016449539</v>
      </c>
      <c r="I36411" s="52">
        <v>676.633047745986</v>
      </c>
      <c r="J36411" s="51">
        <v>87.974670098697231</v>
      </c>
      <c r="K36411" s="53">
        <v>1804.3547939892901</v>
      </c>
      <c r="L36411" s="51">
        <v>234.59912026319262</v>
      </c>
    </row>
    <row r="36412" spans="1:12" ht="21.6" customHeight="1" x14ac:dyDescent="0.3">
      <c r="A36412" s="46" t="s">
        <v>36435</v>
      </c>
      <c r="B36412" s="47">
        <v>0.13001828744806401</v>
      </c>
      <c r="C36412" s="48">
        <v>3.9597432364360101E-4</v>
      </c>
      <c r="D36412" s="49">
        <v>5.1483903433546447E-5</v>
      </c>
      <c r="E36412" s="48">
        <v>4.2433085294934201E-4</v>
      </c>
      <c r="F36412" s="49">
        <v>5.5170770811849728E-5</v>
      </c>
      <c r="G36412" s="50">
        <v>1086.1501086363</v>
      </c>
      <c r="H36412" s="51">
        <v>141.21937703642041</v>
      </c>
      <c r="I36412" s="52">
        <v>651.69006518178401</v>
      </c>
      <c r="J36412" s="51">
        <v>84.731626221852764</v>
      </c>
      <c r="K36412" s="53">
        <v>1737.8401738180901</v>
      </c>
      <c r="L36412" s="51">
        <v>225.95100325827318</v>
      </c>
    </row>
    <row r="36413" spans="1:12" ht="21.6" customHeight="1" x14ac:dyDescent="0.3">
      <c r="A36413" s="46" t="s">
        <v>36436</v>
      </c>
      <c r="B36413" s="47">
        <v>0.13001828744806401</v>
      </c>
      <c r="C36413" s="48">
        <v>3.9597432364360101E-4</v>
      </c>
      <c r="D36413" s="49">
        <v>5.1483903433546447E-5</v>
      </c>
      <c r="E36413" s="48">
        <v>4.2433085294934201E-4</v>
      </c>
      <c r="F36413" s="49">
        <v>5.5170770811849728E-5</v>
      </c>
      <c r="G36413" s="50">
        <v>1123.8443926795501</v>
      </c>
      <c r="H36413" s="51">
        <v>146.12032329430468</v>
      </c>
      <c r="I36413" s="52">
        <v>674.30663560773405</v>
      </c>
      <c r="J36413" s="51">
        <v>87.672193976583316</v>
      </c>
      <c r="K36413" s="53">
        <v>1798.15102828729</v>
      </c>
      <c r="L36413" s="51">
        <v>233.792517270888</v>
      </c>
    </row>
    <row r="36414" spans="1:12" ht="21.6" customHeight="1" x14ac:dyDescent="0.3">
      <c r="A36414" s="46" t="s">
        <v>36437</v>
      </c>
      <c r="B36414" s="47">
        <v>0.13001828744806401</v>
      </c>
      <c r="C36414" s="48">
        <v>3.9597432364360101E-4</v>
      </c>
      <c r="D36414" s="49">
        <v>5.1483903433546447E-5</v>
      </c>
      <c r="E36414" s="48">
        <v>4.2433085294934201E-4</v>
      </c>
      <c r="F36414" s="49">
        <v>5.5170770811849728E-5</v>
      </c>
      <c r="G36414" s="50">
        <v>1081.7813847857799</v>
      </c>
      <c r="H36414" s="51">
        <v>140.65136304304227</v>
      </c>
      <c r="I36414" s="52">
        <v>649.06883087146798</v>
      </c>
      <c r="J36414" s="51">
        <v>84.390817825825366</v>
      </c>
      <c r="K36414" s="53">
        <v>1730.8502156572399</v>
      </c>
      <c r="L36414" s="51">
        <v>225.04218086886763</v>
      </c>
    </row>
    <row r="36415" spans="1:12" ht="21.6" customHeight="1" x14ac:dyDescent="0.3">
      <c r="A36415" s="46" t="s">
        <v>36438</v>
      </c>
      <c r="B36415" s="47">
        <v>0.13001828744806401</v>
      </c>
      <c r="C36415" s="48">
        <v>3.9597432364360101E-4</v>
      </c>
      <c r="D36415" s="49">
        <v>5.1483903433546447E-5</v>
      </c>
      <c r="E36415" s="48">
        <v>4.2433085294934201E-4</v>
      </c>
      <c r="F36415" s="49">
        <v>5.5170770811849728E-5</v>
      </c>
      <c r="G36415" s="50">
        <v>1102.5503963538999</v>
      </c>
      <c r="H36415" s="51">
        <v>143.35171435911826</v>
      </c>
      <c r="I36415" s="52">
        <v>661.53023781234106</v>
      </c>
      <c r="J36415" s="51">
        <v>86.011028615471105</v>
      </c>
      <c r="K36415" s="53">
        <v>1764.0806341662401</v>
      </c>
      <c r="L36415" s="51">
        <v>229.36274297458937</v>
      </c>
    </row>
    <row r="36416" spans="1:12" ht="21.6" customHeight="1" x14ac:dyDescent="0.3">
      <c r="A36416" s="46" t="s">
        <v>36439</v>
      </c>
      <c r="B36416" s="47">
        <v>0.13001828744806401</v>
      </c>
      <c r="C36416" s="48">
        <v>3.9597432364360101E-4</v>
      </c>
      <c r="D36416" s="49">
        <v>5.1483903433546447E-5</v>
      </c>
      <c r="E36416" s="48">
        <v>4.2433085294934201E-4</v>
      </c>
      <c r="F36416" s="49">
        <v>5.5170770811849728E-5</v>
      </c>
      <c r="G36416" s="50">
        <v>1076.7259237164801</v>
      </c>
      <c r="H36416" s="51">
        <v>139.99406065255155</v>
      </c>
      <c r="I36416" s="52">
        <v>646.035554229892</v>
      </c>
      <c r="J36416" s="51">
        <v>83.996436391531446</v>
      </c>
      <c r="K36416" s="53">
        <v>1722.76147794638</v>
      </c>
      <c r="L36416" s="51">
        <v>223.99049704408299</v>
      </c>
    </row>
    <row r="36417" spans="1:12" ht="21.6" customHeight="1" x14ac:dyDescent="0.3">
      <c r="A36417" s="46" t="s">
        <v>36440</v>
      </c>
      <c r="B36417" s="47">
        <v>0.13001828744806401</v>
      </c>
      <c r="C36417" s="48">
        <v>3.9597432364360101E-4</v>
      </c>
      <c r="D36417" s="49">
        <v>5.1483903433546447E-5</v>
      </c>
      <c r="E36417" s="48">
        <v>4.2433085294934201E-4</v>
      </c>
      <c r="F36417" s="49">
        <v>5.5170770811849728E-5</v>
      </c>
      <c r="G36417" s="50">
        <v>1113.2896687964401</v>
      </c>
      <c r="H36417" s="51">
        <v>144.74801617053552</v>
      </c>
      <c r="I36417" s="52">
        <v>667.97380127786403</v>
      </c>
      <c r="J36417" s="51">
        <v>86.848809702321319</v>
      </c>
      <c r="K36417" s="53">
        <v>1781.2634700742999</v>
      </c>
      <c r="L36417" s="51">
        <v>231.59682587285684</v>
      </c>
    </row>
    <row r="36418" spans="1:12" ht="21.6" customHeight="1" x14ac:dyDescent="0.3">
      <c r="A36418" s="46" t="s">
        <v>36441</v>
      </c>
      <c r="B36418" s="47">
        <v>0.13001828744806401</v>
      </c>
      <c r="C36418" s="48">
        <v>3.9597432364360101E-4</v>
      </c>
      <c r="D36418" s="49">
        <v>5.1483903433546447E-5</v>
      </c>
      <c r="E36418" s="48">
        <v>4.2433085294934201E-4</v>
      </c>
      <c r="F36418" s="49">
        <v>5.5170770811849728E-5</v>
      </c>
      <c r="G36418" s="50">
        <v>1072.91566763524</v>
      </c>
      <c r="H36418" s="51">
        <v>139.49865768213013</v>
      </c>
      <c r="I36418" s="52">
        <v>643.74940058114805</v>
      </c>
      <c r="J36418" s="51">
        <v>83.699194609278621</v>
      </c>
      <c r="K36418" s="53">
        <v>1716.66506821639</v>
      </c>
      <c r="L36418" s="51">
        <v>223.19785229140876</v>
      </c>
    </row>
    <row r="36419" spans="1:12" ht="21.6" customHeight="1" x14ac:dyDescent="0.3">
      <c r="A36419" s="46" t="s">
        <v>36442</v>
      </c>
      <c r="B36419" s="47">
        <v>0.13001828744806401</v>
      </c>
      <c r="C36419" s="48">
        <v>4.1883987565004499E-4</v>
      </c>
      <c r="D36419" s="49">
        <v>5.4456843346978937E-5</v>
      </c>
      <c r="E36419" s="48">
        <v>4.57034934944357E-4</v>
      </c>
      <c r="F36419" s="49">
        <v>5.9422899545402645E-5</v>
      </c>
      <c r="G36419" s="50">
        <v>1131.39945185237</v>
      </c>
      <c r="H36419" s="51">
        <v>147.10261914952352</v>
      </c>
      <c r="I36419" s="52">
        <v>678.83967111142397</v>
      </c>
      <c r="J36419" s="51">
        <v>88.261571489714356</v>
      </c>
      <c r="K36419" s="53">
        <v>1810.2391229637999</v>
      </c>
      <c r="L36419" s="51">
        <v>235.36419063923788</v>
      </c>
    </row>
    <row r="36420" spans="1:12" ht="21.6" customHeight="1" x14ac:dyDescent="0.3">
      <c r="A36420" s="46" t="s">
        <v>36443</v>
      </c>
      <c r="B36420" s="47">
        <v>0.13001828744806401</v>
      </c>
      <c r="C36420" s="48">
        <v>4.1883987565004499E-4</v>
      </c>
      <c r="D36420" s="49">
        <v>5.4456843346978937E-5</v>
      </c>
      <c r="E36420" s="48">
        <v>4.57034934944357E-4</v>
      </c>
      <c r="F36420" s="49">
        <v>5.9422899545402645E-5</v>
      </c>
      <c r="G36420" s="50">
        <v>1089.2491582052201</v>
      </c>
      <c r="H36420" s="51">
        <v>141.62231015408804</v>
      </c>
      <c r="I36420" s="52">
        <v>653.54949492313597</v>
      </c>
      <c r="J36420" s="51">
        <v>84.973386092453339</v>
      </c>
      <c r="K36420" s="53">
        <v>1742.79865312836</v>
      </c>
      <c r="L36420" s="51">
        <v>226.59569624654137</v>
      </c>
    </row>
    <row r="36421" spans="1:12" ht="21.6" customHeight="1" x14ac:dyDescent="0.3">
      <c r="A36421" s="46" t="s">
        <v>36444</v>
      </c>
      <c r="B36421" s="47">
        <v>0.13001828744806401</v>
      </c>
      <c r="C36421" s="48">
        <v>4.1883987565004499E-4</v>
      </c>
      <c r="D36421" s="49">
        <v>5.4456843346978937E-5</v>
      </c>
      <c r="E36421" s="48">
        <v>4.57034934944357E-4</v>
      </c>
      <c r="F36421" s="49">
        <v>5.9422899545402645E-5</v>
      </c>
      <c r="G36421" s="50">
        <v>1126.8000133798901</v>
      </c>
      <c r="H36421" s="51">
        <v>146.50460803610892</v>
      </c>
      <c r="I36421" s="52">
        <v>676.08000802793697</v>
      </c>
      <c r="J36421" s="51">
        <v>87.902764821665741</v>
      </c>
      <c r="K36421" s="53">
        <v>1802.8800214078301</v>
      </c>
      <c r="L36421" s="51">
        <v>234.40737285777465</v>
      </c>
    </row>
    <row r="36422" spans="1:12" ht="21.6" customHeight="1" x14ac:dyDescent="0.3">
      <c r="A36422" s="46" t="s">
        <v>36445</v>
      </c>
      <c r="B36422" s="47">
        <v>0.13001828744806401</v>
      </c>
      <c r="C36422" s="48">
        <v>4.1883987565004499E-4</v>
      </c>
      <c r="D36422" s="49">
        <v>5.4456843346978937E-5</v>
      </c>
      <c r="E36422" s="48">
        <v>4.57034934944357E-4</v>
      </c>
      <c r="F36422" s="49">
        <v>5.9422899545402645E-5</v>
      </c>
      <c r="G36422" s="50">
        <v>1085.5176845973299</v>
      </c>
      <c r="H36422" s="51">
        <v>141.13715034593253</v>
      </c>
      <c r="I36422" s="52">
        <v>651.3106107584</v>
      </c>
      <c r="J36422" s="51">
        <v>84.682290207559788</v>
      </c>
      <c r="K36422" s="53">
        <v>1736.82829535573</v>
      </c>
      <c r="L36422" s="51">
        <v>225.81944055349231</v>
      </c>
    </row>
    <row r="36423" spans="1:12" ht="21.6" customHeight="1" x14ac:dyDescent="0.3">
      <c r="A36423" s="46" t="s">
        <v>36446</v>
      </c>
      <c r="B36423" s="47">
        <v>0.13001828744806401</v>
      </c>
      <c r="C36423" s="48">
        <v>4.1883987565004499E-4</v>
      </c>
      <c r="D36423" s="49">
        <v>5.4456843346978937E-5</v>
      </c>
      <c r="E36423" s="48">
        <v>4.57034934944357E-4</v>
      </c>
      <c r="F36423" s="49">
        <v>5.9422899545402645E-5</v>
      </c>
      <c r="G36423" s="50">
        <v>1106.1238724550201</v>
      </c>
      <c r="H36423" s="51">
        <v>143.8163316020225</v>
      </c>
      <c r="I36423" s="52">
        <v>663.67432347301701</v>
      </c>
      <c r="J36423" s="51">
        <v>86.289798961214146</v>
      </c>
      <c r="K36423" s="53">
        <v>1769.7981959280401</v>
      </c>
      <c r="L36423" s="51">
        <v>230.10613056323666</v>
      </c>
    </row>
    <row r="36424" spans="1:12" ht="21.6" customHeight="1" x14ac:dyDescent="0.3">
      <c r="A36424" s="46" t="s">
        <v>36447</v>
      </c>
      <c r="B36424" s="47">
        <v>0.13001828744806401</v>
      </c>
      <c r="C36424" s="48">
        <v>4.1883987565004499E-4</v>
      </c>
      <c r="D36424" s="49">
        <v>5.4456843346978937E-5</v>
      </c>
      <c r="E36424" s="48">
        <v>4.57034934944357E-4</v>
      </c>
      <c r="F36424" s="49">
        <v>5.9422899545402645E-5</v>
      </c>
      <c r="G36424" s="50">
        <v>1078.63219968815</v>
      </c>
      <c r="H36424" s="51">
        <v>140.24191138979145</v>
      </c>
      <c r="I36424" s="52">
        <v>647.17931981288996</v>
      </c>
      <c r="J36424" s="51">
        <v>84.145146833874875</v>
      </c>
      <c r="K36424" s="53">
        <v>1725.81151950104</v>
      </c>
      <c r="L36424" s="51">
        <v>224.38705822366632</v>
      </c>
    </row>
    <row r="36425" spans="1:12" ht="21.6" customHeight="1" x14ac:dyDescent="0.3">
      <c r="A36425" s="46" t="s">
        <v>36448</v>
      </c>
      <c r="B36425" s="47">
        <v>0.13001828744806401</v>
      </c>
      <c r="C36425" s="48">
        <v>4.1883987565004499E-4</v>
      </c>
      <c r="D36425" s="49">
        <v>5.4456843346978937E-5</v>
      </c>
      <c r="E36425" s="48">
        <v>4.57034934944357E-4</v>
      </c>
      <c r="F36425" s="49">
        <v>5.9422899545402645E-5</v>
      </c>
      <c r="G36425" s="50">
        <v>1115.1884984865701</v>
      </c>
      <c r="H36425" s="51">
        <v>144.99489875500177</v>
      </c>
      <c r="I36425" s="52">
        <v>669.11309909194404</v>
      </c>
      <c r="J36425" s="51">
        <v>86.996939253001315</v>
      </c>
      <c r="K36425" s="53">
        <v>1784.3015975785099</v>
      </c>
      <c r="L36425" s="51">
        <v>231.99183800800307</v>
      </c>
    </row>
    <row r="36426" spans="1:12" ht="21.6" customHeight="1" x14ac:dyDescent="0.3">
      <c r="A36426" s="46" t="s">
        <v>36449</v>
      </c>
      <c r="B36426" s="47">
        <v>0.13001828744806401</v>
      </c>
      <c r="C36426" s="48">
        <v>4.1883987565004499E-4</v>
      </c>
      <c r="D36426" s="49">
        <v>5.4456843346978937E-5</v>
      </c>
      <c r="E36426" s="48">
        <v>4.57034934944357E-4</v>
      </c>
      <c r="F36426" s="49">
        <v>5.9422899545402645E-5</v>
      </c>
      <c r="G36426" s="50">
        <v>1074.8289299759499</v>
      </c>
      <c r="H36426" s="51">
        <v>139.74741677510812</v>
      </c>
      <c r="I36426" s="52">
        <v>644.89735798557501</v>
      </c>
      <c r="J36426" s="51">
        <v>83.848450065065535</v>
      </c>
      <c r="K36426" s="53">
        <v>1719.72628796153</v>
      </c>
      <c r="L36426" s="51">
        <v>223.59586684017364</v>
      </c>
    </row>
    <row r="36427" spans="1:12" ht="21.6" customHeight="1" x14ac:dyDescent="0.3">
      <c r="A36427" s="46" t="s">
        <v>36450</v>
      </c>
      <c r="B36427" s="47">
        <v>0.13001828744806401</v>
      </c>
      <c r="C36427" s="48">
        <v>4.1218809124492499E-4</v>
      </c>
      <c r="D36427" s="49">
        <v>5.3591989730151495E-5</v>
      </c>
      <c r="E36427" s="48">
        <v>4.4131859882442798E-4</v>
      </c>
      <c r="F36427" s="49">
        <v>5.7379488438131325E-5</v>
      </c>
      <c r="G36427" s="50">
        <v>1130.9209443584</v>
      </c>
      <c r="H36427" s="51">
        <v>147.04040442462644</v>
      </c>
      <c r="I36427" s="52">
        <v>678.55256661504495</v>
      </c>
      <c r="J36427" s="51">
        <v>88.224242654776518</v>
      </c>
      <c r="K36427" s="53">
        <v>1809.4735109734499</v>
      </c>
      <c r="L36427" s="51">
        <v>235.26464707940295</v>
      </c>
    </row>
    <row r="36428" spans="1:12" ht="21.6" customHeight="1" x14ac:dyDescent="0.3">
      <c r="A36428" s="46" t="s">
        <v>36451</v>
      </c>
      <c r="B36428" s="47">
        <v>0.13001828744806401</v>
      </c>
      <c r="C36428" s="48">
        <v>4.1218809124492499E-4</v>
      </c>
      <c r="D36428" s="49">
        <v>5.3591989730151495E-5</v>
      </c>
      <c r="E36428" s="48">
        <v>4.4131859882442798E-4</v>
      </c>
      <c r="F36428" s="49">
        <v>5.7379488438131325E-5</v>
      </c>
      <c r="G36428" s="50">
        <v>1088.76469783468</v>
      </c>
      <c r="H36428" s="51">
        <v>141.55932144637399</v>
      </c>
      <c r="I36428" s="52">
        <v>653.258818700809</v>
      </c>
      <c r="J36428" s="51">
        <v>84.935592867824525</v>
      </c>
      <c r="K36428" s="53">
        <v>1742.02351653549</v>
      </c>
      <c r="L36428" s="51">
        <v>226.49491431419852</v>
      </c>
    </row>
    <row r="36429" spans="1:12" ht="21.6" customHeight="1" x14ac:dyDescent="0.3">
      <c r="A36429" s="46" t="s">
        <v>36452</v>
      </c>
      <c r="B36429" s="47">
        <v>0.13001828744806401</v>
      </c>
      <c r="C36429" s="48">
        <v>4.1218809124492499E-4</v>
      </c>
      <c r="D36429" s="49">
        <v>5.3591989730151495E-5</v>
      </c>
      <c r="E36429" s="48">
        <v>4.4131859882442798E-4</v>
      </c>
      <c r="F36429" s="49">
        <v>5.7379488438131325E-5</v>
      </c>
      <c r="G36429" s="50">
        <v>1126.3217325416799</v>
      </c>
      <c r="H36429" s="51">
        <v>146.44242278060563</v>
      </c>
      <c r="I36429" s="52">
        <v>675.79303952501198</v>
      </c>
      <c r="J36429" s="51">
        <v>87.865453668363898</v>
      </c>
      <c r="K36429" s="53">
        <v>1802.1147720667</v>
      </c>
      <c r="L36429" s="51">
        <v>234.30787644896952</v>
      </c>
    </row>
    <row r="36430" spans="1:12" ht="21.6" customHeight="1" x14ac:dyDescent="0.3">
      <c r="A36430" s="46" t="s">
        <v>36453</v>
      </c>
      <c r="B36430" s="47">
        <v>0.13001828744806401</v>
      </c>
      <c r="C36430" s="48">
        <v>4.1218809124492499E-4</v>
      </c>
      <c r="D36430" s="49">
        <v>5.3591989730151495E-5</v>
      </c>
      <c r="E36430" s="48">
        <v>4.4131859882442798E-4</v>
      </c>
      <c r="F36430" s="49">
        <v>5.7379488438131325E-5</v>
      </c>
      <c r="G36430" s="50">
        <v>1085.0343730213599</v>
      </c>
      <c r="H36430" s="51">
        <v>141.07431100252109</v>
      </c>
      <c r="I36430" s="52">
        <v>651.02062381281701</v>
      </c>
      <c r="J36430" s="51">
        <v>84.644586601512785</v>
      </c>
      <c r="K36430" s="53">
        <v>1736.05499683417</v>
      </c>
      <c r="L36430" s="51">
        <v>225.71889760403388</v>
      </c>
    </row>
    <row r="36431" spans="1:12" ht="21.6" customHeight="1" x14ac:dyDescent="0.3">
      <c r="A36431" s="46" t="s">
        <v>36454</v>
      </c>
      <c r="B36431" s="47">
        <v>0.13001828744806401</v>
      </c>
      <c r="C36431" s="48">
        <v>4.1218809124492499E-4</v>
      </c>
      <c r="D36431" s="49">
        <v>5.3591989730151495E-5</v>
      </c>
      <c r="E36431" s="48">
        <v>4.4131859882442798E-4</v>
      </c>
      <c r="F36431" s="49">
        <v>5.7379488438131325E-5</v>
      </c>
      <c r="G36431" s="50">
        <v>1105.6467404113901</v>
      </c>
      <c r="H36431" s="51">
        <v>143.75429571082313</v>
      </c>
      <c r="I36431" s="52">
        <v>663.38804424683599</v>
      </c>
      <c r="J36431" s="51">
        <v>86.252577426494128</v>
      </c>
      <c r="K36431" s="53">
        <v>1769.0347846582199</v>
      </c>
      <c r="L36431" s="51">
        <v>230.00687313731726</v>
      </c>
    </row>
    <row r="36432" spans="1:12" ht="21.6" customHeight="1" x14ac:dyDescent="0.3">
      <c r="A36432" s="46" t="s">
        <v>36455</v>
      </c>
      <c r="B36432" s="47">
        <v>0.13001828744806401</v>
      </c>
      <c r="C36432" s="48">
        <v>4.1218809124492499E-4</v>
      </c>
      <c r="D36432" s="49">
        <v>5.3591989730151495E-5</v>
      </c>
      <c r="E36432" s="48">
        <v>4.4131859882442798E-4</v>
      </c>
      <c r="F36432" s="49">
        <v>5.7379488438131325E-5</v>
      </c>
      <c r="G36432" s="50">
        <v>1077.3087885765401</v>
      </c>
      <c r="H36432" s="51">
        <v>140.06984374347022</v>
      </c>
      <c r="I36432" s="52">
        <v>646.38527314592602</v>
      </c>
      <c r="J36432" s="51">
        <v>84.041906246082377</v>
      </c>
      <c r="K36432" s="53">
        <v>1723.69406172247</v>
      </c>
      <c r="L36432" s="51">
        <v>224.11174998955261</v>
      </c>
    </row>
    <row r="36433" spans="1:12" ht="21.6" customHeight="1" x14ac:dyDescent="0.3">
      <c r="A36433" s="46" t="s">
        <v>36456</v>
      </c>
      <c r="B36433" s="47">
        <v>0.13001828744806401</v>
      </c>
      <c r="C36433" s="48">
        <v>4.1218809124492499E-4</v>
      </c>
      <c r="D36433" s="49">
        <v>5.3591989730151495E-5</v>
      </c>
      <c r="E36433" s="48">
        <v>4.4131859882442798E-4</v>
      </c>
      <c r="F36433" s="49">
        <v>5.7379488438131325E-5</v>
      </c>
      <c r="G36433" s="50">
        <v>1113.8712669073</v>
      </c>
      <c r="H36433" s="51">
        <v>144.82363456089257</v>
      </c>
      <c r="I36433" s="52">
        <v>668.32276014438298</v>
      </c>
      <c r="J36433" s="51">
        <v>86.89418073653593</v>
      </c>
      <c r="K36433" s="53">
        <v>1782.19402705168</v>
      </c>
      <c r="L36433" s="51">
        <v>231.7178152974285</v>
      </c>
    </row>
    <row r="36434" spans="1:12" ht="21.6" customHeight="1" x14ac:dyDescent="0.3">
      <c r="A36434" s="46" t="s">
        <v>36457</v>
      </c>
      <c r="B36434" s="47">
        <v>0.13001828744806401</v>
      </c>
      <c r="C36434" s="48">
        <v>4.1218809124492499E-4</v>
      </c>
      <c r="D36434" s="49">
        <v>5.3591989730151495E-5</v>
      </c>
      <c r="E36434" s="48">
        <v>4.4131859882442798E-4</v>
      </c>
      <c r="F36434" s="49">
        <v>5.7379488438131325E-5</v>
      </c>
      <c r="G36434" s="50">
        <v>1073.5110496258001</v>
      </c>
      <c r="H36434" s="51">
        <v>139.57606822892018</v>
      </c>
      <c r="I36434" s="52">
        <v>644.10662977548202</v>
      </c>
      <c r="J36434" s="51">
        <v>83.745640937352363</v>
      </c>
      <c r="K36434" s="53">
        <v>1717.6176794012799</v>
      </c>
      <c r="L36434" s="51">
        <v>223.32170916627254</v>
      </c>
    </row>
    <row r="36435" spans="1:12" ht="21.6" customHeight="1" x14ac:dyDescent="0.3">
      <c r="A36435" s="46" t="s">
        <v>36458</v>
      </c>
      <c r="B36435" s="47">
        <v>0.13001828744806401</v>
      </c>
      <c r="C36435" s="48">
        <v>3.8512943972535298E-4</v>
      </c>
      <c r="D36435" s="49">
        <v>5.0073870198922787E-5</v>
      </c>
      <c r="E36435" s="48">
        <v>4.01147017343385E-4</v>
      </c>
      <c r="F36435" s="49">
        <v>5.2156448209885751E-5</v>
      </c>
      <c r="G36435" s="50">
        <v>1127.2945646707999</v>
      </c>
      <c r="H36435" s="51">
        <v>146.56890874800825</v>
      </c>
      <c r="I36435" s="52">
        <v>676.37673880248406</v>
      </c>
      <c r="J36435" s="51">
        <v>87.94134524880549</v>
      </c>
      <c r="K36435" s="53">
        <v>1803.67130347329</v>
      </c>
      <c r="L36435" s="51">
        <v>234.51025399681373</v>
      </c>
    </row>
    <row r="36436" spans="1:12" ht="21.6" customHeight="1" x14ac:dyDescent="0.3">
      <c r="A36436" s="46" t="s">
        <v>36459</v>
      </c>
      <c r="B36436" s="47">
        <v>0.13001828744806401</v>
      </c>
      <c r="C36436" s="48">
        <v>3.8512943972535298E-4</v>
      </c>
      <c r="D36436" s="49">
        <v>5.0073870198922787E-5</v>
      </c>
      <c r="E36436" s="48">
        <v>4.01147017343385E-4</v>
      </c>
      <c r="F36436" s="49">
        <v>5.2156448209885751E-5</v>
      </c>
      <c r="G36436" s="50">
        <v>1085.1964439215601</v>
      </c>
      <c r="H36436" s="51">
        <v>141.09538318341029</v>
      </c>
      <c r="I36436" s="52">
        <v>651.11786635294095</v>
      </c>
      <c r="J36436" s="51">
        <v>84.657229910046809</v>
      </c>
      <c r="K36436" s="53">
        <v>1736.31431027451</v>
      </c>
      <c r="L36436" s="51">
        <v>225.75261309345711</v>
      </c>
    </row>
    <row r="36437" spans="1:12" ht="21.6" customHeight="1" x14ac:dyDescent="0.3">
      <c r="A36437" s="46" t="s">
        <v>36460</v>
      </c>
      <c r="B36437" s="47">
        <v>0.13001828744806401</v>
      </c>
      <c r="C36437" s="48">
        <v>3.8512943972535298E-4</v>
      </c>
      <c r="D36437" s="49">
        <v>5.0073870198922787E-5</v>
      </c>
      <c r="E36437" s="48">
        <v>4.01147017343385E-4</v>
      </c>
      <c r="F36437" s="49">
        <v>5.2156448209885751E-5</v>
      </c>
      <c r="G36437" s="50">
        <v>1122.7106047422801</v>
      </c>
      <c r="H36437" s="51">
        <v>145.97291012837155</v>
      </c>
      <c r="I36437" s="52">
        <v>673.626362845372</v>
      </c>
      <c r="J36437" s="51">
        <v>87.583746077023449</v>
      </c>
      <c r="K36437" s="53">
        <v>1796.33696758766</v>
      </c>
      <c r="L36437" s="51">
        <v>233.556656205395</v>
      </c>
    </row>
    <row r="36438" spans="1:12" ht="21.6" customHeight="1" x14ac:dyDescent="0.3">
      <c r="A36438" s="46" t="s">
        <v>36461</v>
      </c>
      <c r="B36438" s="47">
        <v>0.13001828744806401</v>
      </c>
      <c r="C36438" s="48">
        <v>3.8512943972535298E-4</v>
      </c>
      <c r="D36438" s="49">
        <v>5.0073870198922787E-5</v>
      </c>
      <c r="E36438" s="48">
        <v>4.01147017343385E-4</v>
      </c>
      <c r="F36438" s="49">
        <v>5.2156448209885751E-5</v>
      </c>
      <c r="G36438" s="50">
        <v>1081.46549349304</v>
      </c>
      <c r="H36438" s="51">
        <v>140.61029139814048</v>
      </c>
      <c r="I36438" s="52">
        <v>648.879296095825</v>
      </c>
      <c r="J36438" s="51">
        <v>84.366174838884419</v>
      </c>
      <c r="K36438" s="53">
        <v>1730.3447895888601</v>
      </c>
      <c r="L36438" s="51">
        <v>224.97646623702491</v>
      </c>
    </row>
    <row r="36439" spans="1:12" ht="21.6" customHeight="1" x14ac:dyDescent="0.3">
      <c r="A36439" s="46" t="s">
        <v>36462</v>
      </c>
      <c r="B36439" s="47">
        <v>0.13001828744806401</v>
      </c>
      <c r="C36439" s="48">
        <v>3.8512943972535298E-4</v>
      </c>
      <c r="D36439" s="49">
        <v>5.0073870198922787E-5</v>
      </c>
      <c r="E36439" s="48">
        <v>4.01147017343385E-4</v>
      </c>
      <c r="F36439" s="49">
        <v>5.2156448209885751E-5</v>
      </c>
      <c r="G36439" s="50">
        <v>1102.0763118037501</v>
      </c>
      <c r="H36439" s="51">
        <v>143.2900746978022</v>
      </c>
      <c r="I36439" s="52">
        <v>661.24578708225101</v>
      </c>
      <c r="J36439" s="51">
        <v>85.974044818681449</v>
      </c>
      <c r="K36439" s="53">
        <v>1763.322098886</v>
      </c>
      <c r="L36439" s="51">
        <v>229.26411951648365</v>
      </c>
    </row>
    <row r="36440" spans="1:12" ht="21.6" customHeight="1" x14ac:dyDescent="0.3">
      <c r="A36440" s="46" t="s">
        <v>36463</v>
      </c>
      <c r="B36440" s="47">
        <v>0.13001828744806401</v>
      </c>
      <c r="C36440" s="48">
        <v>3.8512943972535298E-4</v>
      </c>
      <c r="D36440" s="49">
        <v>5.0073870198922787E-5</v>
      </c>
      <c r="E36440" s="48">
        <v>4.01147017343385E-4</v>
      </c>
      <c r="F36440" s="49">
        <v>5.2156448209885751E-5</v>
      </c>
      <c r="G36440" s="50">
        <v>1074.60583654334</v>
      </c>
      <c r="H36440" s="51">
        <v>139.71841054905929</v>
      </c>
      <c r="I36440" s="52">
        <v>644.76350192600603</v>
      </c>
      <c r="J36440" s="51">
        <v>83.831046329435821</v>
      </c>
      <c r="K36440" s="53">
        <v>1719.3693384693399</v>
      </c>
      <c r="L36440" s="51">
        <v>223.54945687849511</v>
      </c>
    </row>
    <row r="36441" spans="1:12" ht="21.6" customHeight="1" x14ac:dyDescent="0.3">
      <c r="A36441" s="46" t="s">
        <v>36464</v>
      </c>
      <c r="B36441" s="47">
        <v>0.13001828744806401</v>
      </c>
      <c r="C36441" s="48">
        <v>3.8512943972535298E-4</v>
      </c>
      <c r="D36441" s="49">
        <v>5.0073870198922787E-5</v>
      </c>
      <c r="E36441" s="48">
        <v>4.01147017343385E-4</v>
      </c>
      <c r="F36441" s="49">
        <v>5.2156448209885751E-5</v>
      </c>
      <c r="G36441" s="50">
        <v>1111.1272102451501</v>
      </c>
      <c r="H36441" s="51">
        <v>144.46685701301939</v>
      </c>
      <c r="I36441" s="52">
        <v>666.67632614709498</v>
      </c>
      <c r="J36441" s="51">
        <v>86.680114207812267</v>
      </c>
      <c r="K36441" s="53">
        <v>1777.80353639225</v>
      </c>
      <c r="L36441" s="51">
        <v>231.14697122083166</v>
      </c>
    </row>
    <row r="36442" spans="1:12" ht="21.6" customHeight="1" x14ac:dyDescent="0.3">
      <c r="A36442" s="46" t="s">
        <v>36465</v>
      </c>
      <c r="B36442" s="47">
        <v>0.13001828744806401</v>
      </c>
      <c r="C36442" s="48">
        <v>3.8512943972535298E-4</v>
      </c>
      <c r="D36442" s="49">
        <v>5.0073870198922787E-5</v>
      </c>
      <c r="E36442" s="48">
        <v>4.01147017343385E-4</v>
      </c>
      <c r="F36442" s="49">
        <v>5.2156448209885751E-5</v>
      </c>
      <c r="G36442" s="50">
        <v>1070.80277286977</v>
      </c>
      <c r="H36442" s="51">
        <v>139.22394272316575</v>
      </c>
      <c r="I36442" s="52">
        <v>642.48166372186301</v>
      </c>
      <c r="J36442" s="51">
        <v>83.534365633899583</v>
      </c>
      <c r="K36442" s="53">
        <v>1713.2844365916301</v>
      </c>
      <c r="L36442" s="51">
        <v>222.75830835706535</v>
      </c>
    </row>
    <row r="36443" spans="1:12" ht="21.6" customHeight="1" x14ac:dyDescent="0.3">
      <c r="A36443" s="46" t="s">
        <v>36466</v>
      </c>
      <c r="B36443" s="47">
        <v>0.13001828744806401</v>
      </c>
      <c r="C36443" s="48">
        <v>3.7946426433566602E-4</v>
      </c>
      <c r="D36443" s="49">
        <v>4.9337293796662771E-5</v>
      </c>
      <c r="E36443" s="48">
        <v>3.8735253277330902E-4</v>
      </c>
      <c r="F36443" s="49">
        <v>5.0362912949855725E-5</v>
      </c>
      <c r="G36443" s="50">
        <v>1126.9080963231299</v>
      </c>
      <c r="H36443" s="51">
        <v>146.51866079529131</v>
      </c>
      <c r="I36443" s="52">
        <v>676.14485779387996</v>
      </c>
      <c r="J36443" s="51">
        <v>87.911196477175054</v>
      </c>
      <c r="K36443" s="53">
        <v>1803.0529541170099</v>
      </c>
      <c r="L36443" s="51">
        <v>234.42985727246636</v>
      </c>
    </row>
    <row r="36444" spans="1:12" ht="21.6" customHeight="1" x14ac:dyDescent="0.3">
      <c r="A36444" s="46" t="s">
        <v>36467</v>
      </c>
      <c r="B36444" s="47">
        <v>0.13001828744806401</v>
      </c>
      <c r="C36444" s="48">
        <v>3.7946426433566602E-4</v>
      </c>
      <c r="D36444" s="49">
        <v>4.9337293796662771E-5</v>
      </c>
      <c r="E36444" s="48">
        <v>3.8735253277330902E-4</v>
      </c>
      <c r="F36444" s="49">
        <v>5.0362912949855725E-5</v>
      </c>
      <c r="G36444" s="50">
        <v>1084.8044762028601</v>
      </c>
      <c r="H36444" s="51">
        <v>141.04442021188999</v>
      </c>
      <c r="I36444" s="52">
        <v>650.88268572171796</v>
      </c>
      <c r="J36444" s="51">
        <v>84.626652127134236</v>
      </c>
      <c r="K36444" s="53">
        <v>1735.6871619245801</v>
      </c>
      <c r="L36444" s="51">
        <v>225.67107233902422</v>
      </c>
    </row>
    <row r="36445" spans="1:12" ht="21.6" customHeight="1" x14ac:dyDescent="0.3">
      <c r="A36445" s="46" t="s">
        <v>36468</v>
      </c>
      <c r="B36445" s="47">
        <v>0.13001828744806401</v>
      </c>
      <c r="C36445" s="48">
        <v>3.7946426433566602E-4</v>
      </c>
      <c r="D36445" s="49">
        <v>4.9337293796662771E-5</v>
      </c>
      <c r="E36445" s="48">
        <v>3.8735253277330902E-4</v>
      </c>
      <c r="F36445" s="49">
        <v>5.0362912949855725E-5</v>
      </c>
      <c r="G36445" s="50">
        <v>1122.3242278522</v>
      </c>
      <c r="H36445" s="51">
        <v>145.92267406681384</v>
      </c>
      <c r="I36445" s="52">
        <v>673.39453671132105</v>
      </c>
      <c r="J36445" s="51">
        <v>87.553604440088435</v>
      </c>
      <c r="K36445" s="53">
        <v>1795.7187645635199</v>
      </c>
      <c r="L36445" s="51">
        <v>233.47627850690228</v>
      </c>
    </row>
    <row r="36446" spans="1:12" ht="21.6" customHeight="1" x14ac:dyDescent="0.3">
      <c r="A36446" s="46" t="s">
        <v>36469</v>
      </c>
      <c r="B36446" s="47">
        <v>0.13001828744806401</v>
      </c>
      <c r="C36446" s="48">
        <v>3.7946426433566602E-4</v>
      </c>
      <c r="D36446" s="49">
        <v>4.9337293796662771E-5</v>
      </c>
      <c r="E36446" s="48">
        <v>3.8735253277330902E-4</v>
      </c>
      <c r="F36446" s="49">
        <v>5.0362912949855725E-5</v>
      </c>
      <c r="G36446" s="50">
        <v>1081.07398932302</v>
      </c>
      <c r="H36446" s="51">
        <v>140.55938869642569</v>
      </c>
      <c r="I36446" s="52">
        <v>648.64439359381504</v>
      </c>
      <c r="J36446" s="51">
        <v>84.335633217855815</v>
      </c>
      <c r="K36446" s="53">
        <v>1729.71838291684</v>
      </c>
      <c r="L36446" s="51">
        <v>224.8950219142815</v>
      </c>
    </row>
    <row r="36447" spans="1:12" ht="21.6" customHeight="1" x14ac:dyDescent="0.3">
      <c r="A36447" s="46" t="s">
        <v>36470</v>
      </c>
      <c r="B36447" s="47">
        <v>0.13001828744806401</v>
      </c>
      <c r="C36447" s="48">
        <v>3.7946426433566602E-4</v>
      </c>
      <c r="D36447" s="49">
        <v>4.9337293796662771E-5</v>
      </c>
      <c r="E36447" s="48">
        <v>3.8735253277330902E-4</v>
      </c>
      <c r="F36447" s="49">
        <v>5.0362912949855725E-5</v>
      </c>
      <c r="G36447" s="50">
        <v>1101.69039846235</v>
      </c>
      <c r="H36447" s="51">
        <v>143.23989890605</v>
      </c>
      <c r="I36447" s="52">
        <v>661.01423907741196</v>
      </c>
      <c r="J36447" s="51">
        <v>85.943939343630262</v>
      </c>
      <c r="K36447" s="53">
        <v>1762.7046375397599</v>
      </c>
      <c r="L36447" s="51">
        <v>229.18383824968026</v>
      </c>
    </row>
    <row r="36448" spans="1:12" ht="21.6" customHeight="1" x14ac:dyDescent="0.3">
      <c r="A36448" s="46" t="s">
        <v>36471</v>
      </c>
      <c r="B36448" s="47">
        <v>0.13001828744806401</v>
      </c>
      <c r="C36448" s="48">
        <v>3.7946426433566602E-4</v>
      </c>
      <c r="D36448" s="49">
        <v>4.9337293796662771E-5</v>
      </c>
      <c r="E36448" s="48">
        <v>3.8735253277330902E-4</v>
      </c>
      <c r="F36448" s="49">
        <v>5.0362912949855725E-5</v>
      </c>
      <c r="G36448" s="50">
        <v>1074.46937653072</v>
      </c>
      <c r="H36448" s="51">
        <v>139.70066825191327</v>
      </c>
      <c r="I36448" s="52">
        <v>644.68162591843497</v>
      </c>
      <c r="J36448" s="51">
        <v>83.820400951148358</v>
      </c>
      <c r="K36448" s="53">
        <v>1719.1510024491599</v>
      </c>
      <c r="L36448" s="51">
        <v>223.52106920306164</v>
      </c>
    </row>
    <row r="36449" spans="1:12" ht="21.6" customHeight="1" x14ac:dyDescent="0.3">
      <c r="A36449" s="46" t="s">
        <v>36472</v>
      </c>
      <c r="B36449" s="47">
        <v>0.13001828744806401</v>
      </c>
      <c r="C36449" s="48">
        <v>3.7946426433566602E-4</v>
      </c>
      <c r="D36449" s="49">
        <v>4.9337293796662771E-5</v>
      </c>
      <c r="E36449" s="48">
        <v>3.8735253277330902E-4</v>
      </c>
      <c r="F36449" s="49">
        <v>5.0362912949855725E-5</v>
      </c>
      <c r="G36449" s="50">
        <v>1110.9963410611599</v>
      </c>
      <c r="H36449" s="51">
        <v>144.44984162583725</v>
      </c>
      <c r="I36449" s="52">
        <v>666.59780463669597</v>
      </c>
      <c r="J36449" s="51">
        <v>86.669904975502348</v>
      </c>
      <c r="K36449" s="53">
        <v>1777.5941456978501</v>
      </c>
      <c r="L36449" s="51">
        <v>231.11974660133961</v>
      </c>
    </row>
    <row r="36450" spans="1:12" ht="21.6" customHeight="1" x14ac:dyDescent="0.3">
      <c r="A36450" s="46" t="s">
        <v>36473</v>
      </c>
      <c r="B36450" s="47">
        <v>0.13001828744806401</v>
      </c>
      <c r="C36450" s="48">
        <v>3.7946426433566602E-4</v>
      </c>
      <c r="D36450" s="49">
        <v>4.9337293796662771E-5</v>
      </c>
      <c r="E36450" s="48">
        <v>3.8735253277330902E-4</v>
      </c>
      <c r="F36450" s="49">
        <v>5.0362912949855725E-5</v>
      </c>
      <c r="G36450" s="50">
        <v>1070.6599088175701</v>
      </c>
      <c r="H36450" s="51">
        <v>139.20536778376083</v>
      </c>
      <c r="I36450" s="52">
        <v>642.39594529054705</v>
      </c>
      <c r="J36450" s="51">
        <v>83.523220670257146</v>
      </c>
      <c r="K36450" s="53">
        <v>1713.05585410812</v>
      </c>
      <c r="L36450" s="51">
        <v>222.72858845401799</v>
      </c>
    </row>
    <row r="36451" spans="1:12" ht="21.6" customHeight="1" x14ac:dyDescent="0.3">
      <c r="A36451" s="46" t="s">
        <v>36474</v>
      </c>
      <c r="B36451" s="47">
        <v>0.13001828744806401</v>
      </c>
      <c r="C36451" s="48">
        <v>4.2947959402469898E-4</v>
      </c>
      <c r="D36451" s="49">
        <v>5.584020130898115E-5</v>
      </c>
      <c r="E36451" s="48">
        <v>5.0066543358858601E-4</v>
      </c>
      <c r="F36451" s="49">
        <v>6.5095662259630381E-5</v>
      </c>
      <c r="G36451" s="50">
        <v>1130.3161337961201</v>
      </c>
      <c r="H36451" s="51">
        <v>146.96176799108832</v>
      </c>
      <c r="I36451" s="52">
        <v>678.18968027767403</v>
      </c>
      <c r="J36451" s="51">
        <v>88.177060794653258</v>
      </c>
      <c r="K36451" s="53">
        <v>1808.5058140737999</v>
      </c>
      <c r="L36451" s="51">
        <v>235.13882878574157</v>
      </c>
    </row>
    <row r="36452" spans="1:12" ht="21.6" customHeight="1" x14ac:dyDescent="0.3">
      <c r="A36452" s="46" t="s">
        <v>36475</v>
      </c>
      <c r="B36452" s="47">
        <v>0.13001828744806401</v>
      </c>
      <c r="C36452" s="48">
        <v>4.2947959402469898E-4</v>
      </c>
      <c r="D36452" s="49">
        <v>5.584020130898115E-5</v>
      </c>
      <c r="E36452" s="48">
        <v>5.0066543358858601E-4</v>
      </c>
      <c r="F36452" s="49">
        <v>6.5095662259630381E-5</v>
      </c>
      <c r="G36452" s="50">
        <v>1088.21226866661</v>
      </c>
      <c r="H36452" s="51">
        <v>141.48749555200516</v>
      </c>
      <c r="I36452" s="52">
        <v>652.92736119996698</v>
      </c>
      <c r="J36452" s="51">
        <v>84.892497331203231</v>
      </c>
      <c r="K36452" s="53">
        <v>1741.13962986657</v>
      </c>
      <c r="L36452" s="51">
        <v>226.37999288320839</v>
      </c>
    </row>
    <row r="36453" spans="1:12" ht="21.6" customHeight="1" x14ac:dyDescent="0.3">
      <c r="A36453" s="46" t="s">
        <v>36476</v>
      </c>
      <c r="B36453" s="47">
        <v>0.13001828744806401</v>
      </c>
      <c r="C36453" s="48">
        <v>4.2947959402469898E-4</v>
      </c>
      <c r="D36453" s="49">
        <v>5.584020130898115E-5</v>
      </c>
      <c r="E36453" s="48">
        <v>5.0066543358858601E-4</v>
      </c>
      <c r="F36453" s="49">
        <v>6.5095662259630381E-5</v>
      </c>
      <c r="G36453" s="50">
        <v>1125.7427704843301</v>
      </c>
      <c r="H36453" s="51">
        <v>146.36714712541158</v>
      </c>
      <c r="I36453" s="52">
        <v>675.44566229060297</v>
      </c>
      <c r="J36453" s="51">
        <v>87.820288275247592</v>
      </c>
      <c r="K36453" s="53">
        <v>1801.1884327749401</v>
      </c>
      <c r="L36453" s="51">
        <v>234.18743540065918</v>
      </c>
    </row>
    <row r="36454" spans="1:12" ht="21.6" customHeight="1" x14ac:dyDescent="0.3">
      <c r="A36454" s="46" t="s">
        <v>36477</v>
      </c>
      <c r="B36454" s="47">
        <v>0.13001828744806401</v>
      </c>
      <c r="C36454" s="48">
        <v>4.2947959402469898E-4</v>
      </c>
      <c r="D36454" s="49">
        <v>5.584020130898115E-5</v>
      </c>
      <c r="E36454" s="48">
        <v>5.0066543358858601E-4</v>
      </c>
      <c r="F36454" s="49">
        <v>6.5095662259630381E-5</v>
      </c>
      <c r="G36454" s="50">
        <v>1084.48634543514</v>
      </c>
      <c r="H36454" s="51">
        <v>141.00305739428649</v>
      </c>
      <c r="I36454" s="52">
        <v>650.691807261088</v>
      </c>
      <c r="J36454" s="51">
        <v>84.601834436572403</v>
      </c>
      <c r="K36454" s="53">
        <v>1735.17815269623</v>
      </c>
      <c r="L36454" s="51">
        <v>225.60489183085889</v>
      </c>
    </row>
    <row r="36455" spans="1:12" ht="21.6" customHeight="1" x14ac:dyDescent="0.3">
      <c r="A36455" s="46" t="s">
        <v>36478</v>
      </c>
      <c r="B36455" s="47">
        <v>0.13001828744806401</v>
      </c>
      <c r="C36455" s="48">
        <v>4.2947959402469898E-4</v>
      </c>
      <c r="D36455" s="49">
        <v>5.584020130898115E-5</v>
      </c>
      <c r="E36455" s="48">
        <v>5.0066543358858601E-4</v>
      </c>
      <c r="F36455" s="49">
        <v>6.5095662259630381E-5</v>
      </c>
      <c r="G36455" s="50">
        <v>1105.0815980309501</v>
      </c>
      <c r="H36455" s="51">
        <v>143.68081686635401</v>
      </c>
      <c r="I36455" s="52">
        <v>663.04895881856999</v>
      </c>
      <c r="J36455" s="51">
        <v>86.208490119812396</v>
      </c>
      <c r="K36455" s="53">
        <v>1768.13055684952</v>
      </c>
      <c r="L36455" s="51">
        <v>229.88930698616639</v>
      </c>
    </row>
    <row r="36456" spans="1:12" ht="21.6" customHeight="1" x14ac:dyDescent="0.3">
      <c r="A36456" s="46" t="s">
        <v>36479</v>
      </c>
      <c r="B36456" s="47">
        <v>0.13001828744806401</v>
      </c>
      <c r="C36456" s="48">
        <v>4.2947959402469898E-4</v>
      </c>
      <c r="D36456" s="49">
        <v>5.584020130898115E-5</v>
      </c>
      <c r="E36456" s="48">
        <v>5.0066543358858601E-4</v>
      </c>
      <c r="F36456" s="49">
        <v>6.5095662259630381E-5</v>
      </c>
      <c r="G36456" s="50">
        <v>1077.5949486783099</v>
      </c>
      <c r="H36456" s="51">
        <v>140.1070497898383</v>
      </c>
      <c r="I36456" s="52">
        <v>646.55696920698801</v>
      </c>
      <c r="J36456" s="51">
        <v>84.064229873903244</v>
      </c>
      <c r="K36456" s="53">
        <v>1724.1519178853</v>
      </c>
      <c r="L36456" s="51">
        <v>224.17127966374153</v>
      </c>
    </row>
    <row r="36457" spans="1:12" ht="21.6" customHeight="1" x14ac:dyDescent="0.3">
      <c r="A36457" s="46" t="s">
        <v>36480</v>
      </c>
      <c r="B36457" s="47">
        <v>0.13001828744806401</v>
      </c>
      <c r="C36457" s="48">
        <v>4.2947959402469898E-4</v>
      </c>
      <c r="D36457" s="49">
        <v>5.584020130898115E-5</v>
      </c>
      <c r="E36457" s="48">
        <v>5.0066543358858601E-4</v>
      </c>
      <c r="F36457" s="49">
        <v>6.5095662259630381E-5</v>
      </c>
      <c r="G36457" s="50">
        <v>1114.1317847052801</v>
      </c>
      <c r="H36457" s="51">
        <v>144.85750663883567</v>
      </c>
      <c r="I36457" s="52">
        <v>668.47907082317204</v>
      </c>
      <c r="J36457" s="51">
        <v>86.914503983301927</v>
      </c>
      <c r="K36457" s="53">
        <v>1782.61085552846</v>
      </c>
      <c r="L36457" s="51">
        <v>231.7720106221376</v>
      </c>
    </row>
    <row r="36458" spans="1:12" ht="21.6" customHeight="1" x14ac:dyDescent="0.3">
      <c r="A36458" s="46" t="s">
        <v>36481</v>
      </c>
      <c r="B36458" s="47">
        <v>0.13001828744806401</v>
      </c>
      <c r="C36458" s="48">
        <v>4.2947959402469898E-4</v>
      </c>
      <c r="D36458" s="49">
        <v>5.584020130898115E-5</v>
      </c>
      <c r="E36458" s="48">
        <v>5.0066543358858601E-4</v>
      </c>
      <c r="F36458" s="49">
        <v>6.5095662259630381E-5</v>
      </c>
      <c r="G36458" s="50">
        <v>1073.7970235986099</v>
      </c>
      <c r="H36458" s="51">
        <v>139.61325007511965</v>
      </c>
      <c r="I36458" s="52">
        <v>644.27821415916901</v>
      </c>
      <c r="J36458" s="51">
        <v>83.767950045072183</v>
      </c>
      <c r="K36458" s="53">
        <v>1718.0752377577801</v>
      </c>
      <c r="L36458" s="51">
        <v>223.38120012019183</v>
      </c>
    </row>
    <row r="36459" spans="1:12" ht="21.6" customHeight="1" x14ac:dyDescent="0.3">
      <c r="A36459" s="46" t="s">
        <v>36482</v>
      </c>
      <c r="B36459" s="47">
        <v>0.13001828744806401</v>
      </c>
      <c r="C36459" s="48">
        <v>4.2218922294084201E-4</v>
      </c>
      <c r="D36459" s="49">
        <v>5.4892319745797177E-5</v>
      </c>
      <c r="E36459" s="48">
        <v>4.8344874918159099E-4</v>
      </c>
      <c r="F36459" s="49">
        <v>6.2857178437499095E-5</v>
      </c>
      <c r="G36459" s="50">
        <v>1129.8081935190301</v>
      </c>
      <c r="H36459" s="51">
        <v>146.89572646613519</v>
      </c>
      <c r="I36459" s="52">
        <v>677.88491611141899</v>
      </c>
      <c r="J36459" s="51">
        <v>88.137435879681234</v>
      </c>
      <c r="K36459" s="53">
        <v>1807.69310963045</v>
      </c>
      <c r="L36459" s="51">
        <v>235.03316234581644</v>
      </c>
    </row>
    <row r="36460" spans="1:12" ht="21.6" customHeight="1" x14ac:dyDescent="0.3">
      <c r="A36460" s="46" t="s">
        <v>36483</v>
      </c>
      <c r="B36460" s="47">
        <v>0.13001828744806401</v>
      </c>
      <c r="C36460" s="48">
        <v>4.2218922294084201E-4</v>
      </c>
      <c r="D36460" s="49">
        <v>5.4892319745797177E-5</v>
      </c>
      <c r="E36460" s="48">
        <v>4.8344874918159099E-4</v>
      </c>
      <c r="F36460" s="49">
        <v>6.2857178437499095E-5</v>
      </c>
      <c r="G36460" s="50">
        <v>1087.6987285784801</v>
      </c>
      <c r="H36460" s="51">
        <v>141.42072594921058</v>
      </c>
      <c r="I36460" s="52">
        <v>652.61923714709098</v>
      </c>
      <c r="J36460" s="51">
        <v>84.852435569526733</v>
      </c>
      <c r="K36460" s="53">
        <v>1740.31796572557</v>
      </c>
      <c r="L36460" s="51">
        <v>226.27316151873731</v>
      </c>
    </row>
    <row r="36461" spans="1:12" ht="21.6" customHeight="1" x14ac:dyDescent="0.3">
      <c r="A36461" s="46" t="s">
        <v>36484</v>
      </c>
      <c r="B36461" s="47">
        <v>0.13001828744806401</v>
      </c>
      <c r="C36461" s="48">
        <v>4.2218922294084201E-4</v>
      </c>
      <c r="D36461" s="49">
        <v>5.4892319745797177E-5</v>
      </c>
      <c r="E36461" s="48">
        <v>4.8344874918159099E-4</v>
      </c>
      <c r="F36461" s="49">
        <v>6.2857178437499095E-5</v>
      </c>
      <c r="G36461" s="50">
        <v>1125.2350409573301</v>
      </c>
      <c r="H36461" s="51">
        <v>146.30113300182421</v>
      </c>
      <c r="I36461" s="52">
        <v>675.14102457440299</v>
      </c>
      <c r="J36461" s="51">
        <v>87.780679801095175</v>
      </c>
      <c r="K36461" s="53">
        <v>1800.3760655317401</v>
      </c>
      <c r="L36461" s="51">
        <v>234.08181280291939</v>
      </c>
    </row>
    <row r="36462" spans="1:12" ht="21.6" customHeight="1" x14ac:dyDescent="0.3">
      <c r="A36462" s="46" t="s">
        <v>36485</v>
      </c>
      <c r="B36462" s="47">
        <v>0.13001828744806401</v>
      </c>
      <c r="C36462" s="48">
        <v>4.2218922294084201E-4</v>
      </c>
      <c r="D36462" s="49">
        <v>5.4892319745797177E-5</v>
      </c>
      <c r="E36462" s="48">
        <v>4.8344874918159099E-4</v>
      </c>
      <c r="F36462" s="49">
        <v>6.2857178437499095E-5</v>
      </c>
      <c r="G36462" s="50">
        <v>1083.97387352443</v>
      </c>
      <c r="H36462" s="51">
        <v>140.93642667409074</v>
      </c>
      <c r="I36462" s="52">
        <v>650.38432411465806</v>
      </c>
      <c r="J36462" s="51">
        <v>84.561856004454441</v>
      </c>
      <c r="K36462" s="53">
        <v>1734.3581976390799</v>
      </c>
      <c r="L36462" s="51">
        <v>225.49828267854519</v>
      </c>
    </row>
    <row r="36463" spans="1:12" ht="21.6" customHeight="1" x14ac:dyDescent="0.3">
      <c r="A36463" s="46" t="s">
        <v>36486</v>
      </c>
      <c r="B36463" s="47">
        <v>0.13001828744806401</v>
      </c>
      <c r="C36463" s="48">
        <v>4.2218922294084201E-4</v>
      </c>
      <c r="D36463" s="49">
        <v>5.4892319745797177E-5</v>
      </c>
      <c r="E36463" s="48">
        <v>4.8344874918159099E-4</v>
      </c>
      <c r="F36463" s="49">
        <v>6.2857178437499095E-5</v>
      </c>
      <c r="G36463" s="50">
        <v>1104.57493668135</v>
      </c>
      <c r="H36463" s="51">
        <v>143.61494162536286</v>
      </c>
      <c r="I36463" s="52">
        <v>662.74496200881504</v>
      </c>
      <c r="J36463" s="51">
        <v>86.168964975218373</v>
      </c>
      <c r="K36463" s="53">
        <v>1767.31989869017</v>
      </c>
      <c r="L36463" s="51">
        <v>229.78390660058125</v>
      </c>
    </row>
    <row r="36464" spans="1:12" ht="21.6" customHeight="1" x14ac:dyDescent="0.3">
      <c r="A36464" s="46" t="s">
        <v>36487</v>
      </c>
      <c r="B36464" s="47">
        <v>0.13001828744806401</v>
      </c>
      <c r="C36464" s="48">
        <v>4.2218922294084201E-4</v>
      </c>
      <c r="D36464" s="49">
        <v>5.4892319745797177E-5</v>
      </c>
      <c r="E36464" s="48">
        <v>4.8344874918159099E-4</v>
      </c>
      <c r="F36464" s="49">
        <v>6.2857178437499095E-5</v>
      </c>
      <c r="G36464" s="50">
        <v>1076.30133158534</v>
      </c>
      <c r="H36464" s="51">
        <v>139.9388559107968</v>
      </c>
      <c r="I36464" s="52">
        <v>645.78079895120402</v>
      </c>
      <c r="J36464" s="51">
        <v>83.963313546478076</v>
      </c>
      <c r="K36464" s="53">
        <v>1722.08213053654</v>
      </c>
      <c r="L36464" s="51">
        <v>223.90216945727488</v>
      </c>
    </row>
    <row r="36465" spans="1:12" ht="21.6" customHeight="1" x14ac:dyDescent="0.3">
      <c r="A36465" s="46" t="s">
        <v>36488</v>
      </c>
      <c r="B36465" s="47">
        <v>0.13001828744806401</v>
      </c>
      <c r="C36465" s="48">
        <v>4.2218922294084201E-4</v>
      </c>
      <c r="D36465" s="49">
        <v>5.4892319745797177E-5</v>
      </c>
      <c r="E36465" s="48">
        <v>4.8344874918159099E-4</v>
      </c>
      <c r="F36465" s="49">
        <v>6.2857178437499095E-5</v>
      </c>
      <c r="G36465" s="50">
        <v>1112.8439781734401</v>
      </c>
      <c r="H36465" s="51">
        <v>144.69006823900139</v>
      </c>
      <c r="I36465" s="52">
        <v>667.70638690406304</v>
      </c>
      <c r="J36465" s="51">
        <v>86.814040943400713</v>
      </c>
      <c r="K36465" s="53">
        <v>1780.5503650774999</v>
      </c>
      <c r="L36465" s="51">
        <v>231.50410918240209</v>
      </c>
    </row>
    <row r="36466" spans="1:12" ht="21.6" customHeight="1" x14ac:dyDescent="0.3">
      <c r="A36466" s="46" t="s">
        <v>36489</v>
      </c>
      <c r="B36466" s="47">
        <v>0.13001828744806401</v>
      </c>
      <c r="C36466" s="48">
        <v>4.2218922294084201E-4</v>
      </c>
      <c r="D36466" s="49">
        <v>5.4892319745797177E-5</v>
      </c>
      <c r="E36466" s="48">
        <v>4.8344874918159099E-4</v>
      </c>
      <c r="F36466" s="49">
        <v>6.2857178437499095E-5</v>
      </c>
      <c r="G36466" s="50">
        <v>1072.50854914348</v>
      </c>
      <c r="H36466" s="51">
        <v>139.44572483304307</v>
      </c>
      <c r="I36466" s="52">
        <v>643.505129486089</v>
      </c>
      <c r="J36466" s="51">
        <v>83.667434899825977</v>
      </c>
      <c r="K36466" s="53">
        <v>1716.01367862957</v>
      </c>
      <c r="L36466" s="51">
        <v>223.11315973286906</v>
      </c>
    </row>
    <row r="36467" spans="1:12" ht="21.6" customHeight="1" x14ac:dyDescent="0.3">
      <c r="A36467" s="46" t="s">
        <v>36490</v>
      </c>
      <c r="B36467" s="47">
        <v>0.13001828744806401</v>
      </c>
      <c r="C36467" s="48">
        <v>3.9272867236123701E-4</v>
      </c>
      <c r="D36467" s="49">
        <v>5.1061909412159867E-5</v>
      </c>
      <c r="E36467" s="48">
        <v>4.3944221768396299E-4</v>
      </c>
      <c r="F36467" s="49">
        <v>5.713552457564822E-5</v>
      </c>
      <c r="G36467" s="50">
        <v>1126.1580828154799</v>
      </c>
      <c r="H36467" s="51">
        <v>146.42114532346375</v>
      </c>
      <c r="I36467" s="52">
        <v>675.69484968929203</v>
      </c>
      <c r="J36467" s="51">
        <v>87.852687194078783</v>
      </c>
      <c r="K36467" s="53">
        <v>1801.85293250477</v>
      </c>
      <c r="L36467" s="51">
        <v>234.27383251754253</v>
      </c>
    </row>
    <row r="36468" spans="1:12" ht="21.6" customHeight="1" x14ac:dyDescent="0.3">
      <c r="A36468" s="46" t="s">
        <v>36491</v>
      </c>
      <c r="B36468" s="47">
        <v>0.13001828744806401</v>
      </c>
      <c r="C36468" s="48">
        <v>3.9272867236123701E-4</v>
      </c>
      <c r="D36468" s="49">
        <v>5.1061909412159867E-5</v>
      </c>
      <c r="E36468" s="48">
        <v>4.3944221768396299E-4</v>
      </c>
      <c r="F36468" s="49">
        <v>5.713552457564822E-5</v>
      </c>
      <c r="G36468" s="50">
        <v>1084.1031474640999</v>
      </c>
      <c r="H36468" s="51">
        <v>140.95323465033829</v>
      </c>
      <c r="I36468" s="52">
        <v>650.46188847846099</v>
      </c>
      <c r="J36468" s="51">
        <v>84.571940790203101</v>
      </c>
      <c r="K36468" s="53">
        <v>1734.5650359425599</v>
      </c>
      <c r="L36468" s="51">
        <v>225.52517544054137</v>
      </c>
    </row>
    <row r="36469" spans="1:12" ht="21.6" customHeight="1" x14ac:dyDescent="0.3">
      <c r="A36469" s="46" t="s">
        <v>36492</v>
      </c>
      <c r="B36469" s="47">
        <v>0.13001828744806401</v>
      </c>
      <c r="C36469" s="48">
        <v>3.9272867236123701E-4</v>
      </c>
      <c r="D36469" s="49">
        <v>5.1061909412159867E-5</v>
      </c>
      <c r="E36469" s="48">
        <v>4.3944221768396299E-4</v>
      </c>
      <c r="F36469" s="49">
        <v>5.713552457564822E-5</v>
      </c>
      <c r="G36469" s="50">
        <v>1121.5992192577501</v>
      </c>
      <c r="H36469" s="51">
        <v>145.82840969097833</v>
      </c>
      <c r="I36469" s="52">
        <v>672.95953155465099</v>
      </c>
      <c r="J36469" s="51">
        <v>87.497045814587111</v>
      </c>
      <c r="K36469" s="53">
        <v>1794.5587508123999</v>
      </c>
      <c r="L36469" s="51">
        <v>233.32545550556546</v>
      </c>
    </row>
    <row r="36470" spans="1:12" ht="21.6" customHeight="1" x14ac:dyDescent="0.3">
      <c r="A36470" s="46" t="s">
        <v>36493</v>
      </c>
      <c r="B36470" s="47">
        <v>0.13001828744806401</v>
      </c>
      <c r="C36470" s="48">
        <v>3.9272867236123701E-4</v>
      </c>
      <c r="D36470" s="49">
        <v>5.1061909412159867E-5</v>
      </c>
      <c r="E36470" s="48">
        <v>4.3944221768396299E-4</v>
      </c>
      <c r="F36470" s="49">
        <v>5.713552457564822E-5</v>
      </c>
      <c r="G36470" s="50">
        <v>1080.3778122887099</v>
      </c>
      <c r="H36470" s="51">
        <v>140.46887295066404</v>
      </c>
      <c r="I36470" s="52">
        <v>648.22668737322601</v>
      </c>
      <c r="J36470" s="51">
        <v>84.28132377039843</v>
      </c>
      <c r="K36470" s="53">
        <v>1728.60449966193</v>
      </c>
      <c r="L36470" s="51">
        <v>224.75019672106248</v>
      </c>
    </row>
    <row r="36471" spans="1:12" ht="21.6" customHeight="1" x14ac:dyDescent="0.3">
      <c r="A36471" s="46" t="s">
        <v>36494</v>
      </c>
      <c r="B36471" s="47">
        <v>0.13001828744806401</v>
      </c>
      <c r="C36471" s="48">
        <v>3.9272867236123701E-4</v>
      </c>
      <c r="D36471" s="49">
        <v>5.1061909412159867E-5</v>
      </c>
      <c r="E36471" s="48">
        <v>4.3944221768396299E-4</v>
      </c>
      <c r="F36471" s="49">
        <v>5.713552457564822E-5</v>
      </c>
      <c r="G36471" s="50">
        <v>1100.9772940079199</v>
      </c>
      <c r="H36471" s="51">
        <v>143.14718228611341</v>
      </c>
      <c r="I36471" s="52">
        <v>660.58637640475297</v>
      </c>
      <c r="J36471" s="51">
        <v>85.888309371668186</v>
      </c>
      <c r="K36471" s="53">
        <v>1761.56367041267</v>
      </c>
      <c r="L36471" s="51">
        <v>229.03549165778159</v>
      </c>
    </row>
    <row r="36472" spans="1:12" ht="21.6" customHeight="1" x14ac:dyDescent="0.3">
      <c r="A36472" s="46" t="s">
        <v>36495</v>
      </c>
      <c r="B36472" s="47">
        <v>0.13001828744806401</v>
      </c>
      <c r="C36472" s="48">
        <v>3.9272867236123701E-4</v>
      </c>
      <c r="D36472" s="49">
        <v>5.1061909412159867E-5</v>
      </c>
      <c r="E36472" s="48">
        <v>4.3944221768396299E-4</v>
      </c>
      <c r="F36472" s="49">
        <v>5.713552457564822E-5</v>
      </c>
      <c r="G36472" s="50">
        <v>1073.51074868207</v>
      </c>
      <c r="H36472" s="51">
        <v>139.57602910073177</v>
      </c>
      <c r="I36472" s="52">
        <v>644.10644920924199</v>
      </c>
      <c r="J36472" s="51">
        <v>83.745617460439064</v>
      </c>
      <c r="K36472" s="53">
        <v>1717.6171978913101</v>
      </c>
      <c r="L36472" s="51">
        <v>223.32164656117084</v>
      </c>
    </row>
    <row r="36473" spans="1:12" ht="21.6" customHeight="1" x14ac:dyDescent="0.3">
      <c r="A36473" s="46" t="s">
        <v>36496</v>
      </c>
      <c r="B36473" s="47">
        <v>0.13001828744806401</v>
      </c>
      <c r="C36473" s="48">
        <v>3.9272867236123701E-4</v>
      </c>
      <c r="D36473" s="49">
        <v>5.1061909412159867E-5</v>
      </c>
      <c r="E36473" s="48">
        <v>4.3944221768396299E-4</v>
      </c>
      <c r="F36473" s="49">
        <v>5.713552457564822E-5</v>
      </c>
      <c r="G36473" s="50">
        <v>1110.0148205590101</v>
      </c>
      <c r="H36473" s="51">
        <v>144.32222601105258</v>
      </c>
      <c r="I36473" s="52">
        <v>666.00889233540897</v>
      </c>
      <c r="J36473" s="51">
        <v>86.593335606631925</v>
      </c>
      <c r="K36473" s="53">
        <v>1776.02371289442</v>
      </c>
      <c r="L36473" s="51">
        <v>230.91556161768449</v>
      </c>
    </row>
    <row r="36474" spans="1:12" ht="21.6" customHeight="1" x14ac:dyDescent="0.3">
      <c r="A36474" s="46" t="s">
        <v>36497</v>
      </c>
      <c r="B36474" s="47">
        <v>0.13001828744806401</v>
      </c>
      <c r="C36474" s="48">
        <v>3.9272867236123701E-4</v>
      </c>
      <c r="D36474" s="49">
        <v>5.1061909412159867E-5</v>
      </c>
      <c r="E36474" s="48">
        <v>4.3944221768396299E-4</v>
      </c>
      <c r="F36474" s="49">
        <v>5.713552457564822E-5</v>
      </c>
      <c r="G36474" s="50">
        <v>1069.7131136557</v>
      </c>
      <c r="H36474" s="51">
        <v>139.08226709825038</v>
      </c>
      <c r="I36474" s="52">
        <v>641.82786819342505</v>
      </c>
      <c r="J36474" s="51">
        <v>83.449360258950875</v>
      </c>
      <c r="K36474" s="53">
        <v>1711.54098184913</v>
      </c>
      <c r="L36474" s="51">
        <v>222.53162735720127</v>
      </c>
    </row>
    <row r="36475" spans="1:12" ht="21.6" customHeight="1" x14ac:dyDescent="0.3">
      <c r="A36475" s="46" t="s">
        <v>36498</v>
      </c>
      <c r="B36475" s="47">
        <v>0.13001828744806401</v>
      </c>
      <c r="C36475" s="48">
        <v>3.8652123105713601E-4</v>
      </c>
      <c r="D36475" s="49">
        <v>5.0254828524366278E-5</v>
      </c>
      <c r="E36475" s="48">
        <v>4.2433085294934201E-4</v>
      </c>
      <c r="F36475" s="49">
        <v>5.5170770811849728E-5</v>
      </c>
      <c r="G36475" s="50">
        <v>1125.7458816984399</v>
      </c>
      <c r="H36475" s="51">
        <v>146.36755164014204</v>
      </c>
      <c r="I36475" s="52">
        <v>675.44752901906395</v>
      </c>
      <c r="J36475" s="51">
        <v>87.82053098408521</v>
      </c>
      <c r="K36475" s="53">
        <v>1801.1934107175</v>
      </c>
      <c r="L36475" s="51">
        <v>234.18808262422726</v>
      </c>
    </row>
    <row r="36476" spans="1:12" ht="21.6" customHeight="1" x14ac:dyDescent="0.3">
      <c r="A36476" s="46" t="s">
        <v>36499</v>
      </c>
      <c r="B36476" s="47">
        <v>0.13001828744806401</v>
      </c>
      <c r="C36476" s="48">
        <v>3.8652123105713601E-4</v>
      </c>
      <c r="D36476" s="49">
        <v>5.0254828524366278E-5</v>
      </c>
      <c r="E36476" s="48">
        <v>4.2433085294934201E-4</v>
      </c>
      <c r="F36476" s="49">
        <v>5.5170770811849728E-5</v>
      </c>
      <c r="G36476" s="50">
        <v>1083.68577850413</v>
      </c>
      <c r="H36476" s="51">
        <v>140.898969052929</v>
      </c>
      <c r="I36476" s="52">
        <v>650.21146710248001</v>
      </c>
      <c r="J36476" s="51">
        <v>84.539381431757661</v>
      </c>
      <c r="K36476" s="53">
        <v>1733.8972456066101</v>
      </c>
      <c r="L36476" s="51">
        <v>225.43835048468668</v>
      </c>
    </row>
    <row r="36477" spans="1:12" ht="21.6" customHeight="1" x14ac:dyDescent="0.3">
      <c r="A36477" s="46" t="s">
        <v>36500</v>
      </c>
      <c r="B36477" s="47">
        <v>0.13001828744806401</v>
      </c>
      <c r="C36477" s="48">
        <v>3.8652123105713601E-4</v>
      </c>
      <c r="D36477" s="49">
        <v>5.0254828524366278E-5</v>
      </c>
      <c r="E36477" s="48">
        <v>4.2433085294934201E-4</v>
      </c>
      <c r="F36477" s="49">
        <v>5.5170770811849728E-5</v>
      </c>
      <c r="G36477" s="50">
        <v>1121.18710318021</v>
      </c>
      <c r="H36477" s="51">
        <v>145.77482706434674</v>
      </c>
      <c r="I36477" s="52">
        <v>672.71226190813002</v>
      </c>
      <c r="J36477" s="51">
        <v>87.464896238608574</v>
      </c>
      <c r="K36477" s="53">
        <v>1793.8993650883399</v>
      </c>
      <c r="L36477" s="51">
        <v>233.23972330295533</v>
      </c>
    </row>
    <row r="36478" spans="1:12" ht="21.6" customHeight="1" x14ac:dyDescent="0.3">
      <c r="A36478" s="46" t="s">
        <v>36501</v>
      </c>
      <c r="B36478" s="47">
        <v>0.13001828744806401</v>
      </c>
      <c r="C36478" s="48">
        <v>3.8652123105713601E-4</v>
      </c>
      <c r="D36478" s="49">
        <v>5.0254828524366278E-5</v>
      </c>
      <c r="E36478" s="48">
        <v>4.2433085294934201E-4</v>
      </c>
      <c r="F36478" s="49">
        <v>5.5170770811849728E-5</v>
      </c>
      <c r="G36478" s="50">
        <v>1079.9608743476899</v>
      </c>
      <c r="H36478" s="51">
        <v>140.41466339360048</v>
      </c>
      <c r="I36478" s="52">
        <v>647.976524608619</v>
      </c>
      <c r="J36478" s="51">
        <v>84.248798036160949</v>
      </c>
      <c r="K36478" s="53">
        <v>1727.9373989563101</v>
      </c>
      <c r="L36478" s="51">
        <v>224.66346142976141</v>
      </c>
    </row>
    <row r="36479" spans="1:12" ht="21.6" customHeight="1" x14ac:dyDescent="0.3">
      <c r="A36479" s="46" t="s">
        <v>36502</v>
      </c>
      <c r="B36479" s="47">
        <v>0.13001828744806401</v>
      </c>
      <c r="C36479" s="48">
        <v>3.8652123105713601E-4</v>
      </c>
      <c r="D36479" s="49">
        <v>5.0254828524366278E-5</v>
      </c>
      <c r="E36479" s="48">
        <v>4.2433085294934201E-4</v>
      </c>
      <c r="F36479" s="49">
        <v>5.5170770811849728E-5</v>
      </c>
      <c r="G36479" s="50">
        <v>1100.56560894934</v>
      </c>
      <c r="H36479" s="51">
        <v>143.0936556998289</v>
      </c>
      <c r="I36479" s="52">
        <v>660.33936536960505</v>
      </c>
      <c r="J36479" s="51">
        <v>85.85619341989748</v>
      </c>
      <c r="K36479" s="53">
        <v>1760.90497431894</v>
      </c>
      <c r="L36479" s="51">
        <v>228.94984911972637</v>
      </c>
    </row>
    <row r="36480" spans="1:12" ht="21.6" customHeight="1" x14ac:dyDescent="0.3">
      <c r="A36480" s="46" t="s">
        <v>36503</v>
      </c>
      <c r="B36480" s="47">
        <v>0.13001828744806401</v>
      </c>
      <c r="C36480" s="48">
        <v>3.8652123105713601E-4</v>
      </c>
      <c r="D36480" s="49">
        <v>5.0254828524366278E-5</v>
      </c>
      <c r="E36480" s="48">
        <v>4.2433085294934201E-4</v>
      </c>
      <c r="F36480" s="49">
        <v>5.5170770811849728E-5</v>
      </c>
      <c r="G36480" s="50">
        <v>1072.4861626568199</v>
      </c>
      <c r="H36480" s="51">
        <v>139.44281418038554</v>
      </c>
      <c r="I36480" s="52">
        <v>643.49169759409494</v>
      </c>
      <c r="J36480" s="51">
        <v>83.665688508231725</v>
      </c>
      <c r="K36480" s="53">
        <v>1715.97786025092</v>
      </c>
      <c r="L36480" s="51">
        <v>223.10850268861725</v>
      </c>
    </row>
    <row r="36481" spans="1:12" ht="21.6" customHeight="1" x14ac:dyDescent="0.3">
      <c r="A36481" s="46" t="s">
        <v>36504</v>
      </c>
      <c r="B36481" s="47">
        <v>0.13001828744806401</v>
      </c>
      <c r="C36481" s="48">
        <v>3.8652123105713601E-4</v>
      </c>
      <c r="D36481" s="49">
        <v>5.0254828524366278E-5</v>
      </c>
      <c r="E36481" s="48">
        <v>4.2433085294934201E-4</v>
      </c>
      <c r="F36481" s="49">
        <v>5.5170770811849728E-5</v>
      </c>
      <c r="G36481" s="50">
        <v>1108.9922679712099</v>
      </c>
      <c r="H36481" s="51">
        <v>144.18927547476122</v>
      </c>
      <c r="I36481" s="52">
        <v>665.39536078272999</v>
      </c>
      <c r="J36481" s="51">
        <v>86.513565284857251</v>
      </c>
      <c r="K36481" s="53">
        <v>1774.3876287539399</v>
      </c>
      <c r="L36481" s="51">
        <v>230.70284075961848</v>
      </c>
    </row>
    <row r="36482" spans="1:12" ht="21.6" customHeight="1" x14ac:dyDescent="0.3">
      <c r="A36482" s="46" t="s">
        <v>36505</v>
      </c>
      <c r="B36482" s="47">
        <v>0.13001828744806401</v>
      </c>
      <c r="C36482" s="48">
        <v>3.8652123105713601E-4</v>
      </c>
      <c r="D36482" s="49">
        <v>5.0254828524366278E-5</v>
      </c>
      <c r="E36482" s="48">
        <v>4.2433085294934201E-4</v>
      </c>
      <c r="F36482" s="49">
        <v>5.5170770811849728E-5</v>
      </c>
      <c r="G36482" s="50">
        <v>1068.6922414335399</v>
      </c>
      <c r="H36482" s="51">
        <v>138.94953504022183</v>
      </c>
      <c r="I36482" s="52">
        <v>641.21534486012797</v>
      </c>
      <c r="J36482" s="51">
        <v>83.369721024133611</v>
      </c>
      <c r="K36482" s="53">
        <v>1709.90758629367</v>
      </c>
      <c r="L36482" s="51">
        <v>222.31925606435544</v>
      </c>
    </row>
    <row r="36483" spans="1:12" ht="21.6" customHeight="1" x14ac:dyDescent="0.3">
      <c r="A36483" s="46" t="s">
        <v>36506</v>
      </c>
      <c r="B36483" s="47">
        <v>0.13001828744806401</v>
      </c>
      <c r="C36483" s="48">
        <v>4.1006920920013198E-4</v>
      </c>
      <c r="D36483" s="49">
        <v>5.3316496315383054E-5</v>
      </c>
      <c r="E36483" s="48">
        <v>4.57034934944357E-4</v>
      </c>
      <c r="F36483" s="49">
        <v>5.9422899545402645E-5</v>
      </c>
      <c r="G36483" s="50">
        <v>1129.3930618608199</v>
      </c>
      <c r="H36483" s="51">
        <v>146.84175175886924</v>
      </c>
      <c r="I36483" s="52">
        <v>677.63583711649301</v>
      </c>
      <c r="J36483" s="51">
        <v>88.105051055321667</v>
      </c>
      <c r="K36483" s="53">
        <v>1807.0288989773101</v>
      </c>
      <c r="L36483" s="51">
        <v>234.9468028141909</v>
      </c>
    </row>
    <row r="36484" spans="1:12" ht="21.6" customHeight="1" x14ac:dyDescent="0.3">
      <c r="A36484" s="46" t="s">
        <v>36507</v>
      </c>
      <c r="B36484" s="47">
        <v>0.13001828744806401</v>
      </c>
      <c r="C36484" s="48">
        <v>4.1006920920013198E-4</v>
      </c>
      <c r="D36484" s="49">
        <v>5.3316496315383054E-5</v>
      </c>
      <c r="E36484" s="48">
        <v>4.57034934944357E-4</v>
      </c>
      <c r="F36484" s="49">
        <v>5.9422899545402645E-5</v>
      </c>
      <c r="G36484" s="50">
        <v>1087.2506226800799</v>
      </c>
      <c r="H36484" s="51">
        <v>141.36246398770521</v>
      </c>
      <c r="I36484" s="52">
        <v>652.35037360805302</v>
      </c>
      <c r="J36484" s="51">
        <v>84.817478392623784</v>
      </c>
      <c r="K36484" s="53">
        <v>1739.6009962881401</v>
      </c>
      <c r="L36484" s="51">
        <v>226.17994238032901</v>
      </c>
    </row>
    <row r="36485" spans="1:12" ht="21.6" customHeight="1" x14ac:dyDescent="0.3">
      <c r="A36485" s="46" t="s">
        <v>36508</v>
      </c>
      <c r="B36485" s="47">
        <v>0.13001828744806401</v>
      </c>
      <c r="C36485" s="48">
        <v>4.1006920920013198E-4</v>
      </c>
      <c r="D36485" s="49">
        <v>5.3316496315383054E-5</v>
      </c>
      <c r="E36485" s="48">
        <v>4.57034934944357E-4</v>
      </c>
      <c r="F36485" s="49">
        <v>5.9422899545402645E-5</v>
      </c>
      <c r="G36485" s="50">
        <v>1124.8594637691699</v>
      </c>
      <c r="H36485" s="51">
        <v>146.25230109901509</v>
      </c>
      <c r="I36485" s="52">
        <v>674.91567826150595</v>
      </c>
      <c r="J36485" s="51">
        <v>87.751380659409563</v>
      </c>
      <c r="K36485" s="53">
        <v>1799.7751420306799</v>
      </c>
      <c r="L36485" s="51">
        <v>234.00368175842465</v>
      </c>
    </row>
    <row r="36486" spans="1:12" ht="21.6" customHeight="1" x14ac:dyDescent="0.3">
      <c r="A36486" s="46" t="s">
        <v>36509</v>
      </c>
      <c r="B36486" s="47">
        <v>0.13001828744806401</v>
      </c>
      <c r="C36486" s="48">
        <v>4.1006920920013198E-4</v>
      </c>
      <c r="D36486" s="49">
        <v>5.3316496315383054E-5</v>
      </c>
      <c r="E36486" s="48">
        <v>4.57034934944357E-4</v>
      </c>
      <c r="F36486" s="49">
        <v>5.9422899545402645E-5</v>
      </c>
      <c r="G36486" s="50">
        <v>1083.5394240732901</v>
      </c>
      <c r="H36486" s="51">
        <v>140.87994030047076</v>
      </c>
      <c r="I36486" s="52">
        <v>650.12365444397904</v>
      </c>
      <c r="J36486" s="51">
        <v>84.527964180283107</v>
      </c>
      <c r="K36486" s="53">
        <v>1733.6630785172699</v>
      </c>
      <c r="L36486" s="51">
        <v>225.40790448075387</v>
      </c>
    </row>
    <row r="36487" spans="1:12" ht="21.6" customHeight="1" x14ac:dyDescent="0.3">
      <c r="A36487" s="46" t="s">
        <v>36510</v>
      </c>
      <c r="B36487" s="47">
        <v>0.13001828744806401</v>
      </c>
      <c r="C36487" s="48">
        <v>4.1006920920013198E-4</v>
      </c>
      <c r="D36487" s="49">
        <v>5.3316496315383054E-5</v>
      </c>
      <c r="E36487" s="48">
        <v>4.57034934944357E-4</v>
      </c>
      <c r="F36487" s="49">
        <v>5.9422899545402645E-5</v>
      </c>
      <c r="G36487" s="50">
        <v>1104.1560625009799</v>
      </c>
      <c r="H36487" s="51">
        <v>143.56048032177495</v>
      </c>
      <c r="I36487" s="52">
        <v>662.49363750058899</v>
      </c>
      <c r="J36487" s="51">
        <v>86.136288193065099</v>
      </c>
      <c r="K36487" s="53">
        <v>1766.64970000157</v>
      </c>
      <c r="L36487" s="51">
        <v>229.69676851484004</v>
      </c>
    </row>
    <row r="36488" spans="1:12" ht="21.6" customHeight="1" x14ac:dyDescent="0.3">
      <c r="A36488" s="46" t="s">
        <v>36511</v>
      </c>
      <c r="B36488" s="47">
        <v>0.13001828744806401</v>
      </c>
      <c r="C36488" s="48">
        <v>4.1006920920013198E-4</v>
      </c>
      <c r="D36488" s="49">
        <v>5.3316496315383054E-5</v>
      </c>
      <c r="E36488" s="48">
        <v>4.57034934944357E-4</v>
      </c>
      <c r="F36488" s="49">
        <v>5.9422899545402645E-5</v>
      </c>
      <c r="G36488" s="50">
        <v>1076.53190987568</v>
      </c>
      <c r="H36488" s="51">
        <v>139.9688353052295</v>
      </c>
      <c r="I36488" s="52">
        <v>645.91914592540797</v>
      </c>
      <c r="J36488" s="51">
        <v>83.981301183137703</v>
      </c>
      <c r="K36488" s="53">
        <v>1722.45105580108</v>
      </c>
      <c r="L36488" s="51">
        <v>223.95013648836721</v>
      </c>
    </row>
    <row r="36489" spans="1:12" ht="21.6" customHeight="1" x14ac:dyDescent="0.3">
      <c r="A36489" s="46" t="s">
        <v>36512</v>
      </c>
      <c r="B36489" s="47">
        <v>0.13001828744806401</v>
      </c>
      <c r="C36489" s="48">
        <v>4.1006920920013198E-4</v>
      </c>
      <c r="D36489" s="49">
        <v>5.3316496315383054E-5</v>
      </c>
      <c r="E36489" s="48">
        <v>4.57034934944357E-4</v>
      </c>
      <c r="F36489" s="49">
        <v>5.9422899545402645E-5</v>
      </c>
      <c r="G36489" s="50">
        <v>1113.14436067166</v>
      </c>
      <c r="H36489" s="51">
        <v>144.72912345699933</v>
      </c>
      <c r="I36489" s="52">
        <v>667.88661640299802</v>
      </c>
      <c r="J36489" s="51">
        <v>86.837474074199861</v>
      </c>
      <c r="K36489" s="53">
        <v>1781.0309770746601</v>
      </c>
      <c r="L36489" s="51">
        <v>231.56659753119919</v>
      </c>
    </row>
    <row r="36490" spans="1:12" ht="21.6" customHeight="1" x14ac:dyDescent="0.3">
      <c r="A36490" s="46" t="s">
        <v>36513</v>
      </c>
      <c r="B36490" s="47">
        <v>0.13001828744806401</v>
      </c>
      <c r="C36490" s="48">
        <v>4.1006920920013198E-4</v>
      </c>
      <c r="D36490" s="49">
        <v>5.3316496315383054E-5</v>
      </c>
      <c r="E36490" s="48">
        <v>4.57034934944357E-4</v>
      </c>
      <c r="F36490" s="49">
        <v>5.9422899545402645E-5</v>
      </c>
      <c r="G36490" s="50">
        <v>1072.7491773397601</v>
      </c>
      <c r="H36490" s="51">
        <v>139.47701089903512</v>
      </c>
      <c r="I36490" s="52">
        <v>643.649506403857</v>
      </c>
      <c r="J36490" s="51">
        <v>83.686206539421192</v>
      </c>
      <c r="K36490" s="53">
        <v>1716.39868374361</v>
      </c>
      <c r="L36490" s="51">
        <v>223.16321743845631</v>
      </c>
    </row>
    <row r="36491" spans="1:12" ht="21.6" customHeight="1" x14ac:dyDescent="0.3">
      <c r="A36491" s="46" t="s">
        <v>36514</v>
      </c>
      <c r="B36491" s="47">
        <v>0.13001828744806401</v>
      </c>
      <c r="C36491" s="48">
        <v>4.0337897743110098E-4</v>
      </c>
      <c r="D36491" s="49">
        <v>5.2446643838143016E-5</v>
      </c>
      <c r="E36491" s="48">
        <v>4.4131859882442798E-4</v>
      </c>
      <c r="F36491" s="49">
        <v>5.7379488438131325E-5</v>
      </c>
      <c r="G36491" s="50">
        <v>1128.8997326086201</v>
      </c>
      <c r="H36491" s="51">
        <v>146.77760993435018</v>
      </c>
      <c r="I36491" s="52">
        <v>677.33983956517602</v>
      </c>
      <c r="J36491" s="51">
        <v>88.066565960610617</v>
      </c>
      <c r="K36491" s="53">
        <v>1806.2395721738001</v>
      </c>
      <c r="L36491" s="51">
        <v>234.84417589496081</v>
      </c>
    </row>
    <row r="36492" spans="1:12" ht="21.6" customHeight="1" x14ac:dyDescent="0.3">
      <c r="A36492" s="46" t="s">
        <v>36515</v>
      </c>
      <c r="B36492" s="47">
        <v>0.13001828744806401</v>
      </c>
      <c r="C36492" s="48">
        <v>4.0337897743110098E-4</v>
      </c>
      <c r="D36492" s="49">
        <v>5.2446643838143016E-5</v>
      </c>
      <c r="E36492" s="48">
        <v>4.4131859882442798E-4</v>
      </c>
      <c r="F36492" s="49">
        <v>5.7379488438131325E-5</v>
      </c>
      <c r="G36492" s="50">
        <v>1086.7509716455199</v>
      </c>
      <c r="H36492" s="51">
        <v>141.29750021587009</v>
      </c>
      <c r="I36492" s="52">
        <v>652.05058298731399</v>
      </c>
      <c r="J36492" s="51">
        <v>84.778500129522314</v>
      </c>
      <c r="K36492" s="53">
        <v>1738.8015546328299</v>
      </c>
      <c r="L36492" s="51">
        <v>226.0760003453924</v>
      </c>
    </row>
    <row r="36493" spans="1:12" ht="21.6" customHeight="1" x14ac:dyDescent="0.3">
      <c r="A36493" s="46" t="s">
        <v>36516</v>
      </c>
      <c r="B36493" s="47">
        <v>0.13001828744806401</v>
      </c>
      <c r="C36493" s="48">
        <v>4.0337897743110098E-4</v>
      </c>
      <c r="D36493" s="49">
        <v>5.2446643838143016E-5</v>
      </c>
      <c r="E36493" s="48">
        <v>4.4131859882442798E-4</v>
      </c>
      <c r="F36493" s="49">
        <v>5.7379488438131325E-5</v>
      </c>
      <c r="G36493" s="50">
        <v>1124.3664009368999</v>
      </c>
      <c r="H36493" s="51">
        <v>146.18819391395905</v>
      </c>
      <c r="I36493" s="52">
        <v>674.61984056214499</v>
      </c>
      <c r="J36493" s="51">
        <v>87.712916348376083</v>
      </c>
      <c r="K36493" s="53">
        <v>1798.98624149905</v>
      </c>
      <c r="L36493" s="51">
        <v>233.90111026233512</v>
      </c>
    </row>
    <row r="36494" spans="1:12" ht="21.6" customHeight="1" x14ac:dyDescent="0.3">
      <c r="A36494" s="46" t="s">
        <v>36517</v>
      </c>
      <c r="B36494" s="47">
        <v>0.13001828744806401</v>
      </c>
      <c r="C36494" s="48">
        <v>4.0337897743110098E-4</v>
      </c>
      <c r="D36494" s="49">
        <v>5.2446643838143016E-5</v>
      </c>
      <c r="E36494" s="48">
        <v>4.4131859882442798E-4</v>
      </c>
      <c r="F36494" s="49">
        <v>5.7379488438131325E-5</v>
      </c>
      <c r="G36494" s="50">
        <v>1083.04112337621</v>
      </c>
      <c r="H36494" s="51">
        <v>140.81515209720223</v>
      </c>
      <c r="I36494" s="52">
        <v>649.82467402572695</v>
      </c>
      <c r="J36494" s="51">
        <v>84.489091258321466</v>
      </c>
      <c r="K36494" s="53">
        <v>1732.86579740193</v>
      </c>
      <c r="L36494" s="51">
        <v>225.30424335552368</v>
      </c>
    </row>
    <row r="36495" spans="1:12" ht="21.6" customHeight="1" x14ac:dyDescent="0.3">
      <c r="A36495" s="46" t="s">
        <v>36518</v>
      </c>
      <c r="B36495" s="47">
        <v>0.13001828744806401</v>
      </c>
      <c r="C36495" s="48">
        <v>4.0337897743110098E-4</v>
      </c>
      <c r="D36495" s="49">
        <v>5.2446643838143016E-5</v>
      </c>
      <c r="E36495" s="48">
        <v>4.4131859882442798E-4</v>
      </c>
      <c r="F36495" s="49">
        <v>5.7379488438131325E-5</v>
      </c>
      <c r="G36495" s="50">
        <v>1103.66435000619</v>
      </c>
      <c r="H36495" s="51">
        <v>143.49654870528553</v>
      </c>
      <c r="I36495" s="52">
        <v>662.198610003716</v>
      </c>
      <c r="J36495" s="51">
        <v>86.09792922317159</v>
      </c>
      <c r="K36495" s="53">
        <v>1765.86296000991</v>
      </c>
      <c r="L36495" s="51">
        <v>229.59447792845714</v>
      </c>
    </row>
    <row r="36496" spans="1:12" ht="21.6" customHeight="1" x14ac:dyDescent="0.3">
      <c r="A36496" s="46" t="s">
        <v>36519</v>
      </c>
      <c r="B36496" s="47">
        <v>0.13001828744806401</v>
      </c>
      <c r="C36496" s="48">
        <v>4.0337897743110098E-4</v>
      </c>
      <c r="D36496" s="49">
        <v>5.2446643838143016E-5</v>
      </c>
      <c r="E36496" s="48">
        <v>4.4131859882442798E-4</v>
      </c>
      <c r="F36496" s="49">
        <v>5.7379488438131325E-5</v>
      </c>
      <c r="G36496" s="50">
        <v>1075.04612375951</v>
      </c>
      <c r="H36496" s="51">
        <v>139.77565593889096</v>
      </c>
      <c r="I36496" s="52">
        <v>645.02767425570903</v>
      </c>
      <c r="J36496" s="51">
        <v>83.865393563334976</v>
      </c>
      <c r="K36496" s="53">
        <v>1720.0737980152201</v>
      </c>
      <c r="L36496" s="51">
        <v>223.64104950222594</v>
      </c>
    </row>
    <row r="36497" spans="1:12" ht="21.6" customHeight="1" x14ac:dyDescent="0.3">
      <c r="A36497" s="46" t="s">
        <v>36520</v>
      </c>
      <c r="B36497" s="47">
        <v>0.13001828744806401</v>
      </c>
      <c r="C36497" s="48">
        <v>4.0337897743110098E-4</v>
      </c>
      <c r="D36497" s="49">
        <v>5.2446643838143016E-5</v>
      </c>
      <c r="E36497" s="48">
        <v>4.4131859882442798E-4</v>
      </c>
      <c r="F36497" s="49">
        <v>5.7379488438131325E-5</v>
      </c>
      <c r="G36497" s="50">
        <v>1111.6651627577901</v>
      </c>
      <c r="H36497" s="51">
        <v>144.53680067744122</v>
      </c>
      <c r="I36497" s="52">
        <v>666.99909765467805</v>
      </c>
      <c r="J36497" s="51">
        <v>86.722080406465253</v>
      </c>
      <c r="K36497" s="53">
        <v>1778.66426041247</v>
      </c>
      <c r="L36497" s="51">
        <v>231.25888108390649</v>
      </c>
    </row>
    <row r="36498" spans="1:12" ht="21.6" customHeight="1" x14ac:dyDescent="0.3">
      <c r="A36498" s="46" t="s">
        <v>36521</v>
      </c>
      <c r="B36498" s="47">
        <v>0.13001828744806401</v>
      </c>
      <c r="C36498" s="48">
        <v>4.0337897743110098E-4</v>
      </c>
      <c r="D36498" s="49">
        <v>5.2446643838143016E-5</v>
      </c>
      <c r="E36498" s="48">
        <v>4.4131859882442798E-4</v>
      </c>
      <c r="F36498" s="49">
        <v>5.7379488438131325E-5</v>
      </c>
      <c r="G36498" s="50">
        <v>1071.2698922940699</v>
      </c>
      <c r="H36498" s="51">
        <v>139.28467679074694</v>
      </c>
      <c r="I36498" s="52">
        <v>642.76193537644394</v>
      </c>
      <c r="J36498" s="51">
        <v>83.570806074448427</v>
      </c>
      <c r="K36498" s="53">
        <v>1714.03182767051</v>
      </c>
      <c r="L36498" s="51">
        <v>222.85548286519537</v>
      </c>
    </row>
    <row r="36499" spans="1:12" ht="21.6" customHeight="1" x14ac:dyDescent="0.3">
      <c r="A36499" s="46" t="s">
        <v>36522</v>
      </c>
      <c r="B36499" s="47">
        <v>0.13001828744806401</v>
      </c>
      <c r="C36499" s="48">
        <v>3.7569186098748399E-4</v>
      </c>
      <c r="D36499" s="49">
        <v>4.88468123737688E-5</v>
      </c>
      <c r="E36499" s="48">
        <v>4.01147017343385E-4</v>
      </c>
      <c r="F36499" s="49">
        <v>5.2156448209885751E-5</v>
      </c>
      <c r="G36499" s="50">
        <v>1125.1137363272201</v>
      </c>
      <c r="H36499" s="51">
        <v>146.28536118155779</v>
      </c>
      <c r="I36499" s="52">
        <v>675.06824179633497</v>
      </c>
      <c r="J36499" s="51">
        <v>87.771216708935057</v>
      </c>
      <c r="K36499" s="53">
        <v>1800.1819781235599</v>
      </c>
      <c r="L36499" s="51">
        <v>234.05657789049286</v>
      </c>
    </row>
    <row r="36500" spans="1:12" ht="21.6" customHeight="1" x14ac:dyDescent="0.3">
      <c r="A36500" s="46" t="s">
        <v>36523</v>
      </c>
      <c r="B36500" s="47">
        <v>0.13001828744806401</v>
      </c>
      <c r="C36500" s="48">
        <v>3.7569186098748399E-4</v>
      </c>
      <c r="D36500" s="49">
        <v>4.88468123737688E-5</v>
      </c>
      <c r="E36500" s="48">
        <v>4.01147017343385E-4</v>
      </c>
      <c r="F36500" s="49">
        <v>5.2156448209885751E-5</v>
      </c>
      <c r="G36500" s="50">
        <v>1083.0262760851399</v>
      </c>
      <c r="H36500" s="51">
        <v>140.81322167784404</v>
      </c>
      <c r="I36500" s="52">
        <v>649.81576565108799</v>
      </c>
      <c r="J36500" s="51">
        <v>84.487933006706953</v>
      </c>
      <c r="K36500" s="53">
        <v>1732.8420417362299</v>
      </c>
      <c r="L36500" s="51">
        <v>225.30115468455099</v>
      </c>
    </row>
    <row r="36501" spans="1:12" ht="21.6" customHeight="1" x14ac:dyDescent="0.3">
      <c r="A36501" s="46" t="s">
        <v>36524</v>
      </c>
      <c r="B36501" s="47">
        <v>0.13001828744806401</v>
      </c>
      <c r="C36501" s="48">
        <v>3.7569186098748399E-4</v>
      </c>
      <c r="D36501" s="49">
        <v>4.88468123737688E-5</v>
      </c>
      <c r="E36501" s="48">
        <v>4.01147017343385E-4</v>
      </c>
      <c r="F36501" s="49">
        <v>5.2156448209885751E-5</v>
      </c>
      <c r="G36501" s="50">
        <v>1120.59944290459</v>
      </c>
      <c r="H36501" s="51">
        <v>145.69842048170938</v>
      </c>
      <c r="I36501" s="52">
        <v>672.35966574275506</v>
      </c>
      <c r="J36501" s="51">
        <v>87.419052289025771</v>
      </c>
      <c r="K36501" s="53">
        <v>1792.9591086473399</v>
      </c>
      <c r="L36501" s="51">
        <v>233.11747277073516</v>
      </c>
    </row>
    <row r="36502" spans="1:12" ht="21.6" customHeight="1" x14ac:dyDescent="0.3">
      <c r="A36502" s="46" t="s">
        <v>36525</v>
      </c>
      <c r="B36502" s="47">
        <v>0.13001828744806401</v>
      </c>
      <c r="C36502" s="48">
        <v>3.7569186098748399E-4</v>
      </c>
      <c r="D36502" s="49">
        <v>4.88468123737688E-5</v>
      </c>
      <c r="E36502" s="48">
        <v>4.01147017343385E-4</v>
      </c>
      <c r="F36502" s="49">
        <v>5.2156448209885751E-5</v>
      </c>
      <c r="G36502" s="50">
        <v>1079.31674273419</v>
      </c>
      <c r="H36502" s="51">
        <v>140.33091450432207</v>
      </c>
      <c r="I36502" s="52">
        <v>647.59004564051895</v>
      </c>
      <c r="J36502" s="51">
        <v>84.198548702593882</v>
      </c>
      <c r="K36502" s="53">
        <v>1726.90678837471</v>
      </c>
      <c r="L36502" s="51">
        <v>224.52946320691595</v>
      </c>
    </row>
    <row r="36503" spans="1:12" ht="21.6" customHeight="1" x14ac:dyDescent="0.3">
      <c r="A36503" s="46" t="s">
        <v>36526</v>
      </c>
      <c r="B36503" s="47">
        <v>0.13001828744806401</v>
      </c>
      <c r="C36503" s="48">
        <v>3.7569186098748399E-4</v>
      </c>
      <c r="D36503" s="49">
        <v>4.88468123737688E-5</v>
      </c>
      <c r="E36503" s="48">
        <v>4.01147017343385E-4</v>
      </c>
      <c r="F36503" s="49">
        <v>5.2156448209885751E-5</v>
      </c>
      <c r="G36503" s="50">
        <v>1099.9380092200799</v>
      </c>
      <c r="H36503" s="51">
        <v>143.01205625782765</v>
      </c>
      <c r="I36503" s="52">
        <v>659.96280553204997</v>
      </c>
      <c r="J36503" s="51">
        <v>85.807233754696838</v>
      </c>
      <c r="K36503" s="53">
        <v>1759.9008147521299</v>
      </c>
      <c r="L36503" s="51">
        <v>228.8192900125245</v>
      </c>
    </row>
    <row r="36504" spans="1:12" ht="21.6" customHeight="1" x14ac:dyDescent="0.3">
      <c r="A36504" s="46" t="s">
        <v>36527</v>
      </c>
      <c r="B36504" s="47">
        <v>0.13001828744806401</v>
      </c>
      <c r="C36504" s="48">
        <v>3.7569186098748399E-4</v>
      </c>
      <c r="D36504" s="49">
        <v>4.88468123737688E-5</v>
      </c>
      <c r="E36504" s="48">
        <v>4.01147017343385E-4</v>
      </c>
      <c r="F36504" s="49">
        <v>5.2156448209885751E-5</v>
      </c>
      <c r="G36504" s="50">
        <v>1072.33275769488</v>
      </c>
      <c r="H36504" s="51">
        <v>139.42286872994808</v>
      </c>
      <c r="I36504" s="52">
        <v>643.399654616931</v>
      </c>
      <c r="J36504" s="51">
        <v>83.653721237969236</v>
      </c>
      <c r="K36504" s="53">
        <v>1715.7324123118101</v>
      </c>
      <c r="L36504" s="51">
        <v>223.0765899679173</v>
      </c>
    </row>
    <row r="36505" spans="1:12" ht="21.6" customHeight="1" x14ac:dyDescent="0.3">
      <c r="A36505" s="46" t="s">
        <v>36528</v>
      </c>
      <c r="B36505" s="47">
        <v>0.13001828744806401</v>
      </c>
      <c r="C36505" s="48">
        <v>3.7569186098748399E-4</v>
      </c>
      <c r="D36505" s="49">
        <v>4.88468123737688E-5</v>
      </c>
      <c r="E36505" s="48">
        <v>4.01147017343385E-4</v>
      </c>
      <c r="F36505" s="49">
        <v>5.2156448209885751E-5</v>
      </c>
      <c r="G36505" s="50">
        <v>1108.91124796227</v>
      </c>
      <c r="H36505" s="51">
        <v>144.17874139194981</v>
      </c>
      <c r="I36505" s="52">
        <v>665.346748777362</v>
      </c>
      <c r="J36505" s="51">
        <v>86.507244835169885</v>
      </c>
      <c r="K36505" s="53">
        <v>1774.25799673963</v>
      </c>
      <c r="L36505" s="51">
        <v>230.68598622711971</v>
      </c>
    </row>
    <row r="36506" spans="1:12" ht="21.6" customHeight="1" x14ac:dyDescent="0.3">
      <c r="A36506" s="46" t="s">
        <v>36529</v>
      </c>
      <c r="B36506" s="47">
        <v>0.13001828744806401</v>
      </c>
      <c r="C36506" s="48">
        <v>3.7569186098748399E-4</v>
      </c>
      <c r="D36506" s="49">
        <v>4.88468123737688E-5</v>
      </c>
      <c r="E36506" s="48">
        <v>4.01147017343385E-4</v>
      </c>
      <c r="F36506" s="49">
        <v>5.2156448209885751E-5</v>
      </c>
      <c r="G36506" s="50">
        <v>1068.55128540551</v>
      </c>
      <c r="H36506" s="51">
        <v>138.9312081788519</v>
      </c>
      <c r="I36506" s="52">
        <v>641.130771243308</v>
      </c>
      <c r="J36506" s="51">
        <v>83.358724907311398</v>
      </c>
      <c r="K36506" s="53">
        <v>1709.68205664882</v>
      </c>
      <c r="L36506" s="51">
        <v>222.2899330861633</v>
      </c>
    </row>
    <row r="36507" spans="1:12" ht="21.6" customHeight="1" x14ac:dyDescent="0.3">
      <c r="A36507" s="46" t="s">
        <v>36530</v>
      </c>
      <c r="B36507" s="47">
        <v>0.13001828744806401</v>
      </c>
      <c r="C36507" s="48">
        <v>3.7001117174920102E-4</v>
      </c>
      <c r="D36507" s="49">
        <v>4.8108218887482603E-5</v>
      </c>
      <c r="E36507" s="48">
        <v>3.8735253277330902E-4</v>
      </c>
      <c r="F36507" s="49">
        <v>5.0362912949855725E-5</v>
      </c>
      <c r="G36507" s="50">
        <v>1124.7187609466901</v>
      </c>
      <c r="H36507" s="51">
        <v>146.23400715899714</v>
      </c>
      <c r="I36507" s="52">
        <v>674.83125656801701</v>
      </c>
      <c r="J36507" s="51">
        <v>87.740404295398676</v>
      </c>
      <c r="K36507" s="53">
        <v>1799.5500175147099</v>
      </c>
      <c r="L36507" s="51">
        <v>233.97441145439581</v>
      </c>
    </row>
    <row r="36508" spans="1:12" ht="21.6" customHeight="1" x14ac:dyDescent="0.3">
      <c r="A36508" s="46" t="s">
        <v>36531</v>
      </c>
      <c r="B36508" s="47">
        <v>0.13001828744806401</v>
      </c>
      <c r="C36508" s="48">
        <v>3.7001117174920102E-4</v>
      </c>
      <c r="D36508" s="49">
        <v>4.8108218887482603E-5</v>
      </c>
      <c r="E36508" s="48">
        <v>3.8735253277330902E-4</v>
      </c>
      <c r="F36508" s="49">
        <v>5.0362912949855725E-5</v>
      </c>
      <c r="G36508" s="50">
        <v>1082.6253865480801</v>
      </c>
      <c r="H36508" s="51">
        <v>140.76109870677968</v>
      </c>
      <c r="I36508" s="52">
        <v>649.57523192884901</v>
      </c>
      <c r="J36508" s="51">
        <v>84.456659224067934</v>
      </c>
      <c r="K36508" s="53">
        <v>1732.20061847693</v>
      </c>
      <c r="L36508" s="51">
        <v>225.2177579308476</v>
      </c>
    </row>
    <row r="36509" spans="1:12" ht="21.6" customHeight="1" x14ac:dyDescent="0.3">
      <c r="A36509" s="46" t="s">
        <v>36532</v>
      </c>
      <c r="B36509" s="47">
        <v>0.13001828744806401</v>
      </c>
      <c r="C36509" s="48">
        <v>3.7001117174920102E-4</v>
      </c>
      <c r="D36509" s="49">
        <v>4.8108218887482603E-5</v>
      </c>
      <c r="E36509" s="48">
        <v>3.8735253277330902E-4</v>
      </c>
      <c r="F36509" s="49">
        <v>5.0362912949855725E-5</v>
      </c>
      <c r="G36509" s="50">
        <v>1120.2045750268401</v>
      </c>
      <c r="H36509" s="51">
        <v>145.64708043647607</v>
      </c>
      <c r="I36509" s="52">
        <v>672.12274501610398</v>
      </c>
      <c r="J36509" s="51">
        <v>87.388248261885636</v>
      </c>
      <c r="K36509" s="53">
        <v>1792.3273200429401</v>
      </c>
      <c r="L36509" s="51">
        <v>233.0353286983617</v>
      </c>
    </row>
    <row r="36510" spans="1:12" ht="21.6" customHeight="1" x14ac:dyDescent="0.3">
      <c r="A36510" s="46" t="s">
        <v>36533</v>
      </c>
      <c r="B36510" s="47">
        <v>0.13001828744806401</v>
      </c>
      <c r="C36510" s="48">
        <v>3.7001117174920102E-4</v>
      </c>
      <c r="D36510" s="49">
        <v>4.8108218887482603E-5</v>
      </c>
      <c r="E36510" s="48">
        <v>3.8735253277330902E-4</v>
      </c>
      <c r="F36510" s="49">
        <v>5.0362912949855725E-5</v>
      </c>
      <c r="G36510" s="50">
        <v>1078.9163980701501</v>
      </c>
      <c r="H36510" s="51">
        <v>140.27886237671464</v>
      </c>
      <c r="I36510" s="52">
        <v>647.34983884208998</v>
      </c>
      <c r="J36510" s="51">
        <v>84.167317426028774</v>
      </c>
      <c r="K36510" s="53">
        <v>1726.2662369122399</v>
      </c>
      <c r="L36510" s="51">
        <v>224.44617980274342</v>
      </c>
    </row>
    <row r="36511" spans="1:12" ht="21.6" customHeight="1" x14ac:dyDescent="0.3">
      <c r="A36511" s="46" t="s">
        <v>36534</v>
      </c>
      <c r="B36511" s="47">
        <v>0.13001828744806401</v>
      </c>
      <c r="C36511" s="48">
        <v>3.7001117174920102E-4</v>
      </c>
      <c r="D36511" s="49">
        <v>4.8108218887482603E-5</v>
      </c>
      <c r="E36511" s="48">
        <v>3.8735253277330902E-4</v>
      </c>
      <c r="F36511" s="49">
        <v>5.0362912949855725E-5</v>
      </c>
      <c r="G36511" s="50">
        <v>1099.5436862153499</v>
      </c>
      <c r="H36511" s="51">
        <v>142.96078705605126</v>
      </c>
      <c r="I36511" s="52">
        <v>659.72621172920901</v>
      </c>
      <c r="J36511" s="51">
        <v>85.776472233630642</v>
      </c>
      <c r="K36511" s="53">
        <v>1759.2698979445599</v>
      </c>
      <c r="L36511" s="51">
        <v>228.7372592896819</v>
      </c>
    </row>
    <row r="36512" spans="1:12" ht="21.6" customHeight="1" x14ac:dyDescent="0.3">
      <c r="A36512" s="46" t="s">
        <v>36535</v>
      </c>
      <c r="B36512" s="47">
        <v>0.13001828744806401</v>
      </c>
      <c r="C36512" s="48">
        <v>3.7001117174920102E-4</v>
      </c>
      <c r="D36512" s="49">
        <v>4.8108218887482603E-5</v>
      </c>
      <c r="E36512" s="48">
        <v>3.8735253277330902E-4</v>
      </c>
      <c r="F36512" s="49">
        <v>5.0362912949855725E-5</v>
      </c>
      <c r="G36512" s="50">
        <v>1072.35686949309</v>
      </c>
      <c r="H36512" s="51">
        <v>139.42600370465865</v>
      </c>
      <c r="I36512" s="52">
        <v>643.41412169585396</v>
      </c>
      <c r="J36512" s="51">
        <v>83.655602222795181</v>
      </c>
      <c r="K36512" s="53">
        <v>1715.7709911889399</v>
      </c>
      <c r="L36512" s="51">
        <v>223.08160592745384</v>
      </c>
    </row>
    <row r="36513" spans="1:12" ht="21.6" customHeight="1" x14ac:dyDescent="0.3">
      <c r="A36513" s="46" t="s">
        <v>36536</v>
      </c>
      <c r="B36513" s="47">
        <v>0.13001828744806401</v>
      </c>
      <c r="C36513" s="48">
        <v>3.7001117174920102E-4</v>
      </c>
      <c r="D36513" s="49">
        <v>4.8108218887482603E-5</v>
      </c>
      <c r="E36513" s="48">
        <v>3.8735253277330902E-4</v>
      </c>
      <c r="F36513" s="49">
        <v>5.0362912949855725E-5</v>
      </c>
      <c r="G36513" s="50">
        <v>1108.9413814197801</v>
      </c>
      <c r="H36513" s="51">
        <v>144.18265929249017</v>
      </c>
      <c r="I36513" s="52">
        <v>665.36482885187297</v>
      </c>
      <c r="J36513" s="51">
        <v>86.509595575494743</v>
      </c>
      <c r="K36513" s="53">
        <v>1774.3062102716599</v>
      </c>
      <c r="L36513" s="51">
        <v>230.6922548679849</v>
      </c>
    </row>
    <row r="36514" spans="1:12" ht="21.6" customHeight="1" x14ac:dyDescent="0.3">
      <c r="A36514" s="46" t="s">
        <v>36537</v>
      </c>
      <c r="B36514" s="47">
        <v>0.13001828744806401</v>
      </c>
      <c r="C36514" s="48">
        <v>3.7001117174920102E-4</v>
      </c>
      <c r="D36514" s="49">
        <v>4.8108218887482603E-5</v>
      </c>
      <c r="E36514" s="48">
        <v>3.8735253277330902E-4</v>
      </c>
      <c r="F36514" s="49">
        <v>5.0362912949855725E-5</v>
      </c>
      <c r="G36514" s="50">
        <v>1068.5677310328499</v>
      </c>
      <c r="H36514" s="51">
        <v>138.93334641115464</v>
      </c>
      <c r="I36514" s="52">
        <v>641.14063861971295</v>
      </c>
      <c r="J36514" s="51">
        <v>83.360007846693165</v>
      </c>
      <c r="K36514" s="53">
        <v>1709.7083696525599</v>
      </c>
      <c r="L36514" s="51">
        <v>222.2933542578478</v>
      </c>
    </row>
    <row r="36515" spans="1:12" ht="21.6" customHeight="1" x14ac:dyDescent="0.3">
      <c r="A36515" s="46" t="s">
        <v>36538</v>
      </c>
      <c r="B36515" s="47">
        <v>0.13001828744806401</v>
      </c>
      <c r="C36515" s="48">
        <v>4.3294835506333702E-4</v>
      </c>
      <c r="D36515" s="49">
        <v>5.6291203678791437E-5</v>
      </c>
      <c r="E36515" s="48">
        <v>5.0066543358858601E-4</v>
      </c>
      <c r="F36515" s="49">
        <v>6.5095662259630381E-5</v>
      </c>
      <c r="G36515" s="50">
        <v>1129.3250711887199</v>
      </c>
      <c r="H36515" s="51">
        <v>146.83291172812034</v>
      </c>
      <c r="I36515" s="52">
        <v>677.59504271323704</v>
      </c>
      <c r="J36515" s="51">
        <v>88.09974703687287</v>
      </c>
      <c r="K36515" s="53">
        <v>1806.9201139019599</v>
      </c>
      <c r="L36515" s="51">
        <v>234.93265876499322</v>
      </c>
    </row>
    <row r="36516" spans="1:12" ht="21.6" customHeight="1" x14ac:dyDescent="0.3">
      <c r="A36516" s="46" t="s">
        <v>36539</v>
      </c>
      <c r="B36516" s="47">
        <v>0.13001828744806401</v>
      </c>
      <c r="C36516" s="48">
        <v>4.3294835506333702E-4</v>
      </c>
      <c r="D36516" s="49">
        <v>5.6291203678791437E-5</v>
      </c>
      <c r="E36516" s="48">
        <v>5.0066543358858601E-4</v>
      </c>
      <c r="F36516" s="49">
        <v>6.5095662259630381E-5</v>
      </c>
      <c r="G36516" s="50">
        <v>1087.2269963286999</v>
      </c>
      <c r="H36516" s="51">
        <v>141.35939212996013</v>
      </c>
      <c r="I36516" s="52">
        <v>652.33619779722505</v>
      </c>
      <c r="J36516" s="51">
        <v>84.815635277976753</v>
      </c>
      <c r="K36516" s="53">
        <v>1739.5631941259301</v>
      </c>
      <c r="L36516" s="51">
        <v>226.17502740793688</v>
      </c>
    </row>
    <row r="36517" spans="1:12" ht="21.6" customHeight="1" x14ac:dyDescent="0.3">
      <c r="A36517" s="46" t="s">
        <v>36540</v>
      </c>
      <c r="B36517" s="47">
        <v>0.13001828744806401</v>
      </c>
      <c r="C36517" s="48">
        <v>4.3294835506333702E-4</v>
      </c>
      <c r="D36517" s="49">
        <v>5.6291203678791437E-5</v>
      </c>
      <c r="E36517" s="48">
        <v>5.0066543358858601E-4</v>
      </c>
      <c r="F36517" s="49">
        <v>6.5095662259630381E-5</v>
      </c>
      <c r="G36517" s="50">
        <v>1124.81581636585</v>
      </c>
      <c r="H36517" s="51">
        <v>146.24662613838387</v>
      </c>
      <c r="I36517" s="52">
        <v>674.88948981951103</v>
      </c>
      <c r="J36517" s="51">
        <v>87.747975683030461</v>
      </c>
      <c r="K36517" s="53">
        <v>1799.7053061853601</v>
      </c>
      <c r="L36517" s="51">
        <v>233.99460182141434</v>
      </c>
    </row>
    <row r="36518" spans="1:12" ht="21.6" customHeight="1" x14ac:dyDescent="0.3">
      <c r="A36518" s="46" t="s">
        <v>36541</v>
      </c>
      <c r="B36518" s="47">
        <v>0.13001828744806401</v>
      </c>
      <c r="C36518" s="48">
        <v>4.3294835506333702E-4</v>
      </c>
      <c r="D36518" s="49">
        <v>5.6291203678791437E-5</v>
      </c>
      <c r="E36518" s="48">
        <v>5.0066543358858601E-4</v>
      </c>
      <c r="F36518" s="49">
        <v>6.5095662259630381E-5</v>
      </c>
      <c r="G36518" s="50">
        <v>1083.5197102408299</v>
      </c>
      <c r="H36518" s="51">
        <v>140.87737714173525</v>
      </c>
      <c r="I36518" s="52">
        <v>650.11182614450297</v>
      </c>
      <c r="J36518" s="51">
        <v>84.526426285041808</v>
      </c>
      <c r="K36518" s="53">
        <v>1733.63153638534</v>
      </c>
      <c r="L36518" s="51">
        <v>225.40380342677707</v>
      </c>
    </row>
    <row r="36519" spans="1:12" ht="21.6" customHeight="1" x14ac:dyDescent="0.3">
      <c r="A36519" s="46" t="s">
        <v>36542</v>
      </c>
      <c r="B36519" s="47">
        <v>0.13001828744806401</v>
      </c>
      <c r="C36519" s="48">
        <v>4.3294835506333702E-4</v>
      </c>
      <c r="D36519" s="49">
        <v>5.6291203678791437E-5</v>
      </c>
      <c r="E36519" s="48">
        <v>5.0066543358858601E-4</v>
      </c>
      <c r="F36519" s="49">
        <v>6.5095662259630381E-5</v>
      </c>
      <c r="G36519" s="50">
        <v>1104.1279861697999</v>
      </c>
      <c r="H36519" s="51">
        <v>143.5568298852771</v>
      </c>
      <c r="I36519" s="52">
        <v>662.47679170188303</v>
      </c>
      <c r="J36519" s="51">
        <v>86.13409793116665</v>
      </c>
      <c r="K36519" s="53">
        <v>1766.60477787169</v>
      </c>
      <c r="L36519" s="51">
        <v>229.69092781644375</v>
      </c>
    </row>
    <row r="36520" spans="1:12" ht="21.6" customHeight="1" x14ac:dyDescent="0.3">
      <c r="A36520" s="46" t="s">
        <v>36543</v>
      </c>
      <c r="B36520" s="47">
        <v>0.13001828744806401</v>
      </c>
      <c r="C36520" s="48">
        <v>4.3294835506333702E-4</v>
      </c>
      <c r="D36520" s="49">
        <v>5.6291203678791437E-5</v>
      </c>
      <c r="E36520" s="48">
        <v>5.0066543358858601E-4</v>
      </c>
      <c r="F36520" s="49">
        <v>6.5095662259630381E-5</v>
      </c>
      <c r="G36520" s="50">
        <v>1076.5068540775601</v>
      </c>
      <c r="H36520" s="51">
        <v>139.96557759326731</v>
      </c>
      <c r="I36520" s="52">
        <v>645.90411244654103</v>
      </c>
      <c r="J36520" s="51">
        <v>83.97934655596103</v>
      </c>
      <c r="K36520" s="53">
        <v>1722.4109665241101</v>
      </c>
      <c r="L36520" s="51">
        <v>223.94492414922834</v>
      </c>
    </row>
    <row r="36521" spans="1:12" ht="21.6" customHeight="1" x14ac:dyDescent="0.3">
      <c r="A36521" s="46" t="s">
        <v>36544</v>
      </c>
      <c r="B36521" s="47">
        <v>0.13001828744806401</v>
      </c>
      <c r="C36521" s="48">
        <v>4.3294835506333702E-4</v>
      </c>
      <c r="D36521" s="49">
        <v>5.6291203678791437E-5</v>
      </c>
      <c r="E36521" s="48">
        <v>5.0066543358858601E-4</v>
      </c>
      <c r="F36521" s="49">
        <v>6.5095662259630381E-5</v>
      </c>
      <c r="G36521" s="50">
        <v>1113.10016623718</v>
      </c>
      <c r="H36521" s="51">
        <v>144.72337737231351</v>
      </c>
      <c r="I36521" s="52">
        <v>667.86009974231001</v>
      </c>
      <c r="J36521" s="51">
        <v>86.834026423388366</v>
      </c>
      <c r="K36521" s="53">
        <v>1780.96026597949</v>
      </c>
      <c r="L36521" s="51">
        <v>231.55740379570187</v>
      </c>
    </row>
    <row r="36522" spans="1:12" ht="21.6" customHeight="1" x14ac:dyDescent="0.3">
      <c r="A36522" s="46" t="s">
        <v>36545</v>
      </c>
      <c r="B36522" s="47">
        <v>0.13001828744806401</v>
      </c>
      <c r="C36522" s="48">
        <v>4.3294835506333702E-4</v>
      </c>
      <c r="D36522" s="49">
        <v>5.6291203678791437E-5</v>
      </c>
      <c r="E36522" s="48">
        <v>5.0066543358858601E-4</v>
      </c>
      <c r="F36522" s="49">
        <v>6.5095662259630381E-5</v>
      </c>
      <c r="G36522" s="50">
        <v>1072.7278785768699</v>
      </c>
      <c r="H36522" s="51">
        <v>139.47424167035939</v>
      </c>
      <c r="I36522" s="52">
        <v>643.63672714612198</v>
      </c>
      <c r="J36522" s="51">
        <v>83.684545002215629</v>
      </c>
      <c r="K36522" s="53">
        <v>1716.3646057229901</v>
      </c>
      <c r="L36522" s="51">
        <v>223.15878667257502</v>
      </c>
    </row>
    <row r="36523" spans="1:12" ht="21.6" customHeight="1" x14ac:dyDescent="0.3">
      <c r="A36523" s="46" t="s">
        <v>36546</v>
      </c>
      <c r="B36523" s="47">
        <v>0.13001828744806401</v>
      </c>
      <c r="C36523" s="48">
        <v>4.2544011558398701E-4</v>
      </c>
      <c r="D36523" s="49">
        <v>5.5314995239936402E-5</v>
      </c>
      <c r="E36523" s="48">
        <v>4.8344874918159099E-4</v>
      </c>
      <c r="F36523" s="49">
        <v>6.2857178437499095E-5</v>
      </c>
      <c r="G36523" s="50">
        <v>1128.7877573278699</v>
      </c>
      <c r="H36523" s="51">
        <v>146.76305110011052</v>
      </c>
      <c r="I36523" s="52">
        <v>677.27265439672203</v>
      </c>
      <c r="J36523" s="51">
        <v>88.057830660066315</v>
      </c>
      <c r="K36523" s="53">
        <v>1806.06041172459</v>
      </c>
      <c r="L36523" s="51">
        <v>234.82088176017683</v>
      </c>
    </row>
    <row r="36524" spans="1:12" ht="21.6" customHeight="1" x14ac:dyDescent="0.3">
      <c r="A36524" s="46" t="s">
        <v>36547</v>
      </c>
      <c r="B36524" s="47">
        <v>0.13001828744806401</v>
      </c>
      <c r="C36524" s="48">
        <v>4.2544011558398701E-4</v>
      </c>
      <c r="D36524" s="49">
        <v>5.5314995239936402E-5</v>
      </c>
      <c r="E36524" s="48">
        <v>4.8344874918159099E-4</v>
      </c>
      <c r="F36524" s="49">
        <v>6.2857178437499095E-5</v>
      </c>
      <c r="G36524" s="50">
        <v>1086.6836928938601</v>
      </c>
      <c r="H36524" s="51">
        <v>141.28875274779762</v>
      </c>
      <c r="I36524" s="52">
        <v>652.01021573631795</v>
      </c>
      <c r="J36524" s="51">
        <v>84.773251648678823</v>
      </c>
      <c r="K36524" s="53">
        <v>1738.69390863018</v>
      </c>
      <c r="L36524" s="51">
        <v>226.06200439647642</v>
      </c>
    </row>
    <row r="36525" spans="1:12" ht="21.6" customHeight="1" x14ac:dyDescent="0.3">
      <c r="A36525" s="46" t="s">
        <v>36548</v>
      </c>
      <c r="B36525" s="47">
        <v>0.13001828744806401</v>
      </c>
      <c r="C36525" s="48">
        <v>4.2544011558398701E-4</v>
      </c>
      <c r="D36525" s="49">
        <v>5.5314995239936402E-5</v>
      </c>
      <c r="E36525" s="48">
        <v>4.8344874918159099E-4</v>
      </c>
      <c r="F36525" s="49">
        <v>6.2857178437499095E-5</v>
      </c>
      <c r="G36525" s="50">
        <v>1124.27875301925</v>
      </c>
      <c r="H36525" s="51">
        <v>146.17679808180782</v>
      </c>
      <c r="I36525" s="52">
        <v>674.56725181155196</v>
      </c>
      <c r="J36525" s="51">
        <v>87.706078849084946</v>
      </c>
      <c r="K36525" s="53">
        <v>1798.8460048308</v>
      </c>
      <c r="L36525" s="51">
        <v>233.88287693089276</v>
      </c>
    </row>
    <row r="36526" spans="1:12" ht="21.6" customHeight="1" x14ac:dyDescent="0.3">
      <c r="A36526" s="46" t="s">
        <v>36549</v>
      </c>
      <c r="B36526" s="47">
        <v>0.13001828744806401</v>
      </c>
      <c r="C36526" s="48">
        <v>4.2544011558398701E-4</v>
      </c>
      <c r="D36526" s="49">
        <v>5.5314995239936402E-5</v>
      </c>
      <c r="E36526" s="48">
        <v>4.8344874918159099E-4</v>
      </c>
      <c r="F36526" s="49">
        <v>6.2857178437499095E-5</v>
      </c>
      <c r="G36526" s="50">
        <v>1082.97767652631</v>
      </c>
      <c r="H36526" s="51">
        <v>140.80690284643427</v>
      </c>
      <c r="I36526" s="52">
        <v>649.78660591578603</v>
      </c>
      <c r="J36526" s="51">
        <v>84.484141707860559</v>
      </c>
      <c r="K36526" s="53">
        <v>1732.76428244209</v>
      </c>
      <c r="L36526" s="51">
        <v>225.29104455429484</v>
      </c>
    </row>
    <row r="36527" spans="1:12" ht="21.6" customHeight="1" x14ac:dyDescent="0.3">
      <c r="A36527" s="46" t="s">
        <v>36550</v>
      </c>
      <c r="B36527" s="47">
        <v>0.13001828744806401</v>
      </c>
      <c r="C36527" s="48">
        <v>4.2544011558398701E-4</v>
      </c>
      <c r="D36527" s="49">
        <v>5.5314995239936402E-5</v>
      </c>
      <c r="E36527" s="48">
        <v>4.8344874918159099E-4</v>
      </c>
      <c r="F36527" s="49">
        <v>6.2857178437499095E-5</v>
      </c>
      <c r="G36527" s="50">
        <v>1103.59219254352</v>
      </c>
      <c r="H36527" s="51">
        <v>143.4871669155626</v>
      </c>
      <c r="I36527" s="52">
        <v>662.15531552611401</v>
      </c>
      <c r="J36527" s="51">
        <v>86.092300149337817</v>
      </c>
      <c r="K36527" s="53">
        <v>1765.7475080696299</v>
      </c>
      <c r="L36527" s="51">
        <v>229.57946706490043</v>
      </c>
    </row>
    <row r="36528" spans="1:12" ht="21.6" customHeight="1" x14ac:dyDescent="0.3">
      <c r="A36528" s="46" t="s">
        <v>36551</v>
      </c>
      <c r="B36528" s="47">
        <v>0.13001828744806401</v>
      </c>
      <c r="C36528" s="48">
        <v>4.2544011558398701E-4</v>
      </c>
      <c r="D36528" s="49">
        <v>5.5314995239936402E-5</v>
      </c>
      <c r="E36528" s="48">
        <v>4.8344874918159099E-4</v>
      </c>
      <c r="F36528" s="49">
        <v>6.2857178437499095E-5</v>
      </c>
      <c r="G36528" s="50">
        <v>1075.0362892973401</v>
      </c>
      <c r="H36528" s="51">
        <v>139.77437727896168</v>
      </c>
      <c r="I36528" s="52">
        <v>645.02177357840401</v>
      </c>
      <c r="J36528" s="51">
        <v>83.864626367376999</v>
      </c>
      <c r="K36528" s="53">
        <v>1720.05806287574</v>
      </c>
      <c r="L36528" s="51">
        <v>223.63900364633867</v>
      </c>
    </row>
    <row r="36529" spans="1:12" ht="21.6" customHeight="1" x14ac:dyDescent="0.3">
      <c r="A36529" s="46" t="s">
        <v>36552</v>
      </c>
      <c r="B36529" s="47">
        <v>0.13001828744806401</v>
      </c>
      <c r="C36529" s="48">
        <v>4.2544011558398701E-4</v>
      </c>
      <c r="D36529" s="49">
        <v>5.5314995239936402E-5</v>
      </c>
      <c r="E36529" s="48">
        <v>4.8344874918159099E-4</v>
      </c>
      <c r="F36529" s="49">
        <v>6.2857178437499095E-5</v>
      </c>
      <c r="G36529" s="50">
        <v>1111.6358415452</v>
      </c>
      <c r="H36529" s="51">
        <v>144.53298838359436</v>
      </c>
      <c r="I36529" s="52">
        <v>666.98150492712</v>
      </c>
      <c r="J36529" s="51">
        <v>86.719793030156609</v>
      </c>
      <c r="K36529" s="53">
        <v>1778.6173464723199</v>
      </c>
      <c r="L36529" s="51">
        <v>231.25278141375097</v>
      </c>
    </row>
    <row r="36530" spans="1:12" ht="21.6" customHeight="1" x14ac:dyDescent="0.3">
      <c r="A36530" s="46" t="s">
        <v>36553</v>
      </c>
      <c r="B36530" s="47">
        <v>0.13001828744806401</v>
      </c>
      <c r="C36530" s="48">
        <v>4.2544011558398701E-4</v>
      </c>
      <c r="D36530" s="49">
        <v>5.5314995239936402E-5</v>
      </c>
      <c r="E36530" s="48">
        <v>4.8344874918159099E-4</v>
      </c>
      <c r="F36530" s="49">
        <v>6.2857178437499095E-5</v>
      </c>
      <c r="G36530" s="50">
        <v>1071.2634267435001</v>
      </c>
      <c r="H36530" s="51">
        <v>139.28383615093446</v>
      </c>
      <c r="I36530" s="52">
        <v>642.75805604610503</v>
      </c>
      <c r="J36530" s="51">
        <v>83.570301690561323</v>
      </c>
      <c r="K36530" s="53">
        <v>1714.02148278961</v>
      </c>
      <c r="L36530" s="51">
        <v>222.8541378414958</v>
      </c>
    </row>
    <row r="36531" spans="1:12" ht="21.6" customHeight="1" x14ac:dyDescent="0.3">
      <c r="A36531" s="46" t="s">
        <v>36554</v>
      </c>
      <c r="B36531" s="47">
        <v>0.13001828744806401</v>
      </c>
      <c r="C36531" s="48">
        <v>3.9686434568783001E-4</v>
      </c>
      <c r="D36531" s="49">
        <v>5.1599622575528123E-5</v>
      </c>
      <c r="E36531" s="48">
        <v>4.3944221768396299E-4</v>
      </c>
      <c r="F36531" s="49">
        <v>5.713552457564822E-5</v>
      </c>
      <c r="G36531" s="50">
        <v>1125.09928782213</v>
      </c>
      <c r="H36531" s="51">
        <v>146.2834826116698</v>
      </c>
      <c r="I36531" s="52">
        <v>675.05957269328098</v>
      </c>
      <c r="J36531" s="51">
        <v>87.770089567002273</v>
      </c>
      <c r="K36531" s="53">
        <v>1800.15886051541</v>
      </c>
      <c r="L36531" s="51">
        <v>234.05357217867208</v>
      </c>
    </row>
    <row r="36532" spans="1:12" ht="21.6" customHeight="1" x14ac:dyDescent="0.3">
      <c r="A36532" s="46" t="s">
        <v>36555</v>
      </c>
      <c r="B36532" s="47">
        <v>0.13001828744806401</v>
      </c>
      <c r="C36532" s="48">
        <v>3.9686434568783001E-4</v>
      </c>
      <c r="D36532" s="49">
        <v>5.1599622575528123E-5</v>
      </c>
      <c r="E36532" s="48">
        <v>4.3944221768396299E-4</v>
      </c>
      <c r="F36532" s="49">
        <v>5.713552457564822E-5</v>
      </c>
      <c r="G36532" s="50">
        <v>1083.0529487809799</v>
      </c>
      <c r="H36532" s="51">
        <v>140.8166896160788</v>
      </c>
      <c r="I36532" s="52">
        <v>649.83176926859301</v>
      </c>
      <c r="J36532" s="51">
        <v>84.490013769647931</v>
      </c>
      <c r="K36532" s="53">
        <v>1732.88471804958</v>
      </c>
      <c r="L36532" s="51">
        <v>225.30670338572673</v>
      </c>
    </row>
    <row r="36533" spans="1:12" ht="21.6" customHeight="1" x14ac:dyDescent="0.3">
      <c r="A36533" s="46" t="s">
        <v>36556</v>
      </c>
      <c r="B36533" s="47">
        <v>0.13001828744806401</v>
      </c>
      <c r="C36533" s="48">
        <v>3.9686434568783001E-4</v>
      </c>
      <c r="D36533" s="49">
        <v>5.1599622575528123E-5</v>
      </c>
      <c r="E36533" s="48">
        <v>4.3944221768396299E-4</v>
      </c>
      <c r="F36533" s="49">
        <v>5.713552457564822E-5</v>
      </c>
      <c r="G36533" s="50">
        <v>1120.6083588783599</v>
      </c>
      <c r="H36533" s="51">
        <v>145.69957972134986</v>
      </c>
      <c r="I36533" s="52">
        <v>672.36501532701698</v>
      </c>
      <c r="J36533" s="51">
        <v>87.41974783281006</v>
      </c>
      <c r="K36533" s="53">
        <v>1792.97337420537</v>
      </c>
      <c r="L36533" s="51">
        <v>233.11932755415992</v>
      </c>
    </row>
    <row r="36534" spans="1:12" ht="21.6" customHeight="1" x14ac:dyDescent="0.3">
      <c r="A36534" s="46" t="s">
        <v>36557</v>
      </c>
      <c r="B36534" s="47">
        <v>0.13001828744806401</v>
      </c>
      <c r="C36534" s="48">
        <v>3.9686434568783001E-4</v>
      </c>
      <c r="D36534" s="49">
        <v>5.1599622575528123E-5</v>
      </c>
      <c r="E36534" s="48">
        <v>4.3944221768396299E-4</v>
      </c>
      <c r="F36534" s="49">
        <v>5.713552457564822E-5</v>
      </c>
      <c r="G36534" s="50">
        <v>1079.3473928256601</v>
      </c>
      <c r="H36534" s="51">
        <v>140.33489957672515</v>
      </c>
      <c r="I36534" s="52">
        <v>647.60843569539895</v>
      </c>
      <c r="J36534" s="51">
        <v>84.200939746035459</v>
      </c>
      <c r="K36534" s="53">
        <v>1726.9558285210601</v>
      </c>
      <c r="L36534" s="51">
        <v>224.53583932276061</v>
      </c>
    </row>
    <row r="36535" spans="1:12" ht="21.6" customHeight="1" x14ac:dyDescent="0.3">
      <c r="A36535" s="46" t="s">
        <v>36558</v>
      </c>
      <c r="B36535" s="47">
        <v>0.13001828744806401</v>
      </c>
      <c r="C36535" s="48">
        <v>3.9686434568783001E-4</v>
      </c>
      <c r="D36535" s="49">
        <v>5.1599622575528123E-5</v>
      </c>
      <c r="E36535" s="48">
        <v>4.3944221768396299E-4</v>
      </c>
      <c r="F36535" s="49">
        <v>5.713552457564822E-5</v>
      </c>
      <c r="G36535" s="50">
        <v>1099.95989548323</v>
      </c>
      <c r="H36535" s="51">
        <v>143.01490187228103</v>
      </c>
      <c r="I36535" s="52">
        <v>659.97593728993695</v>
      </c>
      <c r="J36535" s="51">
        <v>85.808941123368498</v>
      </c>
      <c r="K36535" s="53">
        <v>1759.93583277316</v>
      </c>
      <c r="L36535" s="51">
        <v>228.82384299564953</v>
      </c>
    </row>
    <row r="36536" spans="1:12" ht="21.6" customHeight="1" x14ac:dyDescent="0.3">
      <c r="A36536" s="46" t="s">
        <v>36559</v>
      </c>
      <c r="B36536" s="47">
        <v>0.13001828744806401</v>
      </c>
      <c r="C36536" s="48">
        <v>3.9686434568783001E-4</v>
      </c>
      <c r="D36536" s="49">
        <v>5.1599622575528123E-5</v>
      </c>
      <c r="E36536" s="48">
        <v>4.3944221768396299E-4</v>
      </c>
      <c r="F36536" s="49">
        <v>5.713552457564822E-5</v>
      </c>
      <c r="G36536" s="50">
        <v>1072.3565710114101</v>
      </c>
      <c r="H36536" s="51">
        <v>139.42596489658177</v>
      </c>
      <c r="I36536" s="52">
        <v>643.41394260684604</v>
      </c>
      <c r="J36536" s="51">
        <v>83.655578937949073</v>
      </c>
      <c r="K36536" s="53">
        <v>1715.7705136182501</v>
      </c>
      <c r="L36536" s="51">
        <v>223.08154383453086</v>
      </c>
    </row>
    <row r="36537" spans="1:12" ht="21.6" customHeight="1" x14ac:dyDescent="0.3">
      <c r="A36537" s="46" t="s">
        <v>36560</v>
      </c>
      <c r="B36537" s="47">
        <v>0.13001828744806401</v>
      </c>
      <c r="C36537" s="48">
        <v>3.9686434568783001E-4</v>
      </c>
      <c r="D36537" s="49">
        <v>5.1599622575528123E-5</v>
      </c>
      <c r="E36537" s="48">
        <v>4.3944221768396299E-4</v>
      </c>
      <c r="F36537" s="49">
        <v>5.713552457564822E-5</v>
      </c>
      <c r="G36537" s="50">
        <v>1108.9180835889999</v>
      </c>
      <c r="H36537" s="51">
        <v>144.17963014843087</v>
      </c>
      <c r="I36537" s="52">
        <v>665.35085015340303</v>
      </c>
      <c r="J36537" s="51">
        <v>86.507778089058917</v>
      </c>
      <c r="K36537" s="53">
        <v>1774.2689337423999</v>
      </c>
      <c r="L36537" s="51">
        <v>230.68740823748979</v>
      </c>
    </row>
    <row r="36538" spans="1:12" ht="21.6" customHeight="1" x14ac:dyDescent="0.3">
      <c r="A36538" s="46" t="s">
        <v>36561</v>
      </c>
      <c r="B36538" s="47">
        <v>0.13001828744806401</v>
      </c>
      <c r="C36538" s="48">
        <v>3.9686434568783001E-4</v>
      </c>
      <c r="D36538" s="49">
        <v>5.1599622575528123E-5</v>
      </c>
      <c r="E36538" s="48">
        <v>4.3944221768396299E-4</v>
      </c>
      <c r="F36538" s="49">
        <v>5.713552457564822E-5</v>
      </c>
      <c r="G36538" s="50">
        <v>1068.57893977197</v>
      </c>
      <c r="H36538" s="51">
        <v>138.93480375221947</v>
      </c>
      <c r="I36538" s="52">
        <v>641.147363863186</v>
      </c>
      <c r="J36538" s="51">
        <v>83.360882251332214</v>
      </c>
      <c r="K36538" s="53">
        <v>1709.7263036351601</v>
      </c>
      <c r="L36538" s="51">
        <v>222.29568600355168</v>
      </c>
    </row>
    <row r="36539" spans="1:12" ht="21.6" customHeight="1" x14ac:dyDescent="0.3">
      <c r="A36539" s="46" t="s">
        <v>36562</v>
      </c>
      <c r="B36539" s="47">
        <v>0.13001828744806401</v>
      </c>
      <c r="C36539" s="48">
        <v>3.90416102472922E-4</v>
      </c>
      <c r="D36539" s="49">
        <v>5.0761233035677185E-5</v>
      </c>
      <c r="E36539" s="48">
        <v>4.2433085294934201E-4</v>
      </c>
      <c r="F36539" s="49">
        <v>5.5170770811849728E-5</v>
      </c>
      <c r="G36539" s="50">
        <v>1124.6603584842401</v>
      </c>
      <c r="H36539" s="51">
        <v>146.22641377084665</v>
      </c>
      <c r="I36539" s="52">
        <v>674.79621509054596</v>
      </c>
      <c r="J36539" s="51">
        <v>87.735848262508242</v>
      </c>
      <c r="K36539" s="53">
        <v>1799.4565735747899</v>
      </c>
      <c r="L36539" s="51">
        <v>233.96226203335488</v>
      </c>
    </row>
    <row r="36540" spans="1:12" ht="21.6" customHeight="1" x14ac:dyDescent="0.3">
      <c r="A36540" s="46" t="s">
        <v>36563</v>
      </c>
      <c r="B36540" s="47">
        <v>0.13001828744806401</v>
      </c>
      <c r="C36540" s="48">
        <v>3.90416102472922E-4</v>
      </c>
      <c r="D36540" s="49">
        <v>5.0761233035677185E-5</v>
      </c>
      <c r="E36540" s="48">
        <v>4.2433085294934201E-4</v>
      </c>
      <c r="F36540" s="49">
        <v>5.5170770811849728E-5</v>
      </c>
      <c r="G36540" s="50">
        <v>1082.60841595751</v>
      </c>
      <c r="H36540" s="51">
        <v>140.75889221965679</v>
      </c>
      <c r="I36540" s="52">
        <v>649.56504957450795</v>
      </c>
      <c r="J36540" s="51">
        <v>84.455335331794331</v>
      </c>
      <c r="K36540" s="53">
        <v>1732.1734655320199</v>
      </c>
      <c r="L36540" s="51">
        <v>225.21422755145113</v>
      </c>
    </row>
    <row r="36541" spans="1:12" ht="21.6" customHeight="1" x14ac:dyDescent="0.3">
      <c r="A36541" s="46" t="s">
        <v>36564</v>
      </c>
      <c r="B36541" s="47">
        <v>0.13001828744806401</v>
      </c>
      <c r="C36541" s="48">
        <v>3.90416102472922E-4</v>
      </c>
      <c r="D36541" s="49">
        <v>5.0761233035677185E-5</v>
      </c>
      <c r="E36541" s="48">
        <v>4.2433085294934201E-4</v>
      </c>
      <c r="F36541" s="49">
        <v>5.5170770811849728E-5</v>
      </c>
      <c r="G36541" s="50">
        <v>1120.16953062517</v>
      </c>
      <c r="H36541" s="51">
        <v>145.6425240233863</v>
      </c>
      <c r="I36541" s="52">
        <v>672.10171837510302</v>
      </c>
      <c r="J36541" s="51">
        <v>87.385514414031917</v>
      </c>
      <c r="K36541" s="53">
        <v>1792.27124900027</v>
      </c>
      <c r="L36541" s="51">
        <v>233.02803843741822</v>
      </c>
    </row>
    <row r="36542" spans="1:12" ht="21.6" customHeight="1" x14ac:dyDescent="0.3">
      <c r="A36542" s="46" t="s">
        <v>36565</v>
      </c>
      <c r="B36542" s="47">
        <v>0.13001828744806401</v>
      </c>
      <c r="C36542" s="48">
        <v>3.90416102472922E-4</v>
      </c>
      <c r="D36542" s="49">
        <v>5.0761233035677185E-5</v>
      </c>
      <c r="E36542" s="48">
        <v>4.2433085294934201E-4</v>
      </c>
      <c r="F36542" s="49">
        <v>5.5170770811849728E-5</v>
      </c>
      <c r="G36542" s="50">
        <v>1078.90337234547</v>
      </c>
      <c r="H36542" s="51">
        <v>140.27716879429894</v>
      </c>
      <c r="I36542" s="52">
        <v>647.34202340728598</v>
      </c>
      <c r="J36542" s="51">
        <v>84.166301276579887</v>
      </c>
      <c r="K36542" s="53">
        <v>1726.24539575276</v>
      </c>
      <c r="L36542" s="51">
        <v>224.44347007087885</v>
      </c>
    </row>
    <row r="36543" spans="1:12" ht="21.6" customHeight="1" x14ac:dyDescent="0.3">
      <c r="A36543" s="46" t="s">
        <v>36566</v>
      </c>
      <c r="B36543" s="47">
        <v>0.13001828744806401</v>
      </c>
      <c r="C36543" s="48">
        <v>3.90416102472922E-4</v>
      </c>
      <c r="D36543" s="49">
        <v>5.0761233035677185E-5</v>
      </c>
      <c r="E36543" s="48">
        <v>4.2433085294934201E-4</v>
      </c>
      <c r="F36543" s="49">
        <v>5.5170770811849728E-5</v>
      </c>
      <c r="G36543" s="50">
        <v>1099.52157957332</v>
      </c>
      <c r="H36543" s="51">
        <v>142.95791278831331</v>
      </c>
      <c r="I36543" s="52">
        <v>659.71294774399405</v>
      </c>
      <c r="J36543" s="51">
        <v>85.774747672988255</v>
      </c>
      <c r="K36543" s="53">
        <v>1759.23452731732</v>
      </c>
      <c r="L36543" s="51">
        <v>228.73266046130158</v>
      </c>
    </row>
    <row r="36544" spans="1:12" ht="21.6" customHeight="1" x14ac:dyDescent="0.3">
      <c r="A36544" s="46" t="s">
        <v>36567</v>
      </c>
      <c r="B36544" s="47">
        <v>0.13001828744806401</v>
      </c>
      <c r="C36544" s="48">
        <v>3.90416102472922E-4</v>
      </c>
      <c r="D36544" s="49">
        <v>5.0761233035677185E-5</v>
      </c>
      <c r="E36544" s="48">
        <v>4.2433085294934201E-4</v>
      </c>
      <c r="F36544" s="49">
        <v>5.5170770811849728E-5</v>
      </c>
      <c r="G36544" s="50">
        <v>1075.4853698360801</v>
      </c>
      <c r="H36544" s="51">
        <v>139.8327659615349</v>
      </c>
      <c r="I36544" s="52">
        <v>645.29122190165299</v>
      </c>
      <c r="J36544" s="51">
        <v>83.899659576921579</v>
      </c>
      <c r="K36544" s="53">
        <v>1720.7765917377401</v>
      </c>
      <c r="L36544" s="51">
        <v>223.73242553845648</v>
      </c>
    </row>
    <row r="36545" spans="1:12" ht="21.6" customHeight="1" x14ac:dyDescent="0.3">
      <c r="A36545" s="46" t="s">
        <v>36568</v>
      </c>
      <c r="B36545" s="47">
        <v>0.13001828744806401</v>
      </c>
      <c r="C36545" s="48">
        <v>3.90416102472922E-4</v>
      </c>
      <c r="D36545" s="49">
        <v>5.0761233035677185E-5</v>
      </c>
      <c r="E36545" s="48">
        <v>4.2433085294934201E-4</v>
      </c>
      <c r="F36545" s="49">
        <v>5.5170770811849728E-5</v>
      </c>
      <c r="G36545" s="50">
        <v>1112.06964675532</v>
      </c>
      <c r="H36545" s="51">
        <v>144.5893909941002</v>
      </c>
      <c r="I36545" s="52">
        <v>667.24178805319195</v>
      </c>
      <c r="J36545" s="51">
        <v>86.753634596460117</v>
      </c>
      <c r="K36545" s="53">
        <v>1779.3114348085101</v>
      </c>
      <c r="L36545" s="51">
        <v>231.34302559056033</v>
      </c>
    </row>
    <row r="36546" spans="1:12" ht="21.6" customHeight="1" x14ac:dyDescent="0.3">
      <c r="A36546" s="46" t="s">
        <v>36569</v>
      </c>
      <c r="B36546" s="47">
        <v>0.13001828744806401</v>
      </c>
      <c r="C36546" s="48">
        <v>3.90416102472922E-4</v>
      </c>
      <c r="D36546" s="49">
        <v>5.0761233035677185E-5</v>
      </c>
      <c r="E36546" s="48">
        <v>4.2433085294934201E-4</v>
      </c>
      <c r="F36546" s="49">
        <v>5.5170770811849728E-5</v>
      </c>
      <c r="G36546" s="50">
        <v>1071.66981141257</v>
      </c>
      <c r="H36546" s="51">
        <v>139.33667358965207</v>
      </c>
      <c r="I36546" s="52">
        <v>643.00188684754301</v>
      </c>
      <c r="J36546" s="51">
        <v>83.602004153791384</v>
      </c>
      <c r="K36546" s="53">
        <v>1714.6716982601099</v>
      </c>
      <c r="L36546" s="51">
        <v>222.93867774344346</v>
      </c>
    </row>
    <row r="36547" spans="1:12" ht="21.6" customHeight="1" x14ac:dyDescent="0.3">
      <c r="A36547" s="46" t="s">
        <v>36570</v>
      </c>
      <c r="B36547" s="47">
        <v>0.13001828744806401</v>
      </c>
      <c r="C36547" s="48">
        <v>4.1353797023876998E-4</v>
      </c>
      <c r="D36547" s="49">
        <v>5.3767498685193334E-5</v>
      </c>
      <c r="E36547" s="48">
        <v>4.57034934944357E-4</v>
      </c>
      <c r="F36547" s="49">
        <v>5.9422899545402645E-5</v>
      </c>
      <c r="G36547" s="50">
        <v>1130.02613420087</v>
      </c>
      <c r="H36547" s="51">
        <v>146.92406274035329</v>
      </c>
      <c r="I36547" s="52">
        <v>678.01568052052403</v>
      </c>
      <c r="J36547" s="51">
        <v>88.154437644212223</v>
      </c>
      <c r="K36547" s="53">
        <v>1808.04181472139</v>
      </c>
      <c r="L36547" s="51">
        <v>235.07850038456553</v>
      </c>
    </row>
    <row r="36548" spans="1:12" ht="21.6" customHeight="1" x14ac:dyDescent="0.3">
      <c r="A36548" s="46" t="s">
        <v>36571</v>
      </c>
      <c r="B36548" s="47">
        <v>0.13001828744806401</v>
      </c>
      <c r="C36548" s="48">
        <v>4.1353797023876998E-4</v>
      </c>
      <c r="D36548" s="49">
        <v>5.3767498685193334E-5</v>
      </c>
      <c r="E36548" s="48">
        <v>4.57034934944357E-4</v>
      </c>
      <c r="F36548" s="49">
        <v>5.9422899545402645E-5</v>
      </c>
      <c r="G36548" s="50">
        <v>1087.9118437720599</v>
      </c>
      <c r="H36548" s="51">
        <v>141.44843482170899</v>
      </c>
      <c r="I36548" s="52">
        <v>652.74710626323997</v>
      </c>
      <c r="J36548" s="51">
        <v>84.869060893025917</v>
      </c>
      <c r="K36548" s="53">
        <v>1740.6589500353</v>
      </c>
      <c r="L36548" s="51">
        <v>226.31749571473489</v>
      </c>
    </row>
    <row r="36549" spans="1:12" ht="21.6" customHeight="1" x14ac:dyDescent="0.3">
      <c r="A36549" s="46" t="s">
        <v>36572</v>
      </c>
      <c r="B36549" s="47">
        <v>0.13001828744806401</v>
      </c>
      <c r="C36549" s="48">
        <v>4.1353797023876998E-4</v>
      </c>
      <c r="D36549" s="49">
        <v>5.3767498685193334E-5</v>
      </c>
      <c r="E36549" s="48">
        <v>4.57034934944357E-4</v>
      </c>
      <c r="F36549" s="49">
        <v>5.9422899545402645E-5</v>
      </c>
      <c r="G36549" s="50">
        <v>1125.4778146341</v>
      </c>
      <c r="H36549" s="51">
        <v>146.33269801951533</v>
      </c>
      <c r="I36549" s="52">
        <v>675.28668878046506</v>
      </c>
      <c r="J36549" s="51">
        <v>87.799618811709848</v>
      </c>
      <c r="K36549" s="53">
        <v>1800.7645034145701</v>
      </c>
      <c r="L36549" s="51">
        <v>234.13231683122518</v>
      </c>
    </row>
    <row r="36550" spans="1:12" ht="21.6" customHeight="1" x14ac:dyDescent="0.3">
      <c r="A36550" s="46" t="s">
        <v>36573</v>
      </c>
      <c r="B36550" s="47">
        <v>0.13001828744806401</v>
      </c>
      <c r="C36550" s="48">
        <v>4.1353797023876998E-4</v>
      </c>
      <c r="D36550" s="49">
        <v>5.3767498685193334E-5</v>
      </c>
      <c r="E36550" s="48">
        <v>4.57034934944357E-4</v>
      </c>
      <c r="F36550" s="49">
        <v>5.9422899545402645E-5</v>
      </c>
      <c r="G36550" s="50">
        <v>1084.1782179100301</v>
      </c>
      <c r="H36550" s="51">
        <v>140.96299518115606</v>
      </c>
      <c r="I36550" s="52">
        <v>650.506930746021</v>
      </c>
      <c r="J36550" s="51">
        <v>84.577797108694028</v>
      </c>
      <c r="K36550" s="53">
        <v>1734.6851486560499</v>
      </c>
      <c r="L36550" s="51">
        <v>225.54079228985009</v>
      </c>
    </row>
    <row r="36551" spans="1:12" ht="21.6" customHeight="1" x14ac:dyDescent="0.3">
      <c r="A36551" s="46" t="s">
        <v>36574</v>
      </c>
      <c r="B36551" s="47">
        <v>0.13001828744806401</v>
      </c>
      <c r="C36551" s="48">
        <v>4.1353797023876998E-4</v>
      </c>
      <c r="D36551" s="49">
        <v>5.3767498685193334E-5</v>
      </c>
      <c r="E36551" s="48">
        <v>4.57034934944357E-4</v>
      </c>
      <c r="F36551" s="49">
        <v>5.9422899545402645E-5</v>
      </c>
      <c r="G36551" s="50">
        <v>1104.78153512381</v>
      </c>
      <c r="H36551" s="51">
        <v>143.64180320104097</v>
      </c>
      <c r="I36551" s="52">
        <v>662.86892107428901</v>
      </c>
      <c r="J36551" s="51">
        <v>86.185081920624967</v>
      </c>
      <c r="K36551" s="53">
        <v>1767.6504561981001</v>
      </c>
      <c r="L36551" s="51">
        <v>229.82688512166595</v>
      </c>
    </row>
    <row r="36552" spans="1:12" ht="21.6" customHeight="1" x14ac:dyDescent="0.3">
      <c r="A36552" s="46" t="s">
        <v>36575</v>
      </c>
      <c r="B36552" s="47">
        <v>0.13001828744806401</v>
      </c>
      <c r="C36552" s="48">
        <v>4.1353797023876998E-4</v>
      </c>
      <c r="D36552" s="49">
        <v>5.3767498685193334E-5</v>
      </c>
      <c r="E36552" s="48">
        <v>4.57034934944357E-4</v>
      </c>
      <c r="F36552" s="49">
        <v>5.9422899545402645E-5</v>
      </c>
      <c r="G36552" s="50">
        <v>1077.2583747661399</v>
      </c>
      <c r="H36552" s="51">
        <v>140.06328902617824</v>
      </c>
      <c r="I36552" s="52">
        <v>646.35502485968595</v>
      </c>
      <c r="J36552" s="51">
        <v>84.037973415707214</v>
      </c>
      <c r="K36552" s="53">
        <v>1723.61339962582</v>
      </c>
      <c r="L36552" s="51">
        <v>224.10126244188547</v>
      </c>
    </row>
    <row r="36553" spans="1:12" ht="21.6" customHeight="1" x14ac:dyDescent="0.3">
      <c r="A36553" s="46" t="s">
        <v>36576</v>
      </c>
      <c r="B36553" s="47">
        <v>0.13001828744806401</v>
      </c>
      <c r="C36553" s="48">
        <v>4.1353797023876998E-4</v>
      </c>
      <c r="D36553" s="49">
        <v>5.3767498685193334E-5</v>
      </c>
      <c r="E36553" s="48">
        <v>4.57034934944357E-4</v>
      </c>
      <c r="F36553" s="49">
        <v>5.9422899545402645E-5</v>
      </c>
      <c r="G36553" s="50">
        <v>1113.83002440872</v>
      </c>
      <c r="H36553" s="51">
        <v>144.81827228185711</v>
      </c>
      <c r="I36553" s="52">
        <v>668.29801464523405</v>
      </c>
      <c r="J36553" s="51">
        <v>86.89096336911453</v>
      </c>
      <c r="K36553" s="53">
        <v>1782.12803905395</v>
      </c>
      <c r="L36553" s="51">
        <v>231.70923565097164</v>
      </c>
    </row>
    <row r="36554" spans="1:12" ht="21.6" customHeight="1" x14ac:dyDescent="0.3">
      <c r="A36554" s="46" t="s">
        <v>36577</v>
      </c>
      <c r="B36554" s="47">
        <v>0.13001828744806401</v>
      </c>
      <c r="C36554" s="48">
        <v>4.1353797023876998E-4</v>
      </c>
      <c r="D36554" s="49">
        <v>5.3767498685193334E-5</v>
      </c>
      <c r="E36554" s="48">
        <v>4.57034934944357E-4</v>
      </c>
      <c r="F36554" s="49">
        <v>5.9422899545402645E-5</v>
      </c>
      <c r="G36554" s="50">
        <v>1073.45276322874</v>
      </c>
      <c r="H36554" s="51">
        <v>139.56848993139292</v>
      </c>
      <c r="I36554" s="52">
        <v>644.07165793724596</v>
      </c>
      <c r="J36554" s="51">
        <v>83.741093958836004</v>
      </c>
      <c r="K36554" s="53">
        <v>1717.5244211659899</v>
      </c>
      <c r="L36554" s="51">
        <v>223.30958389022891</v>
      </c>
    </row>
    <row r="36555" spans="1:12" ht="21.6" customHeight="1" x14ac:dyDescent="0.3">
      <c r="A36555" s="46" t="s">
        <v>36578</v>
      </c>
      <c r="B36555" s="47">
        <v>0.13001828744806401</v>
      </c>
      <c r="C36555" s="48">
        <v>4.0662987007424598E-4</v>
      </c>
      <c r="D36555" s="49">
        <v>5.2869319332282234E-5</v>
      </c>
      <c r="E36555" s="48">
        <v>4.4131859882442798E-4</v>
      </c>
      <c r="F36555" s="49">
        <v>5.7379488438131325E-5</v>
      </c>
      <c r="G36555" s="50">
        <v>1129.49378466961</v>
      </c>
      <c r="H36555" s="51">
        <v>146.85484756597506</v>
      </c>
      <c r="I36555" s="52">
        <v>677.69627080176701</v>
      </c>
      <c r="J36555" s="51">
        <v>88.112908539585177</v>
      </c>
      <c r="K36555" s="53">
        <v>1807.19005547138</v>
      </c>
      <c r="L36555" s="51">
        <v>234.96775610556023</v>
      </c>
    </row>
    <row r="36556" spans="1:12" ht="21.6" customHeight="1" x14ac:dyDescent="0.3">
      <c r="A36556" s="46" t="s">
        <v>36579</v>
      </c>
      <c r="B36556" s="47">
        <v>0.13001828744806401</v>
      </c>
      <c r="C36556" s="48">
        <v>4.0662987007424598E-4</v>
      </c>
      <c r="D36556" s="49">
        <v>5.2869319332282234E-5</v>
      </c>
      <c r="E36556" s="48">
        <v>4.4131859882442798E-4</v>
      </c>
      <c r="F36556" s="49">
        <v>5.7379488438131325E-5</v>
      </c>
      <c r="G36556" s="50">
        <v>1087.3735022778901</v>
      </c>
      <c r="H36556" s="51">
        <v>141.3784405825748</v>
      </c>
      <c r="I36556" s="52">
        <v>652.42410136673402</v>
      </c>
      <c r="J36556" s="51">
        <v>84.827064349544884</v>
      </c>
      <c r="K36556" s="53">
        <v>1739.79760364462</v>
      </c>
      <c r="L36556" s="51">
        <v>226.20550493211968</v>
      </c>
    </row>
    <row r="36557" spans="1:12" ht="21.6" customHeight="1" x14ac:dyDescent="0.3">
      <c r="A36557" s="46" t="s">
        <v>36580</v>
      </c>
      <c r="B36557" s="47">
        <v>0.13001828744806401</v>
      </c>
      <c r="C36557" s="48">
        <v>4.0662987007424598E-4</v>
      </c>
      <c r="D36557" s="49">
        <v>5.2869319332282234E-5</v>
      </c>
      <c r="E36557" s="48">
        <v>4.4131859882442798E-4</v>
      </c>
      <c r="F36557" s="49">
        <v>5.7379488438131325E-5</v>
      </c>
      <c r="G36557" s="50">
        <v>1124.94585081528</v>
      </c>
      <c r="H36557" s="51">
        <v>146.263532994808</v>
      </c>
      <c r="I36557" s="52">
        <v>674.96751048916894</v>
      </c>
      <c r="J36557" s="51">
        <v>87.758119796884927</v>
      </c>
      <c r="K36557" s="53">
        <v>1799.9133613044501</v>
      </c>
      <c r="L36557" s="51">
        <v>234.02165279169293</v>
      </c>
    </row>
    <row r="36558" spans="1:12" ht="21.6" customHeight="1" x14ac:dyDescent="0.3">
      <c r="A36558" s="46" t="s">
        <v>36581</v>
      </c>
      <c r="B36558" s="47">
        <v>0.13001828744806401</v>
      </c>
      <c r="C36558" s="48">
        <v>4.0662987007424598E-4</v>
      </c>
      <c r="D36558" s="49">
        <v>5.2869319332282234E-5</v>
      </c>
      <c r="E36558" s="48">
        <v>4.4131859882442798E-4</v>
      </c>
      <c r="F36558" s="49">
        <v>5.7379488438131325E-5</v>
      </c>
      <c r="G36558" s="50">
        <v>1083.64183138205</v>
      </c>
      <c r="H36558" s="51">
        <v>140.89325512337788</v>
      </c>
      <c r="I36558" s="52">
        <v>650.18509882923502</v>
      </c>
      <c r="J36558" s="51">
        <v>84.53595307402739</v>
      </c>
      <c r="K36558" s="53">
        <v>1733.8269302112899</v>
      </c>
      <c r="L36558" s="51">
        <v>225.42920819740527</v>
      </c>
    </row>
    <row r="36559" spans="1:12" ht="21.6" customHeight="1" x14ac:dyDescent="0.3">
      <c r="A36559" s="46" t="s">
        <v>36582</v>
      </c>
      <c r="B36559" s="47">
        <v>0.13001828744806401</v>
      </c>
      <c r="C36559" s="48">
        <v>4.0662987007424598E-4</v>
      </c>
      <c r="D36559" s="49">
        <v>5.2869319332282234E-5</v>
      </c>
      <c r="E36559" s="48">
        <v>4.4131859882442798E-4</v>
      </c>
      <c r="F36559" s="49">
        <v>5.7379488438131325E-5</v>
      </c>
      <c r="G36559" s="50">
        <v>1104.25152627118</v>
      </c>
      <c r="H36559" s="51">
        <v>143.57289235768968</v>
      </c>
      <c r="I36559" s="52">
        <v>662.55091576271195</v>
      </c>
      <c r="J36559" s="51">
        <v>86.143735414614326</v>
      </c>
      <c r="K36559" s="53">
        <v>1766.8024420339</v>
      </c>
      <c r="L36559" s="51">
        <v>229.71662777230401</v>
      </c>
    </row>
    <row r="36560" spans="1:12" ht="21.6" customHeight="1" x14ac:dyDescent="0.3">
      <c r="A36560" s="46" t="s">
        <v>36583</v>
      </c>
      <c r="B36560" s="47">
        <v>0.13001828744806401</v>
      </c>
      <c r="C36560" s="48">
        <v>4.0662987007424598E-4</v>
      </c>
      <c r="D36560" s="49">
        <v>5.2869319332282234E-5</v>
      </c>
      <c r="E36560" s="48">
        <v>4.4131859882442798E-4</v>
      </c>
      <c r="F36560" s="49">
        <v>5.7379488438131325E-5</v>
      </c>
      <c r="G36560" s="50">
        <v>1075.9446640035401</v>
      </c>
      <c r="H36560" s="51">
        <v>139.89248260262292</v>
      </c>
      <c r="I36560" s="52">
        <v>645.56679840212803</v>
      </c>
      <c r="J36560" s="51">
        <v>83.935489561574272</v>
      </c>
      <c r="K36560" s="53">
        <v>1721.51146240567</v>
      </c>
      <c r="L36560" s="51">
        <v>223.82797216419721</v>
      </c>
    </row>
    <row r="36561" spans="1:12" ht="21.6" customHeight="1" x14ac:dyDescent="0.3">
      <c r="A36561" s="46" t="s">
        <v>36584</v>
      </c>
      <c r="B36561" s="47">
        <v>0.13001828744806401</v>
      </c>
      <c r="C36561" s="48">
        <v>4.0662987007424598E-4</v>
      </c>
      <c r="D36561" s="49">
        <v>5.2869319332282234E-5</v>
      </c>
      <c r="E36561" s="48">
        <v>4.4131859882442798E-4</v>
      </c>
      <c r="F36561" s="49">
        <v>5.7379488438131325E-5</v>
      </c>
      <c r="G36561" s="50">
        <v>1112.5226913214699</v>
      </c>
      <c r="H36561" s="51">
        <v>144.64829507272867</v>
      </c>
      <c r="I36561" s="52">
        <v>667.51361479288505</v>
      </c>
      <c r="J36561" s="51">
        <v>86.788977043637601</v>
      </c>
      <c r="K36561" s="53">
        <v>1780.0363061143601</v>
      </c>
      <c r="L36561" s="51">
        <v>231.43727211636627</v>
      </c>
    </row>
    <row r="36562" spans="1:12" ht="21.6" customHeight="1" x14ac:dyDescent="0.3">
      <c r="A36562" s="46" t="s">
        <v>36585</v>
      </c>
      <c r="B36562" s="47">
        <v>0.13001828744806401</v>
      </c>
      <c r="C36562" s="48">
        <v>4.0662987007424598E-4</v>
      </c>
      <c r="D36562" s="49">
        <v>5.2869319332282234E-5</v>
      </c>
      <c r="E36562" s="48">
        <v>4.4131859882442798E-4</v>
      </c>
      <c r="F36562" s="49">
        <v>5.7379488438131325E-5</v>
      </c>
      <c r="G36562" s="50">
        <v>1072.1437515341399</v>
      </c>
      <c r="H36562" s="51">
        <v>139.39829447261152</v>
      </c>
      <c r="I36562" s="52">
        <v>643.28625092048799</v>
      </c>
      <c r="J36562" s="51">
        <v>83.638976683567435</v>
      </c>
      <c r="K36562" s="53">
        <v>1715.4300024546301</v>
      </c>
      <c r="L36562" s="51">
        <v>223.03727115617897</v>
      </c>
    </row>
    <row r="36563" spans="1:12" ht="21.6" customHeight="1" x14ac:dyDescent="0.3">
      <c r="A36563" s="46" t="s">
        <v>36586</v>
      </c>
      <c r="B36563" s="47">
        <v>0.13001828744806401</v>
      </c>
      <c r="C36563" s="48">
        <v>3.7982753431407802E-4</v>
      </c>
      <c r="D36563" s="49">
        <v>4.9384525537137192E-5</v>
      </c>
      <c r="E36563" s="48">
        <v>4.01147017343385E-4</v>
      </c>
      <c r="F36563" s="49">
        <v>5.2156448209885751E-5</v>
      </c>
      <c r="G36563" s="50">
        <v>1125.9212470192999</v>
      </c>
      <c r="H36563" s="51">
        <v>146.39035233883803</v>
      </c>
      <c r="I36563" s="52">
        <v>675.55274821158298</v>
      </c>
      <c r="J36563" s="51">
        <v>87.834211403303215</v>
      </c>
      <c r="K36563" s="53">
        <v>1801.4739952308801</v>
      </c>
      <c r="L36563" s="51">
        <v>234.22456374214124</v>
      </c>
    </row>
    <row r="36564" spans="1:12" ht="21.6" customHeight="1" x14ac:dyDescent="0.3">
      <c r="A36564" s="46" t="s">
        <v>36587</v>
      </c>
      <c r="B36564" s="47">
        <v>0.13001828744806401</v>
      </c>
      <c r="C36564" s="48">
        <v>3.7982753431407802E-4</v>
      </c>
      <c r="D36564" s="49">
        <v>4.9384525537137192E-5</v>
      </c>
      <c r="E36564" s="48">
        <v>4.01147017343385E-4</v>
      </c>
      <c r="F36564" s="49">
        <v>5.2156448209885751E-5</v>
      </c>
      <c r="G36564" s="50">
        <v>1083.85912948841</v>
      </c>
      <c r="H36564" s="51">
        <v>140.92150785103252</v>
      </c>
      <c r="I36564" s="52">
        <v>650.31547769304598</v>
      </c>
      <c r="J36564" s="51">
        <v>84.552904710619515</v>
      </c>
      <c r="K36564" s="53">
        <v>1734.17460718145</v>
      </c>
      <c r="L36564" s="51">
        <v>225.47441256165203</v>
      </c>
    </row>
    <row r="36565" spans="1:12" ht="21.6" customHeight="1" x14ac:dyDescent="0.3">
      <c r="A36565" s="46" t="s">
        <v>36588</v>
      </c>
      <c r="B36565" s="47">
        <v>0.13001828744806401</v>
      </c>
      <c r="C36565" s="48">
        <v>3.7982753431407802E-4</v>
      </c>
      <c r="D36565" s="49">
        <v>4.9384525537137192E-5</v>
      </c>
      <c r="E36565" s="48">
        <v>4.01147017343385E-4</v>
      </c>
      <c r="F36565" s="49">
        <v>5.2156448209885751E-5</v>
      </c>
      <c r="G36565" s="50">
        <v>1121.3884059965001</v>
      </c>
      <c r="H36565" s="51">
        <v>145.80100011177925</v>
      </c>
      <c r="I36565" s="52">
        <v>672.833043597901</v>
      </c>
      <c r="J36565" s="51">
        <v>87.480600067067684</v>
      </c>
      <c r="K36565" s="53">
        <v>1794.2214495943999</v>
      </c>
      <c r="L36565" s="51">
        <v>233.28160017884693</v>
      </c>
    </row>
    <row r="36566" spans="1:12" ht="21.6" customHeight="1" x14ac:dyDescent="0.3">
      <c r="A36566" s="46" t="s">
        <v>36589</v>
      </c>
      <c r="B36566" s="47">
        <v>0.13001828744806401</v>
      </c>
      <c r="C36566" s="48">
        <v>3.7982753431407802E-4</v>
      </c>
      <c r="D36566" s="49">
        <v>4.9384525537137192E-5</v>
      </c>
      <c r="E36566" s="48">
        <v>4.01147017343385E-4</v>
      </c>
      <c r="F36566" s="49">
        <v>5.2156448209885751E-5</v>
      </c>
      <c r="G36566" s="50">
        <v>1080.1260268057399</v>
      </c>
      <c r="H36566" s="51">
        <v>140.43613623336398</v>
      </c>
      <c r="I36566" s="52">
        <v>648.07561608344599</v>
      </c>
      <c r="J36566" s="51">
        <v>84.261681740018659</v>
      </c>
      <c r="K36566" s="53">
        <v>1728.20164288918</v>
      </c>
      <c r="L36566" s="51">
        <v>224.69781797338266</v>
      </c>
    </row>
    <row r="36567" spans="1:12" ht="21.6" customHeight="1" x14ac:dyDescent="0.3">
      <c r="A36567" s="46" t="s">
        <v>36590</v>
      </c>
      <c r="B36567" s="47">
        <v>0.13001828744806401</v>
      </c>
      <c r="C36567" s="48">
        <v>3.7982753431407802E-4</v>
      </c>
      <c r="D36567" s="49">
        <v>4.9384525537137192E-5</v>
      </c>
      <c r="E36567" s="48">
        <v>4.01147017343385E-4</v>
      </c>
      <c r="F36567" s="49">
        <v>5.2156448209885751E-5</v>
      </c>
      <c r="G36567" s="50">
        <v>1100.73397447253</v>
      </c>
      <c r="H36567" s="51">
        <v>143.11554629681936</v>
      </c>
      <c r="I36567" s="52">
        <v>660.44038468352301</v>
      </c>
      <c r="J36567" s="51">
        <v>85.86932777809227</v>
      </c>
      <c r="K36567" s="53">
        <v>1761.1743591560601</v>
      </c>
      <c r="L36567" s="51">
        <v>228.98487407491163</v>
      </c>
    </row>
    <row r="36568" spans="1:12" ht="21.6" customHeight="1" x14ac:dyDescent="0.3">
      <c r="A36568" s="46" t="s">
        <v>36591</v>
      </c>
      <c r="B36568" s="47">
        <v>0.13001828744806401</v>
      </c>
      <c r="C36568" s="48">
        <v>3.7982753431407802E-4</v>
      </c>
      <c r="D36568" s="49">
        <v>4.9384525537137192E-5</v>
      </c>
      <c r="E36568" s="48">
        <v>4.01147017343385E-4</v>
      </c>
      <c r="F36568" s="49">
        <v>5.2156448209885751E-5</v>
      </c>
      <c r="G36568" s="50">
        <v>1073.23201162133</v>
      </c>
      <c r="H36568" s="51">
        <v>139.53978818544607</v>
      </c>
      <c r="I36568" s="52">
        <v>643.93920697280203</v>
      </c>
      <c r="J36568" s="51">
        <v>83.72387291126816</v>
      </c>
      <c r="K36568" s="53">
        <v>1717.1712185941301</v>
      </c>
      <c r="L36568" s="51">
        <v>223.26366109671423</v>
      </c>
    </row>
    <row r="36569" spans="1:12" ht="21.6" customHeight="1" x14ac:dyDescent="0.3">
      <c r="A36569" s="46" t="s">
        <v>36592</v>
      </c>
      <c r="B36569" s="47">
        <v>0.13001828744806401</v>
      </c>
      <c r="C36569" s="48">
        <v>3.7982753431407802E-4</v>
      </c>
      <c r="D36569" s="49">
        <v>4.9384525537137192E-5</v>
      </c>
      <c r="E36569" s="48">
        <v>4.01147017343385E-4</v>
      </c>
      <c r="F36569" s="49">
        <v>5.2156448209885751E-5</v>
      </c>
      <c r="G36569" s="50">
        <v>1109.7687361672999</v>
      </c>
      <c r="H36569" s="51">
        <v>144.29023053987473</v>
      </c>
      <c r="I36569" s="52">
        <v>665.86124170038499</v>
      </c>
      <c r="J36569" s="51">
        <v>86.574138323925482</v>
      </c>
      <c r="K36569" s="53">
        <v>1775.6299778676901</v>
      </c>
      <c r="L36569" s="51">
        <v>230.86436886380022</v>
      </c>
    </row>
    <row r="36570" spans="1:12" ht="21.6" customHeight="1" x14ac:dyDescent="0.3">
      <c r="A36570" s="46" t="s">
        <v>36593</v>
      </c>
      <c r="B36570" s="47">
        <v>0.13001828744806401</v>
      </c>
      <c r="C36570" s="48">
        <v>3.7982753431407802E-4</v>
      </c>
      <c r="D36570" s="49">
        <v>4.9384525537137192E-5</v>
      </c>
      <c r="E36570" s="48">
        <v>4.01147017343385E-4</v>
      </c>
      <c r="F36570" s="49">
        <v>5.2156448209885751E-5</v>
      </c>
      <c r="G36570" s="50">
        <v>1069.4266061225501</v>
      </c>
      <c r="H36570" s="51">
        <v>139.04501587944924</v>
      </c>
      <c r="I36570" s="52">
        <v>641.65596367353396</v>
      </c>
      <c r="J36570" s="51">
        <v>83.427009527670052</v>
      </c>
      <c r="K36570" s="53">
        <v>1711.08256979609</v>
      </c>
      <c r="L36570" s="51">
        <v>222.4720254071193</v>
      </c>
    </row>
    <row r="36571" spans="1:12" ht="21.6" customHeight="1" x14ac:dyDescent="0.3">
      <c r="A36571" s="46" t="s">
        <v>36594</v>
      </c>
      <c r="B36571" s="47">
        <v>0.13001828744806401</v>
      </c>
      <c r="C36571" s="48">
        <v>3.7390604316498799E-4</v>
      </c>
      <c r="D36571" s="49">
        <v>4.8614623398793638E-5</v>
      </c>
      <c r="E36571" s="48">
        <v>3.8735253277330902E-4</v>
      </c>
      <c r="F36571" s="49">
        <v>5.0362912949855725E-5</v>
      </c>
      <c r="G36571" s="50">
        <v>1125.48093663433</v>
      </c>
      <c r="H36571" s="51">
        <v>146.33310393663862</v>
      </c>
      <c r="I36571" s="52">
        <v>675.28856198060305</v>
      </c>
      <c r="J36571" s="51">
        <v>87.799862361983841</v>
      </c>
      <c r="K36571" s="53">
        <v>1800.7694986149399</v>
      </c>
      <c r="L36571" s="51">
        <v>234.13296629862248</v>
      </c>
    </row>
    <row r="36572" spans="1:12" ht="21.6" customHeight="1" x14ac:dyDescent="0.3">
      <c r="A36572" s="46" t="s">
        <v>36595</v>
      </c>
      <c r="B36572" s="47">
        <v>0.13001828744806401</v>
      </c>
      <c r="C36572" s="48">
        <v>3.7390604316498799E-4</v>
      </c>
      <c r="D36572" s="49">
        <v>4.8614623398793638E-5</v>
      </c>
      <c r="E36572" s="48">
        <v>3.8735253277330902E-4</v>
      </c>
      <c r="F36572" s="49">
        <v>5.0362912949855725E-5</v>
      </c>
      <c r="G36572" s="50">
        <v>1083.41328064607</v>
      </c>
      <c r="H36572" s="51">
        <v>140.86353934809077</v>
      </c>
      <c r="I36572" s="52">
        <v>650.04796838764298</v>
      </c>
      <c r="J36572" s="51">
        <v>84.518123608854594</v>
      </c>
      <c r="K36572" s="53">
        <v>1733.4612490337099</v>
      </c>
      <c r="L36572" s="51">
        <v>225.38166295694538</v>
      </c>
    </row>
    <row r="36573" spans="1:12" ht="21.6" customHeight="1" x14ac:dyDescent="0.3">
      <c r="A36573" s="46" t="s">
        <v>36596</v>
      </c>
      <c r="B36573" s="47">
        <v>0.13001828744806401</v>
      </c>
      <c r="C36573" s="48">
        <v>3.7390604316498799E-4</v>
      </c>
      <c r="D36573" s="49">
        <v>4.8614623398793638E-5</v>
      </c>
      <c r="E36573" s="48">
        <v>3.8735253277330902E-4</v>
      </c>
      <c r="F36573" s="49">
        <v>5.0362912949855725E-5</v>
      </c>
      <c r="G36573" s="50">
        <v>1120.9483461257901</v>
      </c>
      <c r="H36573" s="51">
        <v>145.74378428101494</v>
      </c>
      <c r="I36573" s="52">
        <v>672.569007675477</v>
      </c>
      <c r="J36573" s="51">
        <v>87.446270568609336</v>
      </c>
      <c r="K36573" s="53">
        <v>1793.51735380127</v>
      </c>
      <c r="L36573" s="51">
        <v>233.19005484962429</v>
      </c>
    </row>
    <row r="36574" spans="1:12" ht="21.6" customHeight="1" x14ac:dyDescent="0.3">
      <c r="A36574" s="46" t="s">
        <v>36597</v>
      </c>
      <c r="B36574" s="47">
        <v>0.13001828744806401</v>
      </c>
      <c r="C36574" s="48">
        <v>3.7390604316498799E-4</v>
      </c>
      <c r="D36574" s="49">
        <v>4.8614623398793638E-5</v>
      </c>
      <c r="E36574" s="48">
        <v>3.8735253277330902E-4</v>
      </c>
      <c r="F36574" s="49">
        <v>5.0362912949855725E-5</v>
      </c>
      <c r="G36574" s="50">
        <v>1079.6814476837201</v>
      </c>
      <c r="H36574" s="51">
        <v>140.37833281728379</v>
      </c>
      <c r="I36574" s="52">
        <v>647.80886861023305</v>
      </c>
      <c r="J36574" s="51">
        <v>84.22699969037042</v>
      </c>
      <c r="K36574" s="53">
        <v>1727.4903162939499</v>
      </c>
      <c r="L36574" s="51">
        <v>224.60533250765423</v>
      </c>
    </row>
    <row r="36575" spans="1:12" ht="21.6" customHeight="1" x14ac:dyDescent="0.3">
      <c r="A36575" s="46" t="s">
        <v>36598</v>
      </c>
      <c r="B36575" s="47">
        <v>0.13001828744806401</v>
      </c>
      <c r="C36575" s="48">
        <v>3.7390604316498799E-4</v>
      </c>
      <c r="D36575" s="49">
        <v>4.8614623398793638E-5</v>
      </c>
      <c r="E36575" s="48">
        <v>3.8735253277330902E-4</v>
      </c>
      <c r="F36575" s="49">
        <v>5.0362912949855725E-5</v>
      </c>
      <c r="G36575" s="50">
        <v>1100.2951843221399</v>
      </c>
      <c r="H36575" s="51">
        <v>143.05849555291655</v>
      </c>
      <c r="I36575" s="52">
        <v>660.17711059328894</v>
      </c>
      <c r="J36575" s="51">
        <v>85.835097331750589</v>
      </c>
      <c r="K36575" s="53">
        <v>1760.47229491543</v>
      </c>
      <c r="L36575" s="51">
        <v>228.89359288466716</v>
      </c>
    </row>
    <row r="36576" spans="1:12" ht="21.6" customHeight="1" x14ac:dyDescent="0.3">
      <c r="A36576" s="46" t="s">
        <v>36599</v>
      </c>
      <c r="B36576" s="47">
        <v>0.13001828744806401</v>
      </c>
      <c r="C36576" s="48">
        <v>3.7390604316498799E-4</v>
      </c>
      <c r="D36576" s="49">
        <v>4.8614623398793638E-5</v>
      </c>
      <c r="E36576" s="48">
        <v>3.8735253277330902E-4</v>
      </c>
      <c r="F36576" s="49">
        <v>5.0362912949855725E-5</v>
      </c>
      <c r="G36576" s="50">
        <v>1073.1373108156999</v>
      </c>
      <c r="H36576" s="51">
        <v>139.52747534887808</v>
      </c>
      <c r="I36576" s="52">
        <v>643.88238648942001</v>
      </c>
      <c r="J36576" s="51">
        <v>83.716485209326862</v>
      </c>
      <c r="K36576" s="53">
        <v>1717.01969730512</v>
      </c>
      <c r="L36576" s="51">
        <v>223.24396055820495</v>
      </c>
    </row>
    <row r="36577" spans="1:12" ht="21.6" customHeight="1" x14ac:dyDescent="0.3">
      <c r="A36577" s="46" t="s">
        <v>36600</v>
      </c>
      <c r="B36577" s="47">
        <v>0.13001828744806401</v>
      </c>
      <c r="C36577" s="48">
        <v>3.7390604316498799E-4</v>
      </c>
      <c r="D36577" s="49">
        <v>4.8614623398793638E-5</v>
      </c>
      <c r="E36577" s="48">
        <v>3.8735253277330902E-4</v>
      </c>
      <c r="F36577" s="49">
        <v>5.0362912949855725E-5</v>
      </c>
      <c r="G36577" s="50">
        <v>1109.6798243333001</v>
      </c>
      <c r="H36577" s="51">
        <v>144.27867037548418</v>
      </c>
      <c r="I36577" s="52">
        <v>665.80789459998198</v>
      </c>
      <c r="J36577" s="51">
        <v>86.567202225290771</v>
      </c>
      <c r="K36577" s="53">
        <v>1775.4877189332799</v>
      </c>
      <c r="L36577" s="51">
        <v>230.84587260077495</v>
      </c>
    </row>
    <row r="36578" spans="1:12" ht="21.6" customHeight="1" x14ac:dyDescent="0.3">
      <c r="A36578" s="46" t="s">
        <v>36601</v>
      </c>
      <c r="B36578" s="47">
        <v>0.13001828744806401</v>
      </c>
      <c r="C36578" s="48">
        <v>3.7390604316498799E-4</v>
      </c>
      <c r="D36578" s="49">
        <v>4.8614623398793638E-5</v>
      </c>
      <c r="E36578" s="48">
        <v>3.8735253277330902E-4</v>
      </c>
      <c r="F36578" s="49">
        <v>5.0362912949855725E-5</v>
      </c>
      <c r="G36578" s="50">
        <v>1069.32522404619</v>
      </c>
      <c r="H36578" s="51">
        <v>139.03183435550298</v>
      </c>
      <c r="I36578" s="52">
        <v>641.59513442771799</v>
      </c>
      <c r="J36578" s="51">
        <v>83.419100613302305</v>
      </c>
      <c r="K36578" s="53">
        <v>1710.92035847391</v>
      </c>
      <c r="L36578" s="51">
        <v>222.45093496880529</v>
      </c>
    </row>
    <row r="36579" spans="1:12" ht="21.6" customHeight="1" x14ac:dyDescent="0.3">
      <c r="A36579" s="46" t="s">
        <v>36602</v>
      </c>
      <c r="B36579" s="47">
        <v>0.13001828744806401</v>
      </c>
      <c r="C36579" s="48">
        <v>4.23921372854021E-4</v>
      </c>
      <c r="D36579" s="49">
        <v>5.5117530911112024E-5</v>
      </c>
      <c r="E36579" s="48">
        <v>5.0066543358858601E-4</v>
      </c>
      <c r="F36579" s="49">
        <v>6.5095662259630381E-5</v>
      </c>
      <c r="G36579" s="50">
        <v>1128.9910973892099</v>
      </c>
      <c r="H36579" s="51">
        <v>146.78948902665553</v>
      </c>
      <c r="I36579" s="52">
        <v>677.39465843353003</v>
      </c>
      <c r="J36579" s="51">
        <v>88.073693415993844</v>
      </c>
      <c r="K36579" s="53">
        <v>1806.3857558227401</v>
      </c>
      <c r="L36579" s="51">
        <v>234.86318244264936</v>
      </c>
    </row>
    <row r="36580" spans="1:12" ht="21.6" customHeight="1" x14ac:dyDescent="0.3">
      <c r="A36580" s="46" t="s">
        <v>36603</v>
      </c>
      <c r="B36580" s="47">
        <v>0.13001828744806401</v>
      </c>
      <c r="C36580" s="48">
        <v>4.23921372854021E-4</v>
      </c>
      <c r="D36580" s="49">
        <v>5.5117530911112024E-5</v>
      </c>
      <c r="E36580" s="48">
        <v>5.0066543358858601E-4</v>
      </c>
      <c r="F36580" s="49">
        <v>6.5095662259630381E-5</v>
      </c>
      <c r="G36580" s="50">
        <v>1086.9196330423199</v>
      </c>
      <c r="H36580" s="51">
        <v>141.3194292818406</v>
      </c>
      <c r="I36580" s="52">
        <v>652.15177982539603</v>
      </c>
      <c r="J36580" s="51">
        <v>84.791657569104899</v>
      </c>
      <c r="K36580" s="53">
        <v>1739.07141286772</v>
      </c>
      <c r="L36580" s="51">
        <v>226.1110868509455</v>
      </c>
    </row>
    <row r="36581" spans="1:12" ht="21.6" customHeight="1" x14ac:dyDescent="0.3">
      <c r="A36581" s="46" t="s">
        <v>36604</v>
      </c>
      <c r="B36581" s="47">
        <v>0.13001828744806401</v>
      </c>
      <c r="C36581" s="48">
        <v>4.23921372854021E-4</v>
      </c>
      <c r="D36581" s="49">
        <v>5.5117530911112024E-5</v>
      </c>
      <c r="E36581" s="48">
        <v>5.0066543358858601E-4</v>
      </c>
      <c r="F36581" s="49">
        <v>6.5095662259630381E-5</v>
      </c>
      <c r="G36581" s="50">
        <v>1124.4655828524201</v>
      </c>
      <c r="H36581" s="51">
        <v>146.20108937676079</v>
      </c>
      <c r="I36581" s="52">
        <v>674.67934971145496</v>
      </c>
      <c r="J36581" s="51">
        <v>87.720653626056858</v>
      </c>
      <c r="K36581" s="53">
        <v>1799.14493256388</v>
      </c>
      <c r="L36581" s="51">
        <v>233.92174300281766</v>
      </c>
    </row>
    <row r="36582" spans="1:12" ht="21.6" customHeight="1" x14ac:dyDescent="0.3">
      <c r="A36582" s="46" t="s">
        <v>36605</v>
      </c>
      <c r="B36582" s="47">
        <v>0.13001828744806401</v>
      </c>
      <c r="C36582" s="48">
        <v>4.23921372854021E-4</v>
      </c>
      <c r="D36582" s="49">
        <v>5.5117530911112024E-5</v>
      </c>
      <c r="E36582" s="48">
        <v>5.0066543358858601E-4</v>
      </c>
      <c r="F36582" s="49">
        <v>6.5095662259630381E-5</v>
      </c>
      <c r="G36582" s="50">
        <v>1083.1904571469599</v>
      </c>
      <c r="H36582" s="51">
        <v>140.83456821833329</v>
      </c>
      <c r="I36582" s="52">
        <v>649.91427428817997</v>
      </c>
      <c r="J36582" s="51">
        <v>84.500740931000507</v>
      </c>
      <c r="K36582" s="53">
        <v>1733.1047314351399</v>
      </c>
      <c r="L36582" s="51">
        <v>225.3353091493338</v>
      </c>
    </row>
    <row r="36583" spans="1:12" ht="21.6" customHeight="1" x14ac:dyDescent="0.3">
      <c r="A36583" s="46" t="s">
        <v>36606</v>
      </c>
      <c r="B36583" s="47">
        <v>0.13001828744806401</v>
      </c>
      <c r="C36583" s="48">
        <v>4.23921372854021E-4</v>
      </c>
      <c r="D36583" s="49">
        <v>5.5117530911112024E-5</v>
      </c>
      <c r="E36583" s="48">
        <v>5.0066543358858601E-4</v>
      </c>
      <c r="F36583" s="49">
        <v>6.5095662259630381E-5</v>
      </c>
      <c r="G36583" s="50">
        <v>1103.7854118620301</v>
      </c>
      <c r="H36583" s="51">
        <v>143.51228896045714</v>
      </c>
      <c r="I36583" s="52">
        <v>662.27124711721899</v>
      </c>
      <c r="J36583" s="51">
        <v>86.10737337627441</v>
      </c>
      <c r="K36583" s="53">
        <v>1766.05665897925</v>
      </c>
      <c r="L36583" s="51">
        <v>229.61966233673155</v>
      </c>
    </row>
    <row r="36584" spans="1:12" ht="21.6" customHeight="1" x14ac:dyDescent="0.3">
      <c r="A36584" s="46" t="s">
        <v>36607</v>
      </c>
      <c r="B36584" s="47">
        <v>0.13001828744806401</v>
      </c>
      <c r="C36584" s="48">
        <v>4.23921372854021E-4</v>
      </c>
      <c r="D36584" s="49">
        <v>5.5117530911112024E-5</v>
      </c>
      <c r="E36584" s="48">
        <v>5.0066543358858601E-4</v>
      </c>
      <c r="F36584" s="49">
        <v>6.5095662259630381E-5</v>
      </c>
      <c r="G36584" s="50">
        <v>1076.26798405819</v>
      </c>
      <c r="H36584" s="51">
        <v>139.93452012242614</v>
      </c>
      <c r="I36584" s="52">
        <v>645.760790434917</v>
      </c>
      <c r="J36584" s="51">
        <v>83.960712073456065</v>
      </c>
      <c r="K36584" s="53">
        <v>1722.0287744931099</v>
      </c>
      <c r="L36584" s="51">
        <v>223.89523219588222</v>
      </c>
    </row>
    <row r="36585" spans="1:12" ht="21.6" customHeight="1" x14ac:dyDescent="0.3">
      <c r="A36585" s="46" t="s">
        <v>36608</v>
      </c>
      <c r="B36585" s="47">
        <v>0.13001828744806401</v>
      </c>
      <c r="C36585" s="48">
        <v>4.23921372854021E-4</v>
      </c>
      <c r="D36585" s="49">
        <v>5.5117530911112024E-5</v>
      </c>
      <c r="E36585" s="48">
        <v>5.0066543358858601E-4</v>
      </c>
      <c r="F36585" s="49">
        <v>6.5095662259630381E-5</v>
      </c>
      <c r="G36585" s="50">
        <v>1112.8204950643999</v>
      </c>
      <c r="H36585" s="51">
        <v>144.68701500538003</v>
      </c>
      <c r="I36585" s="52">
        <v>667.69229703864301</v>
      </c>
      <c r="J36585" s="51">
        <v>86.812209003228432</v>
      </c>
      <c r="K36585" s="53">
        <v>1780.5127921030401</v>
      </c>
      <c r="L36585" s="51">
        <v>231.49922400860845</v>
      </c>
    </row>
    <row r="36586" spans="1:12" ht="21.6" customHeight="1" x14ac:dyDescent="0.3">
      <c r="A36586" s="46" t="s">
        <v>36609</v>
      </c>
      <c r="B36586" s="47">
        <v>0.13001828744806401</v>
      </c>
      <c r="C36586" s="48">
        <v>4.23921372854021E-4</v>
      </c>
      <c r="D36586" s="49">
        <v>5.5117530911112024E-5</v>
      </c>
      <c r="E36586" s="48">
        <v>5.0066543358858601E-4</v>
      </c>
      <c r="F36586" s="49">
        <v>6.5095662259630381E-5</v>
      </c>
      <c r="G36586" s="50">
        <v>1072.4666256538601</v>
      </c>
      <c r="H36586" s="51">
        <v>139.44027401271885</v>
      </c>
      <c r="I36586" s="52">
        <v>643.47997539231801</v>
      </c>
      <c r="J36586" s="51">
        <v>83.66416440763156</v>
      </c>
      <c r="K36586" s="53">
        <v>1715.9466010461799</v>
      </c>
      <c r="L36586" s="51">
        <v>223.10443842035039</v>
      </c>
    </row>
    <row r="36587" spans="1:12" ht="21.6" customHeight="1" x14ac:dyDescent="0.3">
      <c r="A36587" s="46" t="s">
        <v>36610</v>
      </c>
      <c r="B36587" s="47">
        <v>0.13001828744806401</v>
      </c>
      <c r="C36587" s="48">
        <v>4.1634770540450799E-4</v>
      </c>
      <c r="D36587" s="49">
        <v>5.4132815639625192E-5</v>
      </c>
      <c r="E36587" s="48">
        <v>4.8344874918159099E-4</v>
      </c>
      <c r="F36587" s="49">
        <v>6.2857178437499095E-5</v>
      </c>
      <c r="G36587" s="50">
        <v>1128.42916581089</v>
      </c>
      <c r="H36587" s="51">
        <v>146.71642764517938</v>
      </c>
      <c r="I36587" s="52">
        <v>677.05749948653499</v>
      </c>
      <c r="J36587" s="51">
        <v>88.029856587107759</v>
      </c>
      <c r="K36587" s="53">
        <v>1805.4866652974199</v>
      </c>
      <c r="L36587" s="51">
        <v>234.74628423228714</v>
      </c>
    </row>
    <row r="36588" spans="1:12" ht="21.6" customHeight="1" x14ac:dyDescent="0.3">
      <c r="A36588" s="46" t="s">
        <v>36611</v>
      </c>
      <c r="B36588" s="47">
        <v>0.13001828744806401</v>
      </c>
      <c r="C36588" s="48">
        <v>4.1634770540450799E-4</v>
      </c>
      <c r="D36588" s="49">
        <v>5.4132815639625192E-5</v>
      </c>
      <c r="E36588" s="48">
        <v>4.8344874918159099E-4</v>
      </c>
      <c r="F36588" s="49">
        <v>6.2857178437499095E-5</v>
      </c>
      <c r="G36588" s="50">
        <v>1086.3520305476</v>
      </c>
      <c r="H36588" s="51">
        <v>141.24563057752587</v>
      </c>
      <c r="I36588" s="52">
        <v>651.81121832856002</v>
      </c>
      <c r="J36588" s="51">
        <v>84.747378346515532</v>
      </c>
      <c r="K36588" s="53">
        <v>1738.16324887616</v>
      </c>
      <c r="L36588" s="51">
        <v>225.99300892404142</v>
      </c>
    </row>
    <row r="36589" spans="1:12" ht="21.6" customHeight="1" x14ac:dyDescent="0.3">
      <c r="A36589" s="46" t="s">
        <v>36612</v>
      </c>
      <c r="B36589" s="47">
        <v>0.13001828744806401</v>
      </c>
      <c r="C36589" s="48">
        <v>4.1634770540450799E-4</v>
      </c>
      <c r="D36589" s="49">
        <v>5.4132815639625192E-5</v>
      </c>
      <c r="E36589" s="48">
        <v>4.8344874918159099E-4</v>
      </c>
      <c r="F36589" s="49">
        <v>6.2857178437499095E-5</v>
      </c>
      <c r="G36589" s="50">
        <v>1123.9040099189899</v>
      </c>
      <c r="H36589" s="51">
        <v>146.12807462567901</v>
      </c>
      <c r="I36589" s="52">
        <v>674.34240595139602</v>
      </c>
      <c r="J36589" s="51">
        <v>87.676844775407673</v>
      </c>
      <c r="K36589" s="53">
        <v>1798.2464158703899</v>
      </c>
      <c r="L36589" s="51">
        <v>233.80491940108669</v>
      </c>
    </row>
    <row r="36590" spans="1:12" ht="21.6" customHeight="1" x14ac:dyDescent="0.3">
      <c r="A36590" s="46" t="s">
        <v>36613</v>
      </c>
      <c r="B36590" s="47">
        <v>0.13001828744806401</v>
      </c>
      <c r="C36590" s="48">
        <v>4.1634770540450799E-4</v>
      </c>
      <c r="D36590" s="49">
        <v>5.4132815639625192E-5</v>
      </c>
      <c r="E36590" s="48">
        <v>4.8344874918159099E-4</v>
      </c>
      <c r="F36590" s="49">
        <v>6.2857178437499095E-5</v>
      </c>
      <c r="G36590" s="50">
        <v>1082.6246724278301</v>
      </c>
      <c r="H36590" s="51">
        <v>140.76100585808774</v>
      </c>
      <c r="I36590" s="52">
        <v>649.57480345669796</v>
      </c>
      <c r="J36590" s="51">
        <v>84.456603514852645</v>
      </c>
      <c r="K36590" s="53">
        <v>1732.1994758845201</v>
      </c>
      <c r="L36590" s="51">
        <v>225.21760937294039</v>
      </c>
    </row>
    <row r="36591" spans="1:12" ht="21.6" customHeight="1" x14ac:dyDescent="0.3">
      <c r="A36591" s="46" t="s">
        <v>36614</v>
      </c>
      <c r="B36591" s="47">
        <v>0.13001828744806401</v>
      </c>
      <c r="C36591" s="48">
        <v>4.1634770540450799E-4</v>
      </c>
      <c r="D36591" s="49">
        <v>5.4132815639625192E-5</v>
      </c>
      <c r="E36591" s="48">
        <v>4.8344874918159099E-4</v>
      </c>
      <c r="F36591" s="49">
        <v>6.2857178437499095E-5</v>
      </c>
      <c r="G36591" s="50">
        <v>1103.22565670419</v>
      </c>
      <c r="H36591" s="51">
        <v>143.43951055344456</v>
      </c>
      <c r="I36591" s="52">
        <v>661.93539402251497</v>
      </c>
      <c r="J36591" s="51">
        <v>86.063706332066872</v>
      </c>
      <c r="K36591" s="53">
        <v>1765.1610507267001</v>
      </c>
      <c r="L36591" s="51">
        <v>229.50321688551145</v>
      </c>
    </row>
    <row r="36592" spans="1:12" ht="21.6" customHeight="1" x14ac:dyDescent="0.3">
      <c r="A36592" s="46" t="s">
        <v>36615</v>
      </c>
      <c r="B36592" s="47">
        <v>0.13001828744806401</v>
      </c>
      <c r="C36592" s="48">
        <v>4.1634770540450799E-4</v>
      </c>
      <c r="D36592" s="49">
        <v>5.4132815639625192E-5</v>
      </c>
      <c r="E36592" s="48">
        <v>4.8344874918159099E-4</v>
      </c>
      <c r="F36592" s="49">
        <v>6.2857178437499095E-5</v>
      </c>
      <c r="G36592" s="50">
        <v>1074.9794241735301</v>
      </c>
      <c r="H36592" s="51">
        <v>139.76698377294838</v>
      </c>
      <c r="I36592" s="52">
        <v>644.98765450411997</v>
      </c>
      <c r="J36592" s="51">
        <v>83.860190263769269</v>
      </c>
      <c r="K36592" s="53">
        <v>1719.9670786776501</v>
      </c>
      <c r="L36592" s="51">
        <v>223.62717403671763</v>
      </c>
    </row>
    <row r="36593" spans="1:12" ht="21.6" customHeight="1" x14ac:dyDescent="0.3">
      <c r="A36593" s="46" t="s">
        <v>36616</v>
      </c>
      <c r="B36593" s="47">
        <v>0.13001828744806401</v>
      </c>
      <c r="C36593" s="48">
        <v>4.1634770540450799E-4</v>
      </c>
      <c r="D36593" s="49">
        <v>5.4132815639625192E-5</v>
      </c>
      <c r="E36593" s="48">
        <v>4.8344874918159099E-4</v>
      </c>
      <c r="F36593" s="49">
        <v>6.2857178437499095E-5</v>
      </c>
      <c r="G36593" s="50">
        <v>1111.53796474104</v>
      </c>
      <c r="H36593" s="51">
        <v>144.52026260913658</v>
      </c>
      <c r="I36593" s="52">
        <v>666.92277884462396</v>
      </c>
      <c r="J36593" s="51">
        <v>86.712157565481945</v>
      </c>
      <c r="K36593" s="53">
        <v>1778.4607435856601</v>
      </c>
      <c r="L36593" s="51">
        <v>231.23242017461854</v>
      </c>
    </row>
    <row r="36594" spans="1:12" ht="21.6" customHeight="1" x14ac:dyDescent="0.3">
      <c r="A36594" s="46" t="s">
        <v>36617</v>
      </c>
      <c r="B36594" s="47">
        <v>0.13001828744806401</v>
      </c>
      <c r="C36594" s="48">
        <v>4.1634770540450799E-4</v>
      </c>
      <c r="D36594" s="49">
        <v>5.4132815639625192E-5</v>
      </c>
      <c r="E36594" s="48">
        <v>4.8344874918159099E-4</v>
      </c>
      <c r="F36594" s="49">
        <v>6.2857178437499095E-5</v>
      </c>
      <c r="G36594" s="50">
        <v>1071.18243507804</v>
      </c>
      <c r="H36594" s="51">
        <v>139.27330575329378</v>
      </c>
      <c r="I36594" s="52">
        <v>642.70946104682696</v>
      </c>
      <c r="J36594" s="51">
        <v>83.563983451976654</v>
      </c>
      <c r="K36594" s="53">
        <v>1713.8918961248701</v>
      </c>
      <c r="L36594" s="51">
        <v>222.83728920527045</v>
      </c>
    </row>
    <row r="36595" spans="1:12" ht="21.6" customHeight="1" x14ac:dyDescent="0.3">
      <c r="A36595" s="46" t="s">
        <v>36618</v>
      </c>
      <c r="B36595" s="47">
        <v>0.13001828744806401</v>
      </c>
      <c r="C36595" s="48">
        <v>3.87170451190558E-4</v>
      </c>
      <c r="D36595" s="49">
        <v>5.0339239014290605E-5</v>
      </c>
      <c r="E36595" s="48">
        <v>4.3944221768396299E-4</v>
      </c>
      <c r="F36595" s="49">
        <v>5.713552457564822E-5</v>
      </c>
      <c r="G36595" s="50">
        <v>1124.83304640857</v>
      </c>
      <c r="H36595" s="51">
        <v>146.24886635903098</v>
      </c>
      <c r="I36595" s="52">
        <v>674.899827845147</v>
      </c>
      <c r="J36595" s="51">
        <v>87.749319815419241</v>
      </c>
      <c r="K36595" s="53">
        <v>1799.73287425372</v>
      </c>
      <c r="L36595" s="51">
        <v>233.99818617445021</v>
      </c>
    </row>
    <row r="36596" spans="1:12" ht="21.6" customHeight="1" x14ac:dyDescent="0.3">
      <c r="A36596" s="46" t="s">
        <v>36619</v>
      </c>
      <c r="B36596" s="47">
        <v>0.13001828744806401</v>
      </c>
      <c r="C36596" s="48">
        <v>3.87170451190558E-4</v>
      </c>
      <c r="D36596" s="49">
        <v>5.0339239014290605E-5</v>
      </c>
      <c r="E36596" s="48">
        <v>4.3944221768396299E-4</v>
      </c>
      <c r="F36596" s="49">
        <v>5.713552457564822E-5</v>
      </c>
      <c r="G36596" s="50">
        <v>1082.81051183981</v>
      </c>
      <c r="H36596" s="51">
        <v>140.78516838017373</v>
      </c>
      <c r="I36596" s="52">
        <v>649.68630710389004</v>
      </c>
      <c r="J36596" s="51">
        <v>84.471101028104769</v>
      </c>
      <c r="K36596" s="53">
        <v>1732.4968189437</v>
      </c>
      <c r="L36596" s="51">
        <v>225.25626940827851</v>
      </c>
    </row>
    <row r="36597" spans="1:12" ht="21.6" customHeight="1" x14ac:dyDescent="0.3">
      <c r="A36597" s="46" t="s">
        <v>36620</v>
      </c>
      <c r="B36597" s="47">
        <v>0.13001828744806401</v>
      </c>
      <c r="C36597" s="48">
        <v>3.87170451190558E-4</v>
      </c>
      <c r="D36597" s="49">
        <v>5.0339239014290605E-5</v>
      </c>
      <c r="E36597" s="48">
        <v>4.3944221768396299E-4</v>
      </c>
      <c r="F36597" s="49">
        <v>5.713552457564822E-5</v>
      </c>
      <c r="G36597" s="50">
        <v>1120.32203162583</v>
      </c>
      <c r="H36597" s="51">
        <v>145.66235194232624</v>
      </c>
      <c r="I36597" s="52">
        <v>672.19321897550299</v>
      </c>
      <c r="J36597" s="51">
        <v>87.397411165396377</v>
      </c>
      <c r="K36597" s="53">
        <v>1792.5152506013401</v>
      </c>
      <c r="L36597" s="51">
        <v>233.05976310772263</v>
      </c>
    </row>
    <row r="36598" spans="1:12" ht="21.6" customHeight="1" x14ac:dyDescent="0.3">
      <c r="A36598" s="46" t="s">
        <v>36621</v>
      </c>
      <c r="B36598" s="47">
        <v>0.13001828744806401</v>
      </c>
      <c r="C36598" s="48">
        <v>3.87170451190558E-4</v>
      </c>
      <c r="D36598" s="49">
        <v>5.0339239014290605E-5</v>
      </c>
      <c r="E36598" s="48">
        <v>4.3944221768396299E-4</v>
      </c>
      <c r="F36598" s="49">
        <v>5.713552457564822E-5</v>
      </c>
      <c r="G36598" s="50">
        <v>1079.0819240005301</v>
      </c>
      <c r="H36598" s="51">
        <v>140.30038377471089</v>
      </c>
      <c r="I36598" s="52">
        <v>647.44915440031798</v>
      </c>
      <c r="J36598" s="51">
        <v>84.18023026482652</v>
      </c>
      <c r="K36598" s="53">
        <v>1726.53107840084</v>
      </c>
      <c r="L36598" s="51">
        <v>224.48061403953741</v>
      </c>
    </row>
    <row r="36599" spans="1:12" ht="21.6" customHeight="1" x14ac:dyDescent="0.3">
      <c r="A36599" s="46" t="s">
        <v>36622</v>
      </c>
      <c r="B36599" s="47">
        <v>0.13001828744806401</v>
      </c>
      <c r="C36599" s="48">
        <v>3.87170451190558E-4</v>
      </c>
      <c r="D36599" s="49">
        <v>5.0339239014290605E-5</v>
      </c>
      <c r="E36599" s="48">
        <v>4.3944221768396299E-4</v>
      </c>
      <c r="F36599" s="49">
        <v>5.713552457564822E-5</v>
      </c>
      <c r="G36599" s="50">
        <v>1099.6811078390001</v>
      </c>
      <c r="H36599" s="51">
        <v>142.9786543802166</v>
      </c>
      <c r="I36599" s="52">
        <v>659.80866470340197</v>
      </c>
      <c r="J36599" s="51">
        <v>85.7871926281302</v>
      </c>
      <c r="K36599" s="53">
        <v>1759.4897725424</v>
      </c>
      <c r="L36599" s="51">
        <v>228.76584700834678</v>
      </c>
    </row>
    <row r="36600" spans="1:12" ht="21.6" customHeight="1" x14ac:dyDescent="0.3">
      <c r="A36600" s="46" t="s">
        <v>36623</v>
      </c>
      <c r="B36600" s="47">
        <v>0.13001828744806401</v>
      </c>
      <c r="C36600" s="48">
        <v>3.87170451190558E-4</v>
      </c>
      <c r="D36600" s="49">
        <v>5.0339239014290605E-5</v>
      </c>
      <c r="E36600" s="48">
        <v>4.3944221768396299E-4</v>
      </c>
      <c r="F36600" s="49">
        <v>5.713552457564822E-5</v>
      </c>
      <c r="G36600" s="50">
        <v>1072.1837840619501</v>
      </c>
      <c r="H36600" s="51">
        <v>139.40349943331961</v>
      </c>
      <c r="I36600" s="52">
        <v>643.31027043717097</v>
      </c>
      <c r="J36600" s="51">
        <v>83.642099659991885</v>
      </c>
      <c r="K36600" s="53">
        <v>1715.49405449912</v>
      </c>
      <c r="L36600" s="51">
        <v>223.04559909331149</v>
      </c>
    </row>
    <row r="36601" spans="1:12" ht="21.6" customHeight="1" x14ac:dyDescent="0.3">
      <c r="A36601" s="46" t="s">
        <v>36624</v>
      </c>
      <c r="B36601" s="47">
        <v>0.13001828744806401</v>
      </c>
      <c r="C36601" s="48">
        <v>3.87170451190558E-4</v>
      </c>
      <c r="D36601" s="49">
        <v>5.0339239014290605E-5</v>
      </c>
      <c r="E36601" s="48">
        <v>4.3944221768396299E-4</v>
      </c>
      <c r="F36601" s="49">
        <v>5.713552457564822E-5</v>
      </c>
      <c r="G36601" s="50">
        <v>1108.7035309181299</v>
      </c>
      <c r="H36601" s="51">
        <v>144.15173437759694</v>
      </c>
      <c r="I36601" s="52">
        <v>665.22211855088005</v>
      </c>
      <c r="J36601" s="51">
        <v>86.491040626558444</v>
      </c>
      <c r="K36601" s="53">
        <v>1773.9256494690101</v>
      </c>
      <c r="L36601" s="51">
        <v>230.6427750041554</v>
      </c>
    </row>
    <row r="36602" spans="1:12" ht="21.6" customHeight="1" x14ac:dyDescent="0.3">
      <c r="A36602" s="46" t="s">
        <v>36625</v>
      </c>
      <c r="B36602" s="47">
        <v>0.13001828744806401</v>
      </c>
      <c r="C36602" s="48">
        <v>3.87170451190558E-4</v>
      </c>
      <c r="D36602" s="49">
        <v>5.0339239014290605E-5</v>
      </c>
      <c r="E36602" s="48">
        <v>4.3944221768396299E-4</v>
      </c>
      <c r="F36602" s="49">
        <v>5.713552457564822E-5</v>
      </c>
      <c r="G36602" s="50">
        <v>1068.3827157109499</v>
      </c>
      <c r="H36602" s="51">
        <v>138.90929103584955</v>
      </c>
      <c r="I36602" s="52">
        <v>641.02962942657405</v>
      </c>
      <c r="J36602" s="51">
        <v>83.345574621510252</v>
      </c>
      <c r="K36602" s="53">
        <v>1709.4123451375301</v>
      </c>
      <c r="L36602" s="51">
        <v>222.2548656573598</v>
      </c>
    </row>
    <row r="36603" spans="1:12" ht="21.6" customHeight="1" x14ac:dyDescent="0.3">
      <c r="A36603" s="46" t="s">
        <v>36626</v>
      </c>
      <c r="B36603" s="47">
        <v>0.13001828744806401</v>
      </c>
      <c r="C36603" s="48">
        <v>3.8067971352080102E-4</v>
      </c>
      <c r="D36603" s="49">
        <v>4.9495324418194165E-5</v>
      </c>
      <c r="E36603" s="48">
        <v>4.2433085294934201E-4</v>
      </c>
      <c r="F36603" s="49">
        <v>5.5170770811849728E-5</v>
      </c>
      <c r="G36603" s="50">
        <v>1124.3668539902999</v>
      </c>
      <c r="H36603" s="51">
        <v>146.18825281918623</v>
      </c>
      <c r="I36603" s="52">
        <v>674.62011239418098</v>
      </c>
      <c r="J36603" s="51">
        <v>87.712951691511876</v>
      </c>
      <c r="K36603" s="53">
        <v>1798.98696638448</v>
      </c>
      <c r="L36603" s="51">
        <v>233.90120451069811</v>
      </c>
    </row>
    <row r="36604" spans="1:12" ht="21.6" customHeight="1" x14ac:dyDescent="0.3">
      <c r="A36604" s="46" t="s">
        <v>36627</v>
      </c>
      <c r="B36604" s="47">
        <v>0.13001828744806401</v>
      </c>
      <c r="C36604" s="48">
        <v>3.8067971352080102E-4</v>
      </c>
      <c r="D36604" s="49">
        <v>4.9495324418194165E-5</v>
      </c>
      <c r="E36604" s="48">
        <v>4.2433085294934201E-4</v>
      </c>
      <c r="F36604" s="49">
        <v>5.5170770811849728E-5</v>
      </c>
      <c r="G36604" s="50">
        <v>1082.3390804732401</v>
      </c>
      <c r="H36604" s="51">
        <v>140.72387368124302</v>
      </c>
      <c r="I36604" s="52">
        <v>649.40344828394905</v>
      </c>
      <c r="J36604" s="51">
        <v>84.43432420874646</v>
      </c>
      <c r="K36604" s="53">
        <v>1731.74252875719</v>
      </c>
      <c r="L36604" s="51">
        <v>225.15819788998948</v>
      </c>
    </row>
    <row r="36605" spans="1:12" ht="21.6" customHeight="1" x14ac:dyDescent="0.3">
      <c r="A36605" s="46" t="s">
        <v>36628</v>
      </c>
      <c r="B36605" s="47">
        <v>0.13001828744806401</v>
      </c>
      <c r="C36605" s="48">
        <v>3.8067971352080102E-4</v>
      </c>
      <c r="D36605" s="49">
        <v>4.9495324418194165E-5</v>
      </c>
      <c r="E36605" s="48">
        <v>4.2433085294934201E-4</v>
      </c>
      <c r="F36605" s="49">
        <v>5.5170770811849728E-5</v>
      </c>
      <c r="G36605" s="50">
        <v>1119.8560721418701</v>
      </c>
      <c r="H36605" s="51">
        <v>145.60176868820156</v>
      </c>
      <c r="I36605" s="52">
        <v>671.91364328512395</v>
      </c>
      <c r="J36605" s="51">
        <v>87.361061212921186</v>
      </c>
      <c r="K36605" s="53">
        <v>1791.7697154269899</v>
      </c>
      <c r="L36605" s="51">
        <v>232.96282990112275</v>
      </c>
    </row>
    <row r="36606" spans="1:12" ht="21.6" customHeight="1" x14ac:dyDescent="0.3">
      <c r="A36606" s="46" t="s">
        <v>36629</v>
      </c>
      <c r="B36606" s="47">
        <v>0.13001828744806401</v>
      </c>
      <c r="C36606" s="48">
        <v>3.8067971352080102E-4</v>
      </c>
      <c r="D36606" s="49">
        <v>4.9495324418194165E-5</v>
      </c>
      <c r="E36606" s="48">
        <v>4.2433085294934201E-4</v>
      </c>
      <c r="F36606" s="49">
        <v>5.5170770811849728E-5</v>
      </c>
      <c r="G36606" s="50">
        <v>1078.61167325109</v>
      </c>
      <c r="H36606" s="51">
        <v>140.23924257759751</v>
      </c>
      <c r="I36606" s="52">
        <v>647.16700395065902</v>
      </c>
      <c r="J36606" s="51">
        <v>84.143545546559167</v>
      </c>
      <c r="K36606" s="53">
        <v>1725.77867720175</v>
      </c>
      <c r="L36606" s="51">
        <v>224.38278812415666</v>
      </c>
    </row>
    <row r="36607" spans="1:12" ht="21.6" customHeight="1" x14ac:dyDescent="0.3">
      <c r="A36607" s="46" t="s">
        <v>36630</v>
      </c>
      <c r="B36607" s="47">
        <v>0.13001828744806401</v>
      </c>
      <c r="C36607" s="48">
        <v>3.8067971352080102E-4</v>
      </c>
      <c r="D36607" s="49">
        <v>4.9495324418194165E-5</v>
      </c>
      <c r="E36607" s="48">
        <v>4.2433085294934201E-4</v>
      </c>
      <c r="F36607" s="49">
        <v>5.5170770811849728E-5</v>
      </c>
      <c r="G36607" s="50">
        <v>1099.21632897217</v>
      </c>
      <c r="H36607" s="51">
        <v>142.9182246279093</v>
      </c>
      <c r="I36607" s="52">
        <v>659.52979738330396</v>
      </c>
      <c r="J36607" s="51">
        <v>85.750934776745837</v>
      </c>
      <c r="K36607" s="53">
        <v>1758.7461263554801</v>
      </c>
      <c r="L36607" s="51">
        <v>228.66915940465515</v>
      </c>
    </row>
    <row r="36608" spans="1:12" ht="21.6" customHeight="1" x14ac:dyDescent="0.3">
      <c r="A36608" s="46" t="s">
        <v>36631</v>
      </c>
      <c r="B36608" s="47">
        <v>0.13001828744806401</v>
      </c>
      <c r="C36608" s="48">
        <v>3.8067971352080102E-4</v>
      </c>
      <c r="D36608" s="49">
        <v>4.9495324418194165E-5</v>
      </c>
      <c r="E36608" s="48">
        <v>4.2433085294934201E-4</v>
      </c>
      <c r="F36608" s="49">
        <v>5.5170770811849728E-5</v>
      </c>
      <c r="G36608" s="50">
        <v>1071.0619982767701</v>
      </c>
      <c r="H36608" s="51">
        <v>139.25764676664693</v>
      </c>
      <c r="I36608" s="52">
        <v>642.63719896606494</v>
      </c>
      <c r="J36608" s="51">
        <v>83.554588059988532</v>
      </c>
      <c r="K36608" s="53">
        <v>1713.69919724284</v>
      </c>
      <c r="L36608" s="51">
        <v>222.81223482663546</v>
      </c>
    </row>
    <row r="36609" spans="1:12" ht="21.6" customHeight="1" x14ac:dyDescent="0.3">
      <c r="A36609" s="46" t="s">
        <v>36632</v>
      </c>
      <c r="B36609" s="47">
        <v>0.13001828744806401</v>
      </c>
      <c r="C36609" s="48">
        <v>3.8067971352080102E-4</v>
      </c>
      <c r="D36609" s="49">
        <v>4.9495324418194165E-5</v>
      </c>
      <c r="E36609" s="48">
        <v>4.2433085294934201E-4</v>
      </c>
      <c r="F36609" s="49">
        <v>5.5170770811849728E-5</v>
      </c>
      <c r="G36609" s="50">
        <v>1107.5836586816199</v>
      </c>
      <c r="H36609" s="51">
        <v>144.00613050724527</v>
      </c>
      <c r="I36609" s="52">
        <v>664.55019520897702</v>
      </c>
      <c r="J36609" s="51">
        <v>86.403678304347821</v>
      </c>
      <c r="K36609" s="53">
        <v>1772.1338538906</v>
      </c>
      <c r="L36609" s="51">
        <v>230.40980881159311</v>
      </c>
    </row>
    <row r="36610" spans="1:12" ht="21.6" customHeight="1" x14ac:dyDescent="0.3">
      <c r="A36610" s="46" t="s">
        <v>36633</v>
      </c>
      <c r="B36610" s="47">
        <v>0.13001828744806401</v>
      </c>
      <c r="C36610" s="48">
        <v>3.8067971352080102E-4</v>
      </c>
      <c r="D36610" s="49">
        <v>4.9495324418194165E-5</v>
      </c>
      <c r="E36610" s="48">
        <v>4.2433085294934201E-4</v>
      </c>
      <c r="F36610" s="49">
        <v>5.5170770811849728E-5</v>
      </c>
      <c r="G36610" s="50">
        <v>1067.26331593756</v>
      </c>
      <c r="H36610" s="51">
        <v>138.76374859434364</v>
      </c>
      <c r="I36610" s="52">
        <v>640.35798956253905</v>
      </c>
      <c r="J36610" s="51">
        <v>83.258249156606581</v>
      </c>
      <c r="K36610" s="53">
        <v>1707.6213055001001</v>
      </c>
      <c r="L36610" s="51">
        <v>222.02199775095022</v>
      </c>
    </row>
    <row r="36611" spans="1:12" ht="21.6" customHeight="1" x14ac:dyDescent="0.3">
      <c r="A36611" s="46" t="s">
        <v>36634</v>
      </c>
      <c r="B36611" s="47">
        <v>0.13001828744806401</v>
      </c>
      <c r="C36611" s="48">
        <v>4.04510988029454E-4</v>
      </c>
      <c r="D36611" s="49">
        <v>5.2593825917513928E-5</v>
      </c>
      <c r="E36611" s="48">
        <v>4.57034934944357E-4</v>
      </c>
      <c r="F36611" s="49">
        <v>5.9422899545402645E-5</v>
      </c>
      <c r="G36611" s="50">
        <v>1128.9234828608801</v>
      </c>
      <c r="H36611" s="51">
        <v>146.78069790147546</v>
      </c>
      <c r="I36611" s="52">
        <v>677.35408971653203</v>
      </c>
      <c r="J36611" s="51">
        <v>88.068418740885804</v>
      </c>
      <c r="K36611" s="53">
        <v>1806.27757257741</v>
      </c>
      <c r="L36611" s="51">
        <v>234.84911664236125</v>
      </c>
    </row>
    <row r="36612" spans="1:12" ht="21.6" customHeight="1" x14ac:dyDescent="0.3">
      <c r="A36612" s="46" t="s">
        <v>36635</v>
      </c>
      <c r="B36612" s="47">
        <v>0.13001828744806401</v>
      </c>
      <c r="C36612" s="48">
        <v>4.04510988029454E-4</v>
      </c>
      <c r="D36612" s="49">
        <v>5.2593825917513928E-5</v>
      </c>
      <c r="E36612" s="48">
        <v>4.57034934944357E-4</v>
      </c>
      <c r="F36612" s="49">
        <v>5.9422899545402645E-5</v>
      </c>
      <c r="G36612" s="50">
        <v>1086.77790206861</v>
      </c>
      <c r="H36612" s="51">
        <v>141.30100166336049</v>
      </c>
      <c r="I36612" s="52">
        <v>652.06674124117205</v>
      </c>
      <c r="J36612" s="51">
        <v>84.780600998017078</v>
      </c>
      <c r="K36612" s="53">
        <v>1738.8446433097899</v>
      </c>
      <c r="L36612" s="51">
        <v>226.08160266137759</v>
      </c>
    </row>
    <row r="36613" spans="1:12" ht="21.6" customHeight="1" x14ac:dyDescent="0.3">
      <c r="A36613" s="46" t="s">
        <v>36636</v>
      </c>
      <c r="B36613" s="47">
        <v>0.13001828744806401</v>
      </c>
      <c r="C36613" s="48">
        <v>4.04510988029454E-4</v>
      </c>
      <c r="D36613" s="49">
        <v>5.2593825917513928E-5</v>
      </c>
      <c r="E36613" s="48">
        <v>4.57034934944357E-4</v>
      </c>
      <c r="F36613" s="49">
        <v>5.9422899545402645E-5</v>
      </c>
      <c r="G36613" s="50">
        <v>1124.3901714746901</v>
      </c>
      <c r="H36613" s="51">
        <v>146.19128451857424</v>
      </c>
      <c r="I36613" s="52">
        <v>674.63410288481396</v>
      </c>
      <c r="J36613" s="51">
        <v>87.714770711144538</v>
      </c>
      <c r="K36613" s="53">
        <v>1799.0242743594999</v>
      </c>
      <c r="L36613" s="51">
        <v>233.90605522971879</v>
      </c>
    </row>
    <row r="36614" spans="1:12" ht="21.6" customHeight="1" x14ac:dyDescent="0.3">
      <c r="A36614" s="46" t="s">
        <v>36637</v>
      </c>
      <c r="B36614" s="47">
        <v>0.13001828744806401</v>
      </c>
      <c r="C36614" s="48">
        <v>4.04510988029454E-4</v>
      </c>
      <c r="D36614" s="49">
        <v>5.2593825917513928E-5</v>
      </c>
      <c r="E36614" s="48">
        <v>4.57034934944357E-4</v>
      </c>
      <c r="F36614" s="49">
        <v>5.9422899545402645E-5</v>
      </c>
      <c r="G36614" s="50">
        <v>1083.0145352320501</v>
      </c>
      <c r="H36614" s="51">
        <v>140.81169515223215</v>
      </c>
      <c r="I36614" s="52">
        <v>649.80872113923203</v>
      </c>
      <c r="J36614" s="51">
        <v>84.487017091339538</v>
      </c>
      <c r="K36614" s="53">
        <v>1732.82325637128</v>
      </c>
      <c r="L36614" s="51">
        <v>225.29871224357169</v>
      </c>
    </row>
    <row r="36615" spans="1:12" ht="21.6" customHeight="1" x14ac:dyDescent="0.3">
      <c r="A36615" s="46" t="s">
        <v>36638</v>
      </c>
      <c r="B36615" s="47">
        <v>0.13001828744806401</v>
      </c>
      <c r="C36615" s="48">
        <v>4.04510988029454E-4</v>
      </c>
      <c r="D36615" s="49">
        <v>5.2593825917513928E-5</v>
      </c>
      <c r="E36615" s="48">
        <v>4.57034934944357E-4</v>
      </c>
      <c r="F36615" s="49">
        <v>5.9422899545402645E-5</v>
      </c>
      <c r="G36615" s="50">
        <v>1103.6913916374201</v>
      </c>
      <c r="H36615" s="51">
        <v>143.50006461186788</v>
      </c>
      <c r="I36615" s="52">
        <v>662.21483498245198</v>
      </c>
      <c r="J36615" s="51">
        <v>86.100038767120722</v>
      </c>
      <c r="K36615" s="53">
        <v>1765.90622661987</v>
      </c>
      <c r="L36615" s="51">
        <v>229.60010337898859</v>
      </c>
    </row>
    <row r="36616" spans="1:12" ht="21.6" customHeight="1" x14ac:dyDescent="0.3">
      <c r="A36616" s="46" t="s">
        <v>36639</v>
      </c>
      <c r="B36616" s="47">
        <v>0.13001828744806401</v>
      </c>
      <c r="C36616" s="48">
        <v>4.04510988029454E-4</v>
      </c>
      <c r="D36616" s="49">
        <v>5.2593825917513928E-5</v>
      </c>
      <c r="E36616" s="48">
        <v>4.57034934944357E-4</v>
      </c>
      <c r="F36616" s="49">
        <v>5.9422899545402645E-5</v>
      </c>
      <c r="G36616" s="50">
        <v>1075.9883588759801</v>
      </c>
      <c r="H36616" s="51">
        <v>139.89816373510783</v>
      </c>
      <c r="I36616" s="52">
        <v>645.59301532559095</v>
      </c>
      <c r="J36616" s="51">
        <v>83.938898241065075</v>
      </c>
      <c r="K36616" s="53">
        <v>1721.58137420157</v>
      </c>
      <c r="L36616" s="51">
        <v>223.83706197617289</v>
      </c>
    </row>
    <row r="36617" spans="1:12" ht="21.6" customHeight="1" x14ac:dyDescent="0.3">
      <c r="A36617" s="46" t="s">
        <v>36640</v>
      </c>
      <c r="B36617" s="47">
        <v>0.13001828744806401</v>
      </c>
      <c r="C36617" s="48">
        <v>4.04510988029454E-4</v>
      </c>
      <c r="D36617" s="49">
        <v>5.2593825917513928E-5</v>
      </c>
      <c r="E36617" s="48">
        <v>4.57034934944357E-4</v>
      </c>
      <c r="F36617" s="49">
        <v>5.9422899545402645E-5</v>
      </c>
      <c r="G36617" s="50">
        <v>1112.6045688772399</v>
      </c>
      <c r="H36617" s="51">
        <v>144.65894065231032</v>
      </c>
      <c r="I36617" s="52">
        <v>667.56274132634496</v>
      </c>
      <c r="J36617" s="51">
        <v>86.795364391386315</v>
      </c>
      <c r="K36617" s="53">
        <v>1780.16731020358</v>
      </c>
      <c r="L36617" s="51">
        <v>231.45430504369665</v>
      </c>
    </row>
    <row r="36618" spans="1:12" ht="21.6" customHeight="1" x14ac:dyDescent="0.3">
      <c r="A36618" s="46" t="s">
        <v>36641</v>
      </c>
      <c r="B36618" s="47">
        <v>0.13001828744806401</v>
      </c>
      <c r="C36618" s="48">
        <v>4.04510988029454E-4</v>
      </c>
      <c r="D36618" s="49">
        <v>5.2593825917513928E-5</v>
      </c>
      <c r="E36618" s="48">
        <v>4.57034934944357E-4</v>
      </c>
      <c r="F36618" s="49">
        <v>5.9422899545402645E-5</v>
      </c>
      <c r="G36618" s="50">
        <v>1072.15494926925</v>
      </c>
      <c r="H36618" s="51">
        <v>139.39975038295384</v>
      </c>
      <c r="I36618" s="52">
        <v>643.29296956155497</v>
      </c>
      <c r="J36618" s="51">
        <v>83.639850229772946</v>
      </c>
      <c r="K36618" s="53">
        <v>1715.4479188308101</v>
      </c>
      <c r="L36618" s="51">
        <v>223.03960061272679</v>
      </c>
    </row>
    <row r="36619" spans="1:12" ht="21.6" customHeight="1" x14ac:dyDescent="0.3">
      <c r="A36619" s="46" t="s">
        <v>36642</v>
      </c>
      <c r="B36619" s="47">
        <v>0.13001828744806401</v>
      </c>
      <c r="C36619" s="48">
        <v>3.9753745989476702E-4</v>
      </c>
      <c r="D36619" s="49">
        <v>5.1687139731971038E-5</v>
      </c>
      <c r="E36619" s="48">
        <v>4.4131859882442798E-4</v>
      </c>
      <c r="F36619" s="49">
        <v>5.7379488438131325E-5</v>
      </c>
      <c r="G36619" s="50">
        <v>1128.3723995211799</v>
      </c>
      <c r="H36619" s="51">
        <v>146.70904698940649</v>
      </c>
      <c r="I36619" s="52">
        <v>677.02343971270795</v>
      </c>
      <c r="J36619" s="51">
        <v>88.025428193643904</v>
      </c>
      <c r="K36619" s="53">
        <v>1805.39583923389</v>
      </c>
      <c r="L36619" s="51">
        <v>234.73447518305039</v>
      </c>
    </row>
    <row r="36620" spans="1:12" ht="21.6" customHeight="1" x14ac:dyDescent="0.3">
      <c r="A36620" s="46" t="s">
        <v>36643</v>
      </c>
      <c r="B36620" s="47">
        <v>0.13001828744806401</v>
      </c>
      <c r="C36620" s="48">
        <v>3.9753745989476702E-4</v>
      </c>
      <c r="D36620" s="49">
        <v>5.1687139731971038E-5</v>
      </c>
      <c r="E36620" s="48">
        <v>4.4131859882442798E-4</v>
      </c>
      <c r="F36620" s="49">
        <v>5.7379488438131325E-5</v>
      </c>
      <c r="G36620" s="50">
        <v>1086.2208820508999</v>
      </c>
      <c r="H36620" s="51">
        <v>141.22857887458355</v>
      </c>
      <c r="I36620" s="52">
        <v>651.73252923054497</v>
      </c>
      <c r="J36620" s="51">
        <v>84.737147324750779</v>
      </c>
      <c r="K36620" s="53">
        <v>1737.9534112814499</v>
      </c>
      <c r="L36620" s="51">
        <v>225.96572619933431</v>
      </c>
    </row>
    <row r="36621" spans="1:12" ht="21.6" customHeight="1" x14ac:dyDescent="0.3">
      <c r="A36621" s="46" t="s">
        <v>36644</v>
      </c>
      <c r="B36621" s="47">
        <v>0.13001828744806401</v>
      </c>
      <c r="C36621" s="48">
        <v>3.9753745989476702E-4</v>
      </c>
      <c r="D36621" s="49">
        <v>5.1687139731971038E-5</v>
      </c>
      <c r="E36621" s="48">
        <v>4.4131859882442798E-4</v>
      </c>
      <c r="F36621" s="49">
        <v>5.7379488438131325E-5</v>
      </c>
      <c r="G36621" s="50">
        <v>1123.8395415162599</v>
      </c>
      <c r="H36621" s="51">
        <v>146.11969255436156</v>
      </c>
      <c r="I36621" s="52">
        <v>674.30372490975901</v>
      </c>
      <c r="J36621" s="51">
        <v>87.67181553261733</v>
      </c>
      <c r="K36621" s="53">
        <v>1798.1432664260201</v>
      </c>
      <c r="L36621" s="51">
        <v>233.79150808697889</v>
      </c>
    </row>
    <row r="36622" spans="1:12" ht="21.6" customHeight="1" x14ac:dyDescent="0.3">
      <c r="A36622" s="46" t="s">
        <v>36645</v>
      </c>
      <c r="B36622" s="47">
        <v>0.13001828744806401</v>
      </c>
      <c r="C36622" s="48">
        <v>3.9753745989476702E-4</v>
      </c>
      <c r="D36622" s="49">
        <v>5.1687139731971038E-5</v>
      </c>
      <c r="E36622" s="48">
        <v>4.4131859882442798E-4</v>
      </c>
      <c r="F36622" s="49">
        <v>5.7379488438131325E-5</v>
      </c>
      <c r="G36622" s="50">
        <v>1082.4598131570599</v>
      </c>
      <c r="H36622" s="51">
        <v>140.73957113803229</v>
      </c>
      <c r="I36622" s="52">
        <v>649.47588789424105</v>
      </c>
      <c r="J36622" s="51">
        <v>84.44374268282003</v>
      </c>
      <c r="K36622" s="53">
        <v>1731.9357010513099</v>
      </c>
      <c r="L36622" s="51">
        <v>225.18331382085233</v>
      </c>
    </row>
    <row r="36623" spans="1:12" ht="21.6" customHeight="1" x14ac:dyDescent="0.3">
      <c r="A36623" s="46" t="s">
        <v>36646</v>
      </c>
      <c r="B36623" s="47">
        <v>0.13001828744806401</v>
      </c>
      <c r="C36623" s="48">
        <v>3.9753745989476702E-4</v>
      </c>
      <c r="D36623" s="49">
        <v>5.1687139731971038E-5</v>
      </c>
      <c r="E36623" s="48">
        <v>4.4131859882442798E-4</v>
      </c>
      <c r="F36623" s="49">
        <v>5.7379488438131325E-5</v>
      </c>
      <c r="G36623" s="50">
        <v>1103.1430596217201</v>
      </c>
      <c r="H36623" s="51">
        <v>143.42877142223361</v>
      </c>
      <c r="I36623" s="52">
        <v>661.88583577303405</v>
      </c>
      <c r="J36623" s="51">
        <v>86.057262853340433</v>
      </c>
      <c r="K36623" s="53">
        <v>1765.02889539475</v>
      </c>
      <c r="L36623" s="51">
        <v>229.48603427557404</v>
      </c>
    </row>
    <row r="36624" spans="1:12" ht="21.6" customHeight="1" x14ac:dyDescent="0.3">
      <c r="A36624" s="46" t="s">
        <v>36647</v>
      </c>
      <c r="B36624" s="47">
        <v>0.13001828744806401</v>
      </c>
      <c r="C36624" s="48">
        <v>3.9753745989476702E-4</v>
      </c>
      <c r="D36624" s="49">
        <v>5.1687139731971038E-5</v>
      </c>
      <c r="E36624" s="48">
        <v>4.4131859882442798E-4</v>
      </c>
      <c r="F36624" s="49">
        <v>5.7379488438131325E-5</v>
      </c>
      <c r="G36624" s="50">
        <v>1074.51993989364</v>
      </c>
      <c r="H36624" s="51">
        <v>139.70724241376774</v>
      </c>
      <c r="I36624" s="52">
        <v>644.71196393618402</v>
      </c>
      <c r="J36624" s="51">
        <v>83.824345448260658</v>
      </c>
      <c r="K36624" s="53">
        <v>1719.2319038298201</v>
      </c>
      <c r="L36624" s="51">
        <v>223.5315878620284</v>
      </c>
    </row>
    <row r="36625" spans="1:12" ht="21.6" customHeight="1" x14ac:dyDescent="0.3">
      <c r="A36625" s="46" t="s">
        <v>36648</v>
      </c>
      <c r="B36625" s="47">
        <v>0.13001828744806401</v>
      </c>
      <c r="C36625" s="48">
        <v>3.9753745989476702E-4</v>
      </c>
      <c r="D36625" s="49">
        <v>5.1687139731971038E-5</v>
      </c>
      <c r="E36625" s="48">
        <v>4.4131859882442798E-4</v>
      </c>
      <c r="F36625" s="49">
        <v>5.7379488438131325E-5</v>
      </c>
      <c r="G36625" s="50">
        <v>1111.1425399541799</v>
      </c>
      <c r="H36625" s="51">
        <v>144.46885015553451</v>
      </c>
      <c r="I36625" s="52">
        <v>666.68552397251096</v>
      </c>
      <c r="J36625" s="51">
        <v>86.681310093321102</v>
      </c>
      <c r="K36625" s="53">
        <v>1777.82806392669</v>
      </c>
      <c r="L36625" s="51">
        <v>231.15016024885563</v>
      </c>
    </row>
    <row r="36626" spans="1:12" ht="21.6" customHeight="1" x14ac:dyDescent="0.3">
      <c r="A36626" s="46" t="s">
        <v>36649</v>
      </c>
      <c r="B36626" s="47">
        <v>0.13001828744806401</v>
      </c>
      <c r="C36626" s="48">
        <v>3.9753745989476702E-4</v>
      </c>
      <c r="D36626" s="49">
        <v>5.1687139731971038E-5</v>
      </c>
      <c r="E36626" s="48">
        <v>4.4131859882442798E-4</v>
      </c>
      <c r="F36626" s="49">
        <v>5.7379488438131325E-5</v>
      </c>
      <c r="G36626" s="50">
        <v>1070.6920537527999</v>
      </c>
      <c r="H36626" s="51">
        <v>139.20954721318955</v>
      </c>
      <c r="I36626" s="52">
        <v>642.41523225168498</v>
      </c>
      <c r="J36626" s="51">
        <v>83.525728327914379</v>
      </c>
      <c r="K36626" s="53">
        <v>1713.1072860044901</v>
      </c>
      <c r="L36626" s="51">
        <v>222.73527554110393</v>
      </c>
    </row>
    <row r="36627" spans="1:12" ht="21.6" customHeight="1" x14ac:dyDescent="0.3">
      <c r="A36627" s="46" t="s">
        <v>36650</v>
      </c>
      <c r="B36627" s="47">
        <v>0.13001828744806401</v>
      </c>
      <c r="C36627" s="48">
        <v>3.7013363981680498E-4</v>
      </c>
      <c r="D36627" s="49">
        <v>4.8124141975899538E-5</v>
      </c>
      <c r="E36627" s="48">
        <v>4.01147017343385E-4</v>
      </c>
      <c r="F36627" s="49">
        <v>5.2156448209885751E-5</v>
      </c>
      <c r="G36627" s="50">
        <v>1124.7408971641701</v>
      </c>
      <c r="H36627" s="51">
        <v>146.23688527208446</v>
      </c>
      <c r="I36627" s="52">
        <v>674.844538298506</v>
      </c>
      <c r="J36627" s="51">
        <v>87.742131163251202</v>
      </c>
      <c r="K36627" s="53">
        <v>1799.5854354626799</v>
      </c>
      <c r="L36627" s="51">
        <v>233.97901643533567</v>
      </c>
    </row>
    <row r="36628" spans="1:12" ht="21.6" customHeight="1" x14ac:dyDescent="0.3">
      <c r="A36628" s="46" t="s">
        <v>36651</v>
      </c>
      <c r="B36628" s="47">
        <v>0.13001828744806401</v>
      </c>
      <c r="C36628" s="48">
        <v>3.7013363981680498E-4</v>
      </c>
      <c r="D36628" s="49">
        <v>4.8124141975899538E-5</v>
      </c>
      <c r="E36628" s="48">
        <v>4.01147017343385E-4</v>
      </c>
      <c r="F36628" s="49">
        <v>5.2156448209885751E-5</v>
      </c>
      <c r="G36628" s="50">
        <v>1082.6456151744101</v>
      </c>
      <c r="H36628" s="51">
        <v>140.76372879813255</v>
      </c>
      <c r="I36628" s="52">
        <v>649.587369104647</v>
      </c>
      <c r="J36628" s="51">
        <v>84.45823727887965</v>
      </c>
      <c r="K36628" s="53">
        <v>1732.23298427905</v>
      </c>
      <c r="L36628" s="51">
        <v>225.22196607701221</v>
      </c>
    </row>
    <row r="36629" spans="1:12" ht="21.6" customHeight="1" x14ac:dyDescent="0.3">
      <c r="A36629" s="46" t="s">
        <v>36652</v>
      </c>
      <c r="B36629" s="47">
        <v>0.13001828744806401</v>
      </c>
      <c r="C36629" s="48">
        <v>3.7013363981680498E-4</v>
      </c>
      <c r="D36629" s="49">
        <v>4.8124141975899538E-5</v>
      </c>
      <c r="E36629" s="48">
        <v>4.01147017343385E-4</v>
      </c>
      <c r="F36629" s="49">
        <v>5.2156448209885751E-5</v>
      </c>
      <c r="G36629" s="50">
        <v>1120.2275370546499</v>
      </c>
      <c r="H36629" s="51">
        <v>145.65006592000825</v>
      </c>
      <c r="I36629" s="52">
        <v>672.13652223279303</v>
      </c>
      <c r="J36629" s="51">
        <v>87.390039552005348</v>
      </c>
      <c r="K36629" s="53">
        <v>1792.3640592874401</v>
      </c>
      <c r="L36629" s="51">
        <v>233.04010547201358</v>
      </c>
    </row>
    <row r="36630" spans="1:12" ht="21.6" customHeight="1" x14ac:dyDescent="0.3">
      <c r="A36630" s="46" t="s">
        <v>36653</v>
      </c>
      <c r="B36630" s="47">
        <v>0.13001828744806401</v>
      </c>
      <c r="C36630" s="48">
        <v>3.7013363981680498E-4</v>
      </c>
      <c r="D36630" s="49">
        <v>4.8124141975899538E-5</v>
      </c>
      <c r="E36630" s="48">
        <v>4.01147017343385E-4</v>
      </c>
      <c r="F36630" s="49">
        <v>5.2156448209885751E-5</v>
      </c>
      <c r="G36630" s="50">
        <v>1078.88452509328</v>
      </c>
      <c r="H36630" s="51">
        <v>140.2747183068461</v>
      </c>
      <c r="I36630" s="52">
        <v>647.33071505596899</v>
      </c>
      <c r="J36630" s="51">
        <v>84.164830984107795</v>
      </c>
      <c r="K36630" s="53">
        <v>1726.2152401492499</v>
      </c>
      <c r="L36630" s="51">
        <v>224.43954929095389</v>
      </c>
    </row>
    <row r="36631" spans="1:12" ht="21.6" customHeight="1" x14ac:dyDescent="0.3">
      <c r="A36631" s="46" t="s">
        <v>36654</v>
      </c>
      <c r="B36631" s="47">
        <v>0.13001828744806401</v>
      </c>
      <c r="C36631" s="48">
        <v>3.7013363981680498E-4</v>
      </c>
      <c r="D36631" s="49">
        <v>4.8124141975899538E-5</v>
      </c>
      <c r="E36631" s="48">
        <v>4.01147017343385E-4</v>
      </c>
      <c r="F36631" s="49">
        <v>5.2156448209885751E-5</v>
      </c>
      <c r="G36631" s="50">
        <v>1099.56721966945</v>
      </c>
      <c r="H36631" s="51">
        <v>142.96384683545108</v>
      </c>
      <c r="I36631" s="52">
        <v>659.74033180166896</v>
      </c>
      <c r="J36631" s="51">
        <v>85.778308101270525</v>
      </c>
      <c r="K36631" s="53">
        <v>1759.3075514711099</v>
      </c>
      <c r="L36631" s="51">
        <v>228.74215493672159</v>
      </c>
    </row>
    <row r="36632" spans="1:12" ht="21.6" customHeight="1" x14ac:dyDescent="0.3">
      <c r="A36632" s="46" t="s">
        <v>36655</v>
      </c>
      <c r="B36632" s="47">
        <v>0.13001828744806401</v>
      </c>
      <c r="C36632" s="48">
        <v>3.7013363981680498E-4</v>
      </c>
      <c r="D36632" s="49">
        <v>4.8124141975899538E-5</v>
      </c>
      <c r="E36632" s="48">
        <v>4.01147017343385E-4</v>
      </c>
      <c r="F36632" s="49">
        <v>5.2156448209885751E-5</v>
      </c>
      <c r="G36632" s="50">
        <v>1071.87856307774</v>
      </c>
      <c r="H36632" s="51">
        <v>139.36381512365941</v>
      </c>
      <c r="I36632" s="52">
        <v>643.12713784664402</v>
      </c>
      <c r="J36632" s="51">
        <v>83.618289074195644</v>
      </c>
      <c r="K36632" s="53">
        <v>1715.0057009243801</v>
      </c>
      <c r="L36632" s="51">
        <v>222.98210419785505</v>
      </c>
    </row>
    <row r="36633" spans="1:12" ht="21.6" customHeight="1" x14ac:dyDescent="0.3">
      <c r="A36633" s="46" t="s">
        <v>36656</v>
      </c>
      <c r="B36633" s="47">
        <v>0.13001828744806401</v>
      </c>
      <c r="C36633" s="48">
        <v>3.7013363981680498E-4</v>
      </c>
      <c r="D36633" s="49">
        <v>4.8124141975899538E-5</v>
      </c>
      <c r="E36633" s="48">
        <v>4.01147017343385E-4</v>
      </c>
      <c r="F36633" s="49">
        <v>5.2156448209885751E-5</v>
      </c>
      <c r="G36633" s="50">
        <v>1108.46596424626</v>
      </c>
      <c r="H36633" s="51">
        <v>144.12084636576569</v>
      </c>
      <c r="I36633" s="52">
        <v>665.07957854775702</v>
      </c>
      <c r="J36633" s="51">
        <v>86.472507819459537</v>
      </c>
      <c r="K36633" s="53">
        <v>1773.5455427940201</v>
      </c>
      <c r="L36633" s="51">
        <v>230.59335418522522</v>
      </c>
    </row>
    <row r="36634" spans="1:12" ht="21.6" customHeight="1" x14ac:dyDescent="0.3">
      <c r="A36634" s="46" t="s">
        <v>36657</v>
      </c>
      <c r="B36634" s="47">
        <v>0.13001828744806401</v>
      </c>
      <c r="C36634" s="48">
        <v>3.7013363981680498E-4</v>
      </c>
      <c r="D36634" s="49">
        <v>4.8124141975899538E-5</v>
      </c>
      <c r="E36634" s="48">
        <v>4.01147017343385E-4</v>
      </c>
      <c r="F36634" s="49">
        <v>5.2156448209885751E-5</v>
      </c>
      <c r="G36634" s="50">
        <v>1068.0470064523299</v>
      </c>
      <c r="H36634" s="51">
        <v>138.86564269296332</v>
      </c>
      <c r="I36634" s="52">
        <v>640.82820387139896</v>
      </c>
      <c r="J36634" s="51">
        <v>83.319385615778117</v>
      </c>
      <c r="K36634" s="53">
        <v>1708.87521032373</v>
      </c>
      <c r="L36634" s="51">
        <v>222.18502830874144</v>
      </c>
    </row>
    <row r="36635" spans="1:12" ht="21.6" customHeight="1" x14ac:dyDescent="0.3">
      <c r="A36635" s="46" t="s">
        <v>36658</v>
      </c>
      <c r="B36635" s="47">
        <v>0.13001828744806401</v>
      </c>
      <c r="C36635" s="48">
        <v>3.64169654212867E-4</v>
      </c>
      <c r="D36635" s="49">
        <v>4.7348714781310618E-5</v>
      </c>
      <c r="E36635" s="48">
        <v>3.8735253277330902E-4</v>
      </c>
      <c r="F36635" s="49">
        <v>5.0362912949855725E-5</v>
      </c>
      <c r="G36635" s="50">
        <v>1124.2881676961299</v>
      </c>
      <c r="H36635" s="51">
        <v>146.17802216197262</v>
      </c>
      <c r="I36635" s="52">
        <v>674.57290061768197</v>
      </c>
      <c r="J36635" s="51">
        <v>87.706813297184098</v>
      </c>
      <c r="K36635" s="53">
        <v>1798.8610683138099</v>
      </c>
      <c r="L36635" s="51">
        <v>233.8848354591567</v>
      </c>
    </row>
    <row r="36636" spans="1:12" ht="21.6" customHeight="1" x14ac:dyDescent="0.3">
      <c r="A36636" s="46" t="s">
        <v>36659</v>
      </c>
      <c r="B36636" s="47">
        <v>0.13001828744806401</v>
      </c>
      <c r="C36636" s="48">
        <v>3.64169654212867E-4</v>
      </c>
      <c r="D36636" s="49">
        <v>4.7348714781310618E-5</v>
      </c>
      <c r="E36636" s="48">
        <v>3.8735253277330902E-4</v>
      </c>
      <c r="F36636" s="49">
        <v>5.0362912949855725E-5</v>
      </c>
      <c r="G36636" s="50">
        <v>1082.1873566541999</v>
      </c>
      <c r="H36636" s="51">
        <v>140.70414681012633</v>
      </c>
      <c r="I36636" s="52">
        <v>649.31241399252099</v>
      </c>
      <c r="J36636" s="51">
        <v>84.42248808607593</v>
      </c>
      <c r="K36636" s="53">
        <v>1731.49977064672</v>
      </c>
      <c r="L36636" s="51">
        <v>225.12663489620226</v>
      </c>
    </row>
    <row r="36637" spans="1:12" ht="21.6" customHeight="1" x14ac:dyDescent="0.3">
      <c r="A36637" s="46" t="s">
        <v>36660</v>
      </c>
      <c r="B36637" s="47">
        <v>0.13001828744806401</v>
      </c>
      <c r="C36637" s="48">
        <v>3.64169654212867E-4</v>
      </c>
      <c r="D36637" s="49">
        <v>4.7348714781310618E-5</v>
      </c>
      <c r="E36637" s="48">
        <v>3.8735253277330902E-4</v>
      </c>
      <c r="F36637" s="49">
        <v>5.0362912949855725E-5</v>
      </c>
      <c r="G36637" s="50">
        <v>1119.7751020507401</v>
      </c>
      <c r="H36637" s="51">
        <v>145.59124109561833</v>
      </c>
      <c r="I36637" s="52">
        <v>671.86506123044705</v>
      </c>
      <c r="J36637" s="51">
        <v>87.354744657371398</v>
      </c>
      <c r="K36637" s="53">
        <v>1791.6401632811901</v>
      </c>
      <c r="L36637" s="51">
        <v>232.94598575298971</v>
      </c>
    </row>
    <row r="36638" spans="1:12" ht="21.6" customHeight="1" x14ac:dyDescent="0.3">
      <c r="A36638" s="46" t="s">
        <v>36661</v>
      </c>
      <c r="B36638" s="47">
        <v>0.13001828744806401</v>
      </c>
      <c r="C36638" s="48">
        <v>3.64169654212867E-4</v>
      </c>
      <c r="D36638" s="49">
        <v>4.7348714781310618E-5</v>
      </c>
      <c r="E36638" s="48">
        <v>3.8735253277330902E-4</v>
      </c>
      <c r="F36638" s="49">
        <v>5.0362912949855725E-5</v>
      </c>
      <c r="G36638" s="50">
        <v>1078.42775905133</v>
      </c>
      <c r="H36638" s="51">
        <v>140.21533036830735</v>
      </c>
      <c r="I36638" s="52">
        <v>647.05665543080204</v>
      </c>
      <c r="J36638" s="51">
        <v>84.129198220984932</v>
      </c>
      <c r="K36638" s="53">
        <v>1725.48441448214</v>
      </c>
      <c r="L36638" s="51">
        <v>224.34452858929228</v>
      </c>
    </row>
    <row r="36639" spans="1:12" ht="21.6" customHeight="1" x14ac:dyDescent="0.3">
      <c r="A36639" s="46" t="s">
        <v>36662</v>
      </c>
      <c r="B36639" s="47">
        <v>0.13001828744806401</v>
      </c>
      <c r="C36639" s="48">
        <v>3.64169654212867E-4</v>
      </c>
      <c r="D36639" s="49">
        <v>4.7348714781310618E-5</v>
      </c>
      <c r="E36639" s="48">
        <v>3.8735253277330902E-4</v>
      </c>
      <c r="F36639" s="49">
        <v>5.0362912949855725E-5</v>
      </c>
      <c r="G36639" s="50">
        <v>1099.1162771438001</v>
      </c>
      <c r="H36639" s="51">
        <v>142.90521606052857</v>
      </c>
      <c r="I36639" s="52">
        <v>659.46976628628295</v>
      </c>
      <c r="J36639" s="51">
        <v>85.743129636317533</v>
      </c>
      <c r="K36639" s="53">
        <v>1758.5860434300801</v>
      </c>
      <c r="L36639" s="51">
        <v>228.64834569684609</v>
      </c>
    </row>
    <row r="36640" spans="1:12" ht="21.6" customHeight="1" x14ac:dyDescent="0.3">
      <c r="A36640" s="46" t="s">
        <v>36663</v>
      </c>
      <c r="B36640" s="47">
        <v>0.13001828744806401</v>
      </c>
      <c r="C36640" s="48">
        <v>3.64169654212867E-4</v>
      </c>
      <c r="D36640" s="49">
        <v>4.7348714781310618E-5</v>
      </c>
      <c r="E36640" s="48">
        <v>3.8735253277330902E-4</v>
      </c>
      <c r="F36640" s="49">
        <v>5.0362912949855725E-5</v>
      </c>
      <c r="G36640" s="50">
        <v>1071.95210086773</v>
      </c>
      <c r="H36640" s="51">
        <v>139.37337638117663</v>
      </c>
      <c r="I36640" s="52">
        <v>643.17126052064305</v>
      </c>
      <c r="J36640" s="51">
        <v>83.624025828706635</v>
      </c>
      <c r="K36640" s="53">
        <v>1715.1233613883801</v>
      </c>
      <c r="L36640" s="51">
        <v>222.99740220988326</v>
      </c>
    </row>
    <row r="36641" spans="1:12" ht="21.6" customHeight="1" x14ac:dyDescent="0.3">
      <c r="A36641" s="46" t="s">
        <v>36664</v>
      </c>
      <c r="B36641" s="47">
        <v>0.13001828744806401</v>
      </c>
      <c r="C36641" s="48">
        <v>3.64169654212867E-4</v>
      </c>
      <c r="D36641" s="49">
        <v>4.7348714781310618E-5</v>
      </c>
      <c r="E36641" s="48">
        <v>3.8735253277330902E-4</v>
      </c>
      <c r="F36641" s="49">
        <v>5.0362912949855725E-5</v>
      </c>
      <c r="G36641" s="50">
        <v>1108.5453255525599</v>
      </c>
      <c r="H36641" s="51">
        <v>144.13116478690043</v>
      </c>
      <c r="I36641" s="52">
        <v>665.127195331537</v>
      </c>
      <c r="J36641" s="51">
        <v>86.478698872140399</v>
      </c>
      <c r="K36641" s="53">
        <v>1773.6725208841001</v>
      </c>
      <c r="L36641" s="51">
        <v>230.60986365904083</v>
      </c>
    </row>
    <row r="36642" spans="1:12" ht="21.6" customHeight="1" x14ac:dyDescent="0.3">
      <c r="A36642" s="46" t="s">
        <v>36665</v>
      </c>
      <c r="B36642" s="47">
        <v>0.13001828744806401</v>
      </c>
      <c r="C36642" s="48">
        <v>3.64169654212867E-4</v>
      </c>
      <c r="D36642" s="49">
        <v>4.7348714781310618E-5</v>
      </c>
      <c r="E36642" s="48">
        <v>3.8735253277330902E-4</v>
      </c>
      <c r="F36642" s="49">
        <v>5.0362912949855725E-5</v>
      </c>
      <c r="G36642" s="50">
        <v>1068.1124549291801</v>
      </c>
      <c r="H36642" s="51">
        <v>138.87415219183944</v>
      </c>
      <c r="I36642" s="52">
        <v>640.86747295750899</v>
      </c>
      <c r="J36642" s="51">
        <v>83.324491315103799</v>
      </c>
      <c r="K36642" s="53">
        <v>1708.9799278866899</v>
      </c>
      <c r="L36642" s="51">
        <v>222.19864350694326</v>
      </c>
    </row>
    <row r="36643" spans="1:12" ht="21.6" customHeight="1" x14ac:dyDescent="0.3">
      <c r="A36643" s="46" t="s">
        <v>36666</v>
      </c>
      <c r="B36643" s="47">
        <v>0.13001828744806401</v>
      </c>
      <c r="C36643" s="48">
        <v>4.3552501125439301E-4</v>
      </c>
      <c r="D36643" s="49">
        <v>5.6626216104094983E-5</v>
      </c>
      <c r="E36643" s="48">
        <v>5.0066543358858601E-4</v>
      </c>
      <c r="F36643" s="49">
        <v>6.5095662259630381E-5</v>
      </c>
      <c r="G36643" s="50">
        <v>1129.61734401794</v>
      </c>
      <c r="H36643" s="51">
        <v>146.87091254084314</v>
      </c>
      <c r="I36643" s="52">
        <v>677.77040641076405</v>
      </c>
      <c r="J36643" s="51">
        <v>88.12254752450589</v>
      </c>
      <c r="K36643" s="53">
        <v>1807.3877504287</v>
      </c>
      <c r="L36643" s="51">
        <v>234.99346006534904</v>
      </c>
    </row>
    <row r="36644" spans="1:12" ht="21.6" customHeight="1" x14ac:dyDescent="0.3">
      <c r="A36644" s="46" t="s">
        <v>36667</v>
      </c>
      <c r="B36644" s="47">
        <v>0.13001828744806401</v>
      </c>
      <c r="C36644" s="48">
        <v>4.3552501125439301E-4</v>
      </c>
      <c r="D36644" s="49">
        <v>5.6626216104094983E-5</v>
      </c>
      <c r="E36644" s="48">
        <v>5.0066543358858601E-4</v>
      </c>
      <c r="F36644" s="49">
        <v>6.5095662259630381E-5</v>
      </c>
      <c r="G36644" s="50">
        <v>1087.5155547506999</v>
      </c>
      <c r="H36644" s="51">
        <v>141.3969100018173</v>
      </c>
      <c r="I36644" s="52">
        <v>652.50933285042299</v>
      </c>
      <c r="J36644" s="51">
        <v>84.838146001090777</v>
      </c>
      <c r="K36644" s="53">
        <v>1740.0248876011201</v>
      </c>
      <c r="L36644" s="51">
        <v>226.2350560029081</v>
      </c>
    </row>
    <row r="36645" spans="1:12" ht="21.6" customHeight="1" x14ac:dyDescent="0.3">
      <c r="A36645" s="46" t="s">
        <v>36668</v>
      </c>
      <c r="B36645" s="47">
        <v>0.13001828744806401</v>
      </c>
      <c r="C36645" s="48">
        <v>4.3552501125439301E-4</v>
      </c>
      <c r="D36645" s="49">
        <v>5.6626216104094983E-5</v>
      </c>
      <c r="E36645" s="48">
        <v>5.0066543358858601E-4</v>
      </c>
      <c r="F36645" s="49">
        <v>6.5095662259630381E-5</v>
      </c>
      <c r="G36645" s="50">
        <v>1125.1100377794501</v>
      </c>
      <c r="H36645" s="51">
        <v>146.28488030271069</v>
      </c>
      <c r="I36645" s="52">
        <v>675.06602266767402</v>
      </c>
      <c r="J36645" s="51">
        <v>87.770928181626942</v>
      </c>
      <c r="K36645" s="53">
        <v>1800.1760604471301</v>
      </c>
      <c r="L36645" s="51">
        <v>234.05580848433763</v>
      </c>
    </row>
    <row r="36646" spans="1:12" ht="21.6" customHeight="1" x14ac:dyDescent="0.3">
      <c r="A36646" s="46" t="s">
        <v>36669</v>
      </c>
      <c r="B36646" s="47">
        <v>0.13001828744806401</v>
      </c>
      <c r="C36646" s="48">
        <v>4.3552501125439301E-4</v>
      </c>
      <c r="D36646" s="49">
        <v>5.6626216104094983E-5</v>
      </c>
      <c r="E36646" s="48">
        <v>5.0066543358858601E-4</v>
      </c>
      <c r="F36646" s="49">
        <v>6.5095662259630381E-5</v>
      </c>
      <c r="G36646" s="50">
        <v>1083.7596642456699</v>
      </c>
      <c r="H36646" s="51">
        <v>140.90857555051085</v>
      </c>
      <c r="I36646" s="52">
        <v>650.25579854740499</v>
      </c>
      <c r="J36646" s="51">
        <v>84.545145330306909</v>
      </c>
      <c r="K36646" s="53">
        <v>1734.0154627930799</v>
      </c>
      <c r="L36646" s="51">
        <v>225.45372088081774</v>
      </c>
    </row>
    <row r="36647" spans="1:12" ht="21.6" customHeight="1" x14ac:dyDescent="0.3">
      <c r="A36647" s="46" t="s">
        <v>36670</v>
      </c>
      <c r="B36647" s="47">
        <v>0.13001828744806401</v>
      </c>
      <c r="C36647" s="48">
        <v>4.3552501125439301E-4</v>
      </c>
      <c r="D36647" s="49">
        <v>5.6626216104094983E-5</v>
      </c>
      <c r="E36647" s="48">
        <v>5.0066543358858601E-4</v>
      </c>
      <c r="F36647" s="49">
        <v>6.5095662259630381E-5</v>
      </c>
      <c r="G36647" s="50">
        <v>1104.42462248832</v>
      </c>
      <c r="H36647" s="51">
        <v>143.59539803140598</v>
      </c>
      <c r="I36647" s="52">
        <v>662.65477349299601</v>
      </c>
      <c r="J36647" s="51">
        <v>86.157238818844107</v>
      </c>
      <c r="K36647" s="53">
        <v>1767.07939598132</v>
      </c>
      <c r="L36647" s="51">
        <v>229.7526368502501</v>
      </c>
    </row>
    <row r="36648" spans="1:12" ht="21.6" customHeight="1" x14ac:dyDescent="0.3">
      <c r="A36648" s="46" t="s">
        <v>36671</v>
      </c>
      <c r="B36648" s="47">
        <v>0.13001828744806401</v>
      </c>
      <c r="C36648" s="48">
        <v>4.3552501125439301E-4</v>
      </c>
      <c r="D36648" s="49">
        <v>5.6626216104094983E-5</v>
      </c>
      <c r="E36648" s="48">
        <v>5.0066543358858601E-4</v>
      </c>
      <c r="F36648" s="49">
        <v>6.5095662259630381E-5</v>
      </c>
      <c r="G36648" s="50">
        <v>1076.72826295715</v>
      </c>
      <c r="H36648" s="51">
        <v>139.99436479661739</v>
      </c>
      <c r="I36648" s="52">
        <v>646.03695777429095</v>
      </c>
      <c r="J36648" s="51">
        <v>83.996618877970548</v>
      </c>
      <c r="K36648" s="53">
        <v>1722.76522073144</v>
      </c>
      <c r="L36648" s="51">
        <v>223.99098367458794</v>
      </c>
    </row>
    <row r="36649" spans="1:12" ht="21.6" customHeight="1" x14ac:dyDescent="0.3">
      <c r="A36649" s="46" t="s">
        <v>36672</v>
      </c>
      <c r="B36649" s="47">
        <v>0.13001828744806401</v>
      </c>
      <c r="C36649" s="48">
        <v>4.3552501125439301E-4</v>
      </c>
      <c r="D36649" s="49">
        <v>5.6626216104094983E-5</v>
      </c>
      <c r="E36649" s="48">
        <v>5.0066543358858601E-4</v>
      </c>
      <c r="F36649" s="49">
        <v>6.5095662259630381E-5</v>
      </c>
      <c r="G36649" s="50">
        <v>1113.3274955627001</v>
      </c>
      <c r="H36649" s="51">
        <v>144.75293434190434</v>
      </c>
      <c r="I36649" s="52">
        <v>667.99649733762305</v>
      </c>
      <c r="J36649" s="51">
        <v>86.851760605142999</v>
      </c>
      <c r="K36649" s="53">
        <v>1781.32399290033</v>
      </c>
      <c r="L36649" s="51">
        <v>231.60469494704734</v>
      </c>
    </row>
    <row r="36650" spans="1:12" ht="21.6" customHeight="1" x14ac:dyDescent="0.3">
      <c r="A36650" s="46" t="s">
        <v>36673</v>
      </c>
      <c r="B36650" s="47">
        <v>0.13001828744806401</v>
      </c>
      <c r="C36650" s="48">
        <v>4.3552501125439301E-4</v>
      </c>
      <c r="D36650" s="49">
        <v>5.6626216104094983E-5</v>
      </c>
      <c r="E36650" s="48">
        <v>5.0066543358858601E-4</v>
      </c>
      <c r="F36650" s="49">
        <v>6.5095662259630381E-5</v>
      </c>
      <c r="G36650" s="50">
        <v>1072.90203997959</v>
      </c>
      <c r="H36650" s="51">
        <v>139.49688583768059</v>
      </c>
      <c r="I36650" s="52">
        <v>643.74122398775398</v>
      </c>
      <c r="J36650" s="51">
        <v>83.698131502608362</v>
      </c>
      <c r="K36650" s="53">
        <v>1716.6432639673401</v>
      </c>
      <c r="L36650" s="51">
        <v>223.19501734028896</v>
      </c>
    </row>
    <row r="36651" spans="1:12" ht="21.6" customHeight="1" x14ac:dyDescent="0.3">
      <c r="A36651" s="46" t="s">
        <v>36674</v>
      </c>
      <c r="B36651" s="47">
        <v>0.13001828744806401</v>
      </c>
      <c r="C36651" s="48">
        <v>4.2827308753444601E-4</v>
      </c>
      <c r="D36651" s="49">
        <v>5.5683333401323485E-5</v>
      </c>
      <c r="E36651" s="48">
        <v>4.8344874918159099E-4</v>
      </c>
      <c r="F36651" s="49">
        <v>6.2857178437499095E-5</v>
      </c>
      <c r="G36651" s="50">
        <v>1129.06785051016</v>
      </c>
      <c r="H36651" s="51">
        <v>146.79946833599774</v>
      </c>
      <c r="I36651" s="52">
        <v>677.440710306097</v>
      </c>
      <c r="J36651" s="51">
        <v>88.079681001598786</v>
      </c>
      <c r="K36651" s="53">
        <v>1806.5085608162501</v>
      </c>
      <c r="L36651" s="51">
        <v>234.87914933759652</v>
      </c>
    </row>
    <row r="36652" spans="1:12" ht="21.6" customHeight="1" x14ac:dyDescent="0.3">
      <c r="A36652" s="46" t="s">
        <v>36675</v>
      </c>
      <c r="B36652" s="47">
        <v>0.13001828744806401</v>
      </c>
      <c r="C36652" s="48">
        <v>4.2827308753444601E-4</v>
      </c>
      <c r="D36652" s="49">
        <v>5.5683333401323485E-5</v>
      </c>
      <c r="E36652" s="48">
        <v>4.8344874918159099E-4</v>
      </c>
      <c r="F36652" s="49">
        <v>6.2857178437499095E-5</v>
      </c>
      <c r="G36652" s="50">
        <v>1086.9604664685901</v>
      </c>
      <c r="H36652" s="51">
        <v>141.3247383739949</v>
      </c>
      <c r="I36652" s="52">
        <v>652.17627988115498</v>
      </c>
      <c r="J36652" s="51">
        <v>84.794843024397053</v>
      </c>
      <c r="K36652" s="53">
        <v>1739.13674634974</v>
      </c>
      <c r="L36652" s="51">
        <v>226.11958139839197</v>
      </c>
    </row>
    <row r="36653" spans="1:12" ht="21.6" customHeight="1" x14ac:dyDescent="0.3">
      <c r="A36653" s="46" t="s">
        <v>36676</v>
      </c>
      <c r="B36653" s="47">
        <v>0.13001828744806401</v>
      </c>
      <c r="C36653" s="48">
        <v>4.2827308753444601E-4</v>
      </c>
      <c r="D36653" s="49">
        <v>5.5683333401323485E-5</v>
      </c>
      <c r="E36653" s="48">
        <v>4.8344874918159099E-4</v>
      </c>
      <c r="F36653" s="49">
        <v>6.2857178437499095E-5</v>
      </c>
      <c r="G36653" s="50">
        <v>1124.5609705854099</v>
      </c>
      <c r="H36653" s="51">
        <v>146.21349152644768</v>
      </c>
      <c r="I36653" s="52">
        <v>674.73658235125095</v>
      </c>
      <c r="J36653" s="51">
        <v>87.728094915869264</v>
      </c>
      <c r="K36653" s="53">
        <v>1799.2975529366699</v>
      </c>
      <c r="L36653" s="51">
        <v>233.94158644231695</v>
      </c>
    </row>
    <row r="36654" spans="1:12" ht="21.6" customHeight="1" x14ac:dyDescent="0.3">
      <c r="A36654" s="46" t="s">
        <v>36677</v>
      </c>
      <c r="B36654" s="47">
        <v>0.13001828744806401</v>
      </c>
      <c r="C36654" s="48">
        <v>4.2827308753444601E-4</v>
      </c>
      <c r="D36654" s="49">
        <v>5.5683333401323485E-5</v>
      </c>
      <c r="E36654" s="48">
        <v>4.8344874918159099E-4</v>
      </c>
      <c r="F36654" s="49">
        <v>6.2857178437499095E-5</v>
      </c>
      <c r="G36654" s="50">
        <v>1083.2067367156701</v>
      </c>
      <c r="H36654" s="51">
        <v>140.8366848599774</v>
      </c>
      <c r="I36654" s="52">
        <v>649.92404202940702</v>
      </c>
      <c r="J36654" s="51">
        <v>84.502010915987086</v>
      </c>
      <c r="K36654" s="53">
        <v>1733.1307787450801</v>
      </c>
      <c r="L36654" s="51">
        <v>225.33869577596448</v>
      </c>
    </row>
    <row r="36655" spans="1:12" ht="21.6" customHeight="1" x14ac:dyDescent="0.3">
      <c r="A36655" s="46" t="s">
        <v>36678</v>
      </c>
      <c r="B36655" s="47">
        <v>0.13001828744806401</v>
      </c>
      <c r="C36655" s="48">
        <v>4.2827308753444601E-4</v>
      </c>
      <c r="D36655" s="49">
        <v>5.5683333401323485E-5</v>
      </c>
      <c r="E36655" s="48">
        <v>4.8344874918159099E-4</v>
      </c>
      <c r="F36655" s="49">
        <v>6.2857178437499095E-5</v>
      </c>
      <c r="G36655" s="50">
        <v>1103.8777160464001</v>
      </c>
      <c r="H36655" s="51">
        <v>143.52429019243323</v>
      </c>
      <c r="I36655" s="52">
        <v>662.326629627844</v>
      </c>
      <c r="J36655" s="51">
        <v>86.114574115460456</v>
      </c>
      <c r="K36655" s="53">
        <v>1766.2043456742499</v>
      </c>
      <c r="L36655" s="51">
        <v>229.6388643078937</v>
      </c>
    </row>
    <row r="36656" spans="1:12" ht="21.6" customHeight="1" x14ac:dyDescent="0.3">
      <c r="A36656" s="46" t="s">
        <v>36679</v>
      </c>
      <c r="B36656" s="47">
        <v>0.13001828744806401</v>
      </c>
      <c r="C36656" s="48">
        <v>4.2827308753444601E-4</v>
      </c>
      <c r="D36656" s="49">
        <v>5.5683333401323485E-5</v>
      </c>
      <c r="E36656" s="48">
        <v>4.8344874918159099E-4</v>
      </c>
      <c r="F36656" s="49">
        <v>6.2857178437499095E-5</v>
      </c>
      <c r="G36656" s="50">
        <v>1075.31618758889</v>
      </c>
      <c r="H36656" s="51">
        <v>139.81076917548862</v>
      </c>
      <c r="I36656" s="52">
        <v>645.18971255333395</v>
      </c>
      <c r="J36656" s="51">
        <v>83.88646150529317</v>
      </c>
      <c r="K36656" s="53">
        <v>1720.5059001422201</v>
      </c>
      <c r="L36656" s="51">
        <v>223.69723068078179</v>
      </c>
    </row>
    <row r="36657" spans="1:12" ht="21.6" customHeight="1" x14ac:dyDescent="0.3">
      <c r="A36657" s="46" t="s">
        <v>36680</v>
      </c>
      <c r="B36657" s="47">
        <v>0.13001828744806401</v>
      </c>
      <c r="C36657" s="48">
        <v>4.2827308753444601E-4</v>
      </c>
      <c r="D36657" s="49">
        <v>5.5683333401323485E-5</v>
      </c>
      <c r="E36657" s="48">
        <v>4.8344874918159099E-4</v>
      </c>
      <c r="F36657" s="49">
        <v>6.2857178437499095E-5</v>
      </c>
      <c r="G36657" s="50">
        <v>1111.9214412825199</v>
      </c>
      <c r="H36657" s="51">
        <v>144.57012157233632</v>
      </c>
      <c r="I36657" s="52">
        <v>667.15286476951201</v>
      </c>
      <c r="J36657" s="51">
        <v>86.742072943401794</v>
      </c>
      <c r="K36657" s="53">
        <v>1779.0743060520299</v>
      </c>
      <c r="L36657" s="51">
        <v>231.3121945157381</v>
      </c>
    </row>
    <row r="36658" spans="1:12" ht="21.6" customHeight="1" x14ac:dyDescent="0.3">
      <c r="A36658" s="46" t="s">
        <v>36681</v>
      </c>
      <c r="B36658" s="47">
        <v>0.13001828744806401</v>
      </c>
      <c r="C36658" s="48">
        <v>4.2827308753444601E-4</v>
      </c>
      <c r="D36658" s="49">
        <v>5.5683333401323485E-5</v>
      </c>
      <c r="E36658" s="48">
        <v>4.8344874918159099E-4</v>
      </c>
      <c r="F36658" s="49">
        <v>6.2857178437499095E-5</v>
      </c>
      <c r="G36658" s="50">
        <v>1071.49515831806</v>
      </c>
      <c r="H36658" s="51">
        <v>139.31396549340639</v>
      </c>
      <c r="I36658" s="52">
        <v>642.89709499083904</v>
      </c>
      <c r="J36658" s="51">
        <v>83.588379296044224</v>
      </c>
      <c r="K36658" s="53">
        <v>1714.3922533089001</v>
      </c>
      <c r="L36658" s="51">
        <v>222.90234478945061</v>
      </c>
    </row>
    <row r="36659" spans="1:12" ht="21.6" customHeight="1" x14ac:dyDescent="0.3">
      <c r="A36659" s="46" t="s">
        <v>36682</v>
      </c>
      <c r="B36659" s="47">
        <v>0.13001828744806401</v>
      </c>
      <c r="C36659" s="48">
        <v>3.9997818165003898E-4</v>
      </c>
      <c r="D36659" s="49">
        <v>5.2004478194728727E-5</v>
      </c>
      <c r="E36659" s="48">
        <v>4.3944221768396299E-4</v>
      </c>
      <c r="F36659" s="49">
        <v>5.713552457564822E-5</v>
      </c>
      <c r="G36659" s="50">
        <v>1125.5145515956499</v>
      </c>
      <c r="H36659" s="51">
        <v>146.33747449634208</v>
      </c>
      <c r="I36659" s="52">
        <v>675.308730957394</v>
      </c>
      <c r="J36659" s="51">
        <v>87.802484697805781</v>
      </c>
      <c r="K36659" s="53">
        <v>1800.8232825530499</v>
      </c>
      <c r="L36659" s="51">
        <v>234.13995919414788</v>
      </c>
    </row>
    <row r="36660" spans="1:12" ht="21.6" customHeight="1" x14ac:dyDescent="0.3">
      <c r="A36660" s="46" t="s">
        <v>36683</v>
      </c>
      <c r="B36660" s="47">
        <v>0.13001828744806401</v>
      </c>
      <c r="C36660" s="48">
        <v>3.9997818165003898E-4</v>
      </c>
      <c r="D36660" s="49">
        <v>5.2004478194728727E-5</v>
      </c>
      <c r="E36660" s="48">
        <v>4.3944221768396299E-4</v>
      </c>
      <c r="F36660" s="49">
        <v>5.713552457564822E-5</v>
      </c>
      <c r="G36660" s="50">
        <v>1083.4600851053301</v>
      </c>
      <c r="H36660" s="51">
        <v>140.86962478372871</v>
      </c>
      <c r="I36660" s="52">
        <v>650.07605106320102</v>
      </c>
      <c r="J36660" s="51">
        <v>84.521774870237607</v>
      </c>
      <c r="K36660" s="53">
        <v>1733.53613616853</v>
      </c>
      <c r="L36660" s="51">
        <v>225.39139965396632</v>
      </c>
    </row>
    <row r="36661" spans="1:12" ht="21.6" customHeight="1" x14ac:dyDescent="0.3">
      <c r="A36661" s="46" t="s">
        <v>36684</v>
      </c>
      <c r="B36661" s="47">
        <v>0.13001828744806401</v>
      </c>
      <c r="C36661" s="48">
        <v>3.9997818165003898E-4</v>
      </c>
      <c r="D36661" s="49">
        <v>5.2004478194728727E-5</v>
      </c>
      <c r="E36661" s="48">
        <v>4.3944221768396299E-4</v>
      </c>
      <c r="F36661" s="49">
        <v>5.713552457564822E-5</v>
      </c>
      <c r="G36661" s="50">
        <v>1121.0261614952899</v>
      </c>
      <c r="H36661" s="51">
        <v>145.75390170209442</v>
      </c>
      <c r="I36661" s="52">
        <v>672.61569689717896</v>
      </c>
      <c r="J36661" s="51">
        <v>87.452341021257311</v>
      </c>
      <c r="K36661" s="53">
        <v>1793.6418583924701</v>
      </c>
      <c r="L36661" s="51">
        <v>233.20624272335175</v>
      </c>
    </row>
    <row r="36662" spans="1:12" ht="21.6" customHeight="1" x14ac:dyDescent="0.3">
      <c r="A36662" s="46" t="s">
        <v>36685</v>
      </c>
      <c r="B36662" s="47">
        <v>0.13001828744806401</v>
      </c>
      <c r="C36662" s="48">
        <v>3.9997818165003898E-4</v>
      </c>
      <c r="D36662" s="49">
        <v>5.2004478194728727E-5</v>
      </c>
      <c r="E36662" s="48">
        <v>4.3944221768396299E-4</v>
      </c>
      <c r="F36662" s="49">
        <v>5.713552457564822E-5</v>
      </c>
      <c r="G36662" s="50">
        <v>1079.7064829433</v>
      </c>
      <c r="H36662" s="51">
        <v>140.3815878588602</v>
      </c>
      <c r="I36662" s="52">
        <v>647.82388976598304</v>
      </c>
      <c r="J36662" s="51">
        <v>84.228952715316524</v>
      </c>
      <c r="K36662" s="53">
        <v>1727.5303727092801</v>
      </c>
      <c r="L36662" s="51">
        <v>224.61054057417672</v>
      </c>
    </row>
    <row r="36663" spans="1:12" ht="21.6" customHeight="1" x14ac:dyDescent="0.3">
      <c r="A36663" s="46" t="s">
        <v>36686</v>
      </c>
      <c r="B36663" s="47">
        <v>0.13001828744806401</v>
      </c>
      <c r="C36663" s="48">
        <v>3.9997818165003898E-4</v>
      </c>
      <c r="D36663" s="49">
        <v>5.2004478194728727E-5</v>
      </c>
      <c r="E36663" s="48">
        <v>4.3944221768396299E-4</v>
      </c>
      <c r="F36663" s="49">
        <v>5.713552457564822E-5</v>
      </c>
      <c r="G36663" s="50">
        <v>1100.37682686479</v>
      </c>
      <c r="H36663" s="51">
        <v>143.06911057649484</v>
      </c>
      <c r="I36663" s="52">
        <v>660.22609611887697</v>
      </c>
      <c r="J36663" s="51">
        <v>85.841466345897288</v>
      </c>
      <c r="K36663" s="53">
        <v>1760.6029229836699</v>
      </c>
      <c r="L36663" s="51">
        <v>228.91057692239212</v>
      </c>
    </row>
    <row r="36664" spans="1:12" ht="21.6" customHeight="1" x14ac:dyDescent="0.3">
      <c r="A36664" s="46" t="s">
        <v>36687</v>
      </c>
      <c r="B36664" s="47">
        <v>0.13001828744806401</v>
      </c>
      <c r="C36664" s="48">
        <v>3.9997818165003898E-4</v>
      </c>
      <c r="D36664" s="49">
        <v>5.2004478194728727E-5</v>
      </c>
      <c r="E36664" s="48">
        <v>4.3944221768396299E-4</v>
      </c>
      <c r="F36664" s="49">
        <v>5.713552457564822E-5</v>
      </c>
      <c r="G36664" s="50">
        <v>1072.6940082870401</v>
      </c>
      <c r="H36664" s="51">
        <v>139.46983791328034</v>
      </c>
      <c r="I36664" s="52">
        <v>643.61640497222504</v>
      </c>
      <c r="J36664" s="51">
        <v>83.681902747968337</v>
      </c>
      <c r="K36664" s="53">
        <v>1716.31041325926</v>
      </c>
      <c r="L36664" s="51">
        <v>223.15174066124868</v>
      </c>
    </row>
    <row r="36665" spans="1:12" ht="21.6" customHeight="1" x14ac:dyDescent="0.3">
      <c r="A36665" s="46" t="s">
        <v>36688</v>
      </c>
      <c r="B36665" s="47">
        <v>0.13001828744806401</v>
      </c>
      <c r="C36665" s="48">
        <v>3.9997818165003898E-4</v>
      </c>
      <c r="D36665" s="49">
        <v>5.2004478194728727E-5</v>
      </c>
      <c r="E36665" s="48">
        <v>4.3944221768396299E-4</v>
      </c>
      <c r="F36665" s="49">
        <v>5.713552457564822E-5</v>
      </c>
      <c r="G36665" s="50">
        <v>1109.2662801235699</v>
      </c>
      <c r="H36665" s="51">
        <v>144.22490206555102</v>
      </c>
      <c r="I36665" s="52">
        <v>665.55976807414197</v>
      </c>
      <c r="J36665" s="51">
        <v>86.534941239330607</v>
      </c>
      <c r="K36665" s="53">
        <v>1774.82604819771</v>
      </c>
      <c r="L36665" s="51">
        <v>230.75984330488163</v>
      </c>
    </row>
    <row r="36666" spans="1:12" ht="21.6" customHeight="1" x14ac:dyDescent="0.3">
      <c r="A36666" s="46" t="s">
        <v>36689</v>
      </c>
      <c r="B36666" s="47">
        <v>0.13001828744806401</v>
      </c>
      <c r="C36666" s="48">
        <v>3.9997818165003898E-4</v>
      </c>
      <c r="D36666" s="49">
        <v>5.2004478194728727E-5</v>
      </c>
      <c r="E36666" s="48">
        <v>4.3944221768396299E-4</v>
      </c>
      <c r="F36666" s="49">
        <v>5.713552457564822E-5</v>
      </c>
      <c r="G36666" s="50">
        <v>1068.86967065163</v>
      </c>
      <c r="H36666" s="51">
        <v>138.97260408330115</v>
      </c>
      <c r="I36666" s="52">
        <v>641.32180239097897</v>
      </c>
      <c r="J36666" s="51">
        <v>83.383562449980815</v>
      </c>
      <c r="K36666" s="53">
        <v>1710.1914730426099</v>
      </c>
      <c r="L36666" s="51">
        <v>222.35616653328196</v>
      </c>
    </row>
    <row r="36667" spans="1:12" ht="21.6" customHeight="1" x14ac:dyDescent="0.3">
      <c r="A36667" s="46" t="s">
        <v>36690</v>
      </c>
      <c r="B36667" s="47">
        <v>0.13001828744806401</v>
      </c>
      <c r="C36667" s="48">
        <v>3.9378625419453399E-4</v>
      </c>
      <c r="D36667" s="49">
        <v>5.1199414390961326E-5</v>
      </c>
      <c r="E36667" s="48">
        <v>4.2433085294934201E-4</v>
      </c>
      <c r="F36667" s="49">
        <v>5.5170770811849728E-5</v>
      </c>
      <c r="G36667" s="50">
        <v>1125.06344261084</v>
      </c>
      <c r="H36667" s="51">
        <v>146.27882207868467</v>
      </c>
      <c r="I36667" s="52">
        <v>675.03806556650602</v>
      </c>
      <c r="J36667" s="51">
        <v>87.767293247211057</v>
      </c>
      <c r="K36667" s="53">
        <v>1800.1015081773501</v>
      </c>
      <c r="L36667" s="51">
        <v>234.04611532589573</v>
      </c>
    </row>
    <row r="36668" spans="1:12" ht="21.6" customHeight="1" x14ac:dyDescent="0.3">
      <c r="A36668" s="46" t="s">
        <v>36691</v>
      </c>
      <c r="B36668" s="47">
        <v>0.13001828744806401</v>
      </c>
      <c r="C36668" s="48">
        <v>3.9378625419453399E-4</v>
      </c>
      <c r="D36668" s="49">
        <v>5.1199414390961326E-5</v>
      </c>
      <c r="E36668" s="48">
        <v>4.2433085294934201E-4</v>
      </c>
      <c r="F36668" s="49">
        <v>5.5170770811849728E-5</v>
      </c>
      <c r="G36668" s="50">
        <v>1083.0037674345899</v>
      </c>
      <c r="H36668" s="51">
        <v>140.81029514164678</v>
      </c>
      <c r="I36668" s="52">
        <v>649.80226046075495</v>
      </c>
      <c r="J36668" s="51">
        <v>84.486177084988199</v>
      </c>
      <c r="K36668" s="53">
        <v>1732.8060278953401</v>
      </c>
      <c r="L36668" s="51">
        <v>225.29647222663499</v>
      </c>
    </row>
    <row r="36669" spans="1:12" ht="21.6" customHeight="1" x14ac:dyDescent="0.3">
      <c r="A36669" s="46" t="s">
        <v>36692</v>
      </c>
      <c r="B36669" s="47">
        <v>0.13001828744806401</v>
      </c>
      <c r="C36669" s="48">
        <v>3.9378625419453399E-4</v>
      </c>
      <c r="D36669" s="49">
        <v>5.1199414390961326E-5</v>
      </c>
      <c r="E36669" s="48">
        <v>4.2433085294934201E-4</v>
      </c>
      <c r="F36669" s="49">
        <v>5.5170770811849728E-5</v>
      </c>
      <c r="G36669" s="50">
        <v>1120.57532939467</v>
      </c>
      <c r="H36669" s="51">
        <v>145.69528528444522</v>
      </c>
      <c r="I36669" s="52">
        <v>672.34519763680203</v>
      </c>
      <c r="J36669" s="51">
        <v>87.417171170667132</v>
      </c>
      <c r="K36669" s="53">
        <v>1792.9205270314701</v>
      </c>
      <c r="L36669" s="51">
        <v>233.11245645511235</v>
      </c>
    </row>
    <row r="36670" spans="1:12" ht="21.6" customHeight="1" x14ac:dyDescent="0.3">
      <c r="A36670" s="46" t="s">
        <v>36693</v>
      </c>
      <c r="B36670" s="47">
        <v>0.13001828744806401</v>
      </c>
      <c r="C36670" s="48">
        <v>3.9378625419453399E-4</v>
      </c>
      <c r="D36670" s="49">
        <v>5.1199414390961326E-5</v>
      </c>
      <c r="E36670" s="48">
        <v>4.2433085294934201E-4</v>
      </c>
      <c r="F36670" s="49">
        <v>5.5170770811849728E-5</v>
      </c>
      <c r="G36670" s="50">
        <v>1079.2515686476399</v>
      </c>
      <c r="H36670" s="51">
        <v>140.32244068120283</v>
      </c>
      <c r="I36670" s="52">
        <v>647.55094118858801</v>
      </c>
      <c r="J36670" s="51">
        <v>84.193464408722235</v>
      </c>
      <c r="K36670" s="53">
        <v>1726.80250983623</v>
      </c>
      <c r="L36670" s="51">
        <v>224.51590508992507</v>
      </c>
    </row>
    <row r="36671" spans="1:12" ht="21.6" customHeight="1" x14ac:dyDescent="0.3">
      <c r="A36671" s="46" t="s">
        <v>36694</v>
      </c>
      <c r="B36671" s="47">
        <v>0.13001828744806401</v>
      </c>
      <c r="C36671" s="48">
        <v>3.9378625419453399E-4</v>
      </c>
      <c r="D36671" s="49">
        <v>5.1199414390961326E-5</v>
      </c>
      <c r="E36671" s="48">
        <v>4.2433085294934201E-4</v>
      </c>
      <c r="F36671" s="49">
        <v>5.5170770811849728E-5</v>
      </c>
      <c r="G36671" s="50">
        <v>1099.92739813925</v>
      </c>
      <c r="H36671" s="51">
        <v>143.01067662327017</v>
      </c>
      <c r="I36671" s="52">
        <v>659.95643888355096</v>
      </c>
      <c r="J36671" s="51">
        <v>85.806405973962214</v>
      </c>
      <c r="K36671" s="53">
        <v>1759.8838370228</v>
      </c>
      <c r="L36671" s="51">
        <v>228.8170825972324</v>
      </c>
    </row>
    <row r="36672" spans="1:12" ht="21.6" customHeight="1" x14ac:dyDescent="0.3">
      <c r="A36672" s="46" t="s">
        <v>36695</v>
      </c>
      <c r="B36672" s="47">
        <v>0.13001828744806401</v>
      </c>
      <c r="C36672" s="48">
        <v>3.9378625419453399E-4</v>
      </c>
      <c r="D36672" s="49">
        <v>5.1199414390961326E-5</v>
      </c>
      <c r="E36672" s="48">
        <v>4.2433085294934201E-4</v>
      </c>
      <c r="F36672" s="49">
        <v>5.5170770811849728E-5</v>
      </c>
      <c r="G36672" s="50">
        <v>1076.7749798780801</v>
      </c>
      <c r="H36672" s="51">
        <v>140.00043885067157</v>
      </c>
      <c r="I36672" s="52">
        <v>646.06498792684795</v>
      </c>
      <c r="J36672" s="51">
        <v>84.000263310402929</v>
      </c>
      <c r="K36672" s="53">
        <v>1722.83996780492</v>
      </c>
      <c r="L36672" s="51">
        <v>224.00070216107451</v>
      </c>
    </row>
    <row r="36673" spans="1:12" ht="21.6" customHeight="1" x14ac:dyDescent="0.3">
      <c r="A36673" s="46" t="s">
        <v>36696</v>
      </c>
      <c r="B36673" s="47">
        <v>0.13001828744806401</v>
      </c>
      <c r="C36673" s="48">
        <v>3.9378625419453399E-4</v>
      </c>
      <c r="D36673" s="49">
        <v>5.1199414390961326E-5</v>
      </c>
      <c r="E36673" s="48">
        <v>4.2433085294934201E-4</v>
      </c>
      <c r="F36673" s="49">
        <v>5.5170770811849728E-5</v>
      </c>
      <c r="G36673" s="50">
        <v>1113.3562956186499</v>
      </c>
      <c r="H36673" s="51">
        <v>144.75667887585735</v>
      </c>
      <c r="I36673" s="52">
        <v>668.01377737119196</v>
      </c>
      <c r="J36673" s="51">
        <v>86.854007325514672</v>
      </c>
      <c r="K36673" s="53">
        <v>1781.3700729898401</v>
      </c>
      <c r="L36673" s="51">
        <v>231.610686201372</v>
      </c>
    </row>
    <row r="36674" spans="1:12" ht="21.6" customHeight="1" x14ac:dyDescent="0.3">
      <c r="A36674" s="46" t="s">
        <v>36697</v>
      </c>
      <c r="B36674" s="47">
        <v>0.13001828744806401</v>
      </c>
      <c r="C36674" s="48">
        <v>3.9378625419453399E-4</v>
      </c>
      <c r="D36674" s="49">
        <v>5.1199414390961326E-5</v>
      </c>
      <c r="E36674" s="48">
        <v>4.2433085294934201E-4</v>
      </c>
      <c r="F36674" s="49">
        <v>5.5170770811849728E-5</v>
      </c>
      <c r="G36674" s="50">
        <v>1072.9347645580799</v>
      </c>
      <c r="H36674" s="51">
        <v>139.50114063133333</v>
      </c>
      <c r="I36674" s="52">
        <v>643.76085873484999</v>
      </c>
      <c r="J36674" s="51">
        <v>83.700684378800261</v>
      </c>
      <c r="K36674" s="53">
        <v>1716.6956232929299</v>
      </c>
      <c r="L36674" s="51">
        <v>223.20182501013358</v>
      </c>
    </row>
    <row r="36675" spans="1:12" ht="21.6" customHeight="1" x14ac:dyDescent="0.3">
      <c r="A36675" s="46" t="s">
        <v>36698</v>
      </c>
      <c r="B36675" s="47">
        <v>0.13001828744806401</v>
      </c>
      <c r="C36675" s="48">
        <v>4.1631464284182701E-4</v>
      </c>
      <c r="D36675" s="49">
        <v>5.4128516901846772E-5</v>
      </c>
      <c r="E36675" s="48">
        <v>4.57034934944357E-4</v>
      </c>
      <c r="F36675" s="49">
        <v>5.9422899545402645E-5</v>
      </c>
      <c r="G36675" s="50">
        <v>1131.2765843591001</v>
      </c>
      <c r="H36675" s="51">
        <v>147.08664412846551</v>
      </c>
      <c r="I36675" s="52">
        <v>678.76595061546595</v>
      </c>
      <c r="J36675" s="51">
        <v>88.251986477080081</v>
      </c>
      <c r="K36675" s="53">
        <v>1810.0425349745699</v>
      </c>
      <c r="L36675" s="51">
        <v>235.33863060554557</v>
      </c>
    </row>
    <row r="36676" spans="1:12" ht="21.6" customHeight="1" x14ac:dyDescent="0.3">
      <c r="A36676" s="46" t="s">
        <v>36699</v>
      </c>
      <c r="B36676" s="47">
        <v>0.13001828744806401</v>
      </c>
      <c r="C36676" s="48">
        <v>4.1631464284182701E-4</v>
      </c>
      <c r="D36676" s="49">
        <v>5.4128516901846772E-5</v>
      </c>
      <c r="E36676" s="48">
        <v>4.57034934944357E-4</v>
      </c>
      <c r="F36676" s="49">
        <v>5.9422899545402645E-5</v>
      </c>
      <c r="G36676" s="50">
        <v>1089.11517152905</v>
      </c>
      <c r="H36676" s="51">
        <v>141.60488943591156</v>
      </c>
      <c r="I36676" s="52">
        <v>653.46910291743097</v>
      </c>
      <c r="J36676" s="51">
        <v>84.962933661547069</v>
      </c>
      <c r="K36676" s="53">
        <v>1742.5842744464801</v>
      </c>
      <c r="L36676" s="51">
        <v>226.56782309745864</v>
      </c>
    </row>
    <row r="36677" spans="1:12" ht="21.6" customHeight="1" x14ac:dyDescent="0.3">
      <c r="A36677" s="46" t="s">
        <v>36700</v>
      </c>
      <c r="B36677" s="47">
        <v>0.13001828744806401</v>
      </c>
      <c r="C36677" s="48">
        <v>4.1631464284182701E-4</v>
      </c>
      <c r="D36677" s="49">
        <v>5.4128516901846772E-5</v>
      </c>
      <c r="E36677" s="48">
        <v>4.57034934944357E-4</v>
      </c>
      <c r="F36677" s="49">
        <v>5.9422899545402645E-5</v>
      </c>
      <c r="G36677" s="50">
        <v>1126.67268446751</v>
      </c>
      <c r="H36677" s="51">
        <v>146.48805294897863</v>
      </c>
      <c r="I36677" s="52">
        <v>676.00361068050597</v>
      </c>
      <c r="J36677" s="51">
        <v>87.892831769387186</v>
      </c>
      <c r="K36677" s="53">
        <v>1802.67629514801</v>
      </c>
      <c r="L36677" s="51">
        <v>234.38088471836582</v>
      </c>
    </row>
    <row r="36678" spans="1:12" ht="21.6" customHeight="1" x14ac:dyDescent="0.3">
      <c r="A36678" s="46" t="s">
        <v>36701</v>
      </c>
      <c r="B36678" s="47">
        <v>0.13001828744806401</v>
      </c>
      <c r="C36678" s="48">
        <v>4.1631464284182701E-4</v>
      </c>
      <c r="D36678" s="49">
        <v>5.4128516901846772E-5</v>
      </c>
      <c r="E36678" s="48">
        <v>4.57034934944357E-4</v>
      </c>
      <c r="F36678" s="49">
        <v>5.9422899545402645E-5</v>
      </c>
      <c r="G36678" s="50">
        <v>1085.35217879271</v>
      </c>
      <c r="H36678" s="51">
        <v>141.11563156465314</v>
      </c>
      <c r="I36678" s="52">
        <v>651.21130727562604</v>
      </c>
      <c r="J36678" s="51">
        <v>84.66937893879188</v>
      </c>
      <c r="K36678" s="53">
        <v>1736.5634860683299</v>
      </c>
      <c r="L36678" s="51">
        <v>225.78501050344502</v>
      </c>
    </row>
    <row r="36679" spans="1:12" ht="21.6" customHeight="1" x14ac:dyDescent="0.3">
      <c r="A36679" s="46" t="s">
        <v>36702</v>
      </c>
      <c r="B36679" s="47">
        <v>0.13001828744806401</v>
      </c>
      <c r="C36679" s="48">
        <v>4.1631464284182701E-4</v>
      </c>
      <c r="D36679" s="49">
        <v>5.4128516901846772E-5</v>
      </c>
      <c r="E36679" s="48">
        <v>4.57034934944357E-4</v>
      </c>
      <c r="F36679" s="49">
        <v>5.9422899545402645E-5</v>
      </c>
      <c r="G36679" s="50">
        <v>1106.0028355649399</v>
      </c>
      <c r="H36679" s="51">
        <v>143.80059459285624</v>
      </c>
      <c r="I36679" s="52">
        <v>663.60170133896497</v>
      </c>
      <c r="J36679" s="51">
        <v>86.280356755713868</v>
      </c>
      <c r="K36679" s="53">
        <v>1769.6045369039</v>
      </c>
      <c r="L36679" s="51">
        <v>230.08095134857012</v>
      </c>
    </row>
    <row r="36680" spans="1:12" ht="21.6" customHeight="1" x14ac:dyDescent="0.3">
      <c r="A36680" s="46" t="s">
        <v>36703</v>
      </c>
      <c r="B36680" s="47">
        <v>0.13001828744806401</v>
      </c>
      <c r="C36680" s="48">
        <v>4.1631464284182701E-4</v>
      </c>
      <c r="D36680" s="49">
        <v>5.4128516901846772E-5</v>
      </c>
      <c r="E36680" s="48">
        <v>4.57034934944357E-4</v>
      </c>
      <c r="F36680" s="49">
        <v>5.9422899545402645E-5</v>
      </c>
      <c r="G36680" s="50">
        <v>1078.49251410853</v>
      </c>
      <c r="H36680" s="51">
        <v>140.22374970994809</v>
      </c>
      <c r="I36680" s="52">
        <v>647.09550846512298</v>
      </c>
      <c r="J36680" s="51">
        <v>84.134249825969505</v>
      </c>
      <c r="K36680" s="53">
        <v>1725.5880225736601</v>
      </c>
      <c r="L36680" s="51">
        <v>224.3579995359176</v>
      </c>
    </row>
    <row r="36681" spans="1:12" ht="21.6" customHeight="1" x14ac:dyDescent="0.3">
      <c r="A36681" s="46" t="s">
        <v>36704</v>
      </c>
      <c r="B36681" s="47">
        <v>0.13001828744806401</v>
      </c>
      <c r="C36681" s="48">
        <v>4.1631464284182701E-4</v>
      </c>
      <c r="D36681" s="49">
        <v>5.4128516901846772E-5</v>
      </c>
      <c r="E36681" s="48">
        <v>4.57034934944357E-4</v>
      </c>
      <c r="F36681" s="49">
        <v>5.9422899545402645E-5</v>
      </c>
      <c r="G36681" s="50">
        <v>1115.0559828447099</v>
      </c>
      <c r="H36681" s="51">
        <v>144.97766929818704</v>
      </c>
      <c r="I36681" s="52">
        <v>669.03358970682905</v>
      </c>
      <c r="J36681" s="51">
        <v>86.986601578912627</v>
      </c>
      <c r="K36681" s="53">
        <v>1784.08957255154</v>
      </c>
      <c r="L36681" s="51">
        <v>231.96427087709966</v>
      </c>
    </row>
    <row r="36682" spans="1:12" ht="21.6" customHeight="1" x14ac:dyDescent="0.3">
      <c r="A36682" s="46" t="s">
        <v>36705</v>
      </c>
      <c r="B36682" s="47">
        <v>0.13001828744806401</v>
      </c>
      <c r="C36682" s="48">
        <v>4.1631464284182701E-4</v>
      </c>
      <c r="D36682" s="49">
        <v>5.4128516901846772E-5</v>
      </c>
      <c r="E36682" s="48">
        <v>4.57034934944357E-4</v>
      </c>
      <c r="F36682" s="49">
        <v>5.9422899545402645E-5</v>
      </c>
      <c r="G36682" s="50">
        <v>1074.6579394042201</v>
      </c>
      <c r="H36682" s="51">
        <v>139.72518487380205</v>
      </c>
      <c r="I36682" s="52">
        <v>644.79476364253503</v>
      </c>
      <c r="J36682" s="51">
        <v>83.835110924281608</v>
      </c>
      <c r="K36682" s="53">
        <v>1719.45270304676</v>
      </c>
      <c r="L36682" s="51">
        <v>223.56029579808364</v>
      </c>
    </row>
    <row r="36683" spans="1:12" ht="21.6" customHeight="1" x14ac:dyDescent="0.3">
      <c r="A36683" s="46" t="s">
        <v>36706</v>
      </c>
      <c r="B36683" s="47">
        <v>0.13001828744806401</v>
      </c>
      <c r="C36683" s="48">
        <v>4.0966285843670701E-4</v>
      </c>
      <c r="D36683" s="49">
        <v>5.3263663285019324E-5</v>
      </c>
      <c r="E36683" s="48">
        <v>4.4131859882442798E-4</v>
      </c>
      <c r="F36683" s="49">
        <v>5.7379488438131325E-5</v>
      </c>
      <c r="G36683" s="50">
        <v>1130.79807686514</v>
      </c>
      <c r="H36683" s="51">
        <v>147.02442940356977</v>
      </c>
      <c r="I36683" s="52">
        <v>678.47884611908603</v>
      </c>
      <c r="J36683" s="51">
        <v>88.214657642142114</v>
      </c>
      <c r="K36683" s="53">
        <v>1809.2769229842199</v>
      </c>
      <c r="L36683" s="51">
        <v>235.23908704571187</v>
      </c>
    </row>
    <row r="36684" spans="1:12" ht="21.6" customHeight="1" x14ac:dyDescent="0.3">
      <c r="A36684" s="46" t="s">
        <v>36707</v>
      </c>
      <c r="B36684" s="47">
        <v>0.13001828744806401</v>
      </c>
      <c r="C36684" s="48">
        <v>4.0966285843670701E-4</v>
      </c>
      <c r="D36684" s="49">
        <v>5.3263663285019324E-5</v>
      </c>
      <c r="E36684" s="48">
        <v>4.4131859882442798E-4</v>
      </c>
      <c r="F36684" s="49">
        <v>5.7379488438131325E-5</v>
      </c>
      <c r="G36684" s="50">
        <v>1088.6307111584999</v>
      </c>
      <c r="H36684" s="51">
        <v>141.5419007281962</v>
      </c>
      <c r="I36684" s="52">
        <v>653.17842669510503</v>
      </c>
      <c r="J36684" s="51">
        <v>84.925140436918369</v>
      </c>
      <c r="K36684" s="53">
        <v>1741.8091378536101</v>
      </c>
      <c r="L36684" s="51">
        <v>226.46704116511455</v>
      </c>
    </row>
    <row r="36685" spans="1:12" ht="21.6" customHeight="1" x14ac:dyDescent="0.3">
      <c r="A36685" s="46" t="s">
        <v>36708</v>
      </c>
      <c r="B36685" s="47">
        <v>0.13001828744806401</v>
      </c>
      <c r="C36685" s="48">
        <v>4.0966285843670701E-4</v>
      </c>
      <c r="D36685" s="49">
        <v>5.3263663285019324E-5</v>
      </c>
      <c r="E36685" s="48">
        <v>4.4131859882442798E-4</v>
      </c>
      <c r="F36685" s="49">
        <v>5.7379488438131325E-5</v>
      </c>
      <c r="G36685" s="50">
        <v>1126.1944036293</v>
      </c>
      <c r="H36685" s="51">
        <v>146.42586769347537</v>
      </c>
      <c r="I36685" s="52">
        <v>675.716642177582</v>
      </c>
      <c r="J36685" s="51">
        <v>87.855520616085471</v>
      </c>
      <c r="K36685" s="53">
        <v>1801.9110458068801</v>
      </c>
      <c r="L36685" s="51">
        <v>234.28138830956084</v>
      </c>
    </row>
    <row r="36686" spans="1:12" ht="21.6" customHeight="1" x14ac:dyDescent="0.3">
      <c r="A36686" s="46" t="s">
        <v>36709</v>
      </c>
      <c r="B36686" s="47">
        <v>0.13001828744806401</v>
      </c>
      <c r="C36686" s="48">
        <v>4.0966285843670701E-4</v>
      </c>
      <c r="D36686" s="49">
        <v>5.3263663285019324E-5</v>
      </c>
      <c r="E36686" s="48">
        <v>4.4131859882442798E-4</v>
      </c>
      <c r="F36686" s="49">
        <v>5.7379488438131325E-5</v>
      </c>
      <c r="G36686" s="50">
        <v>1084.86886721673</v>
      </c>
      <c r="H36686" s="51">
        <v>141.0527922212404</v>
      </c>
      <c r="I36686" s="52">
        <v>650.92132033004305</v>
      </c>
      <c r="J36686" s="51">
        <v>84.631675332744891</v>
      </c>
      <c r="K36686" s="53">
        <v>1735.7901875467801</v>
      </c>
      <c r="L36686" s="51">
        <v>225.68446755398529</v>
      </c>
    </row>
    <row r="36687" spans="1:12" ht="21.6" customHeight="1" x14ac:dyDescent="0.3">
      <c r="A36687" s="46" t="s">
        <v>36710</v>
      </c>
      <c r="B36687" s="47">
        <v>0.13001828744806401</v>
      </c>
      <c r="C36687" s="48">
        <v>4.0966285843670701E-4</v>
      </c>
      <c r="D36687" s="49">
        <v>5.3263663285019324E-5</v>
      </c>
      <c r="E36687" s="48">
        <v>4.4131859882442798E-4</v>
      </c>
      <c r="F36687" s="49">
        <v>5.7379488438131325E-5</v>
      </c>
      <c r="G36687" s="50">
        <v>1105.5257035213001</v>
      </c>
      <c r="H36687" s="51">
        <v>143.73855870165559</v>
      </c>
      <c r="I36687" s="52">
        <v>663.31542211278395</v>
      </c>
      <c r="J36687" s="51">
        <v>86.243135220993864</v>
      </c>
      <c r="K36687" s="53">
        <v>1768.8411256340901</v>
      </c>
      <c r="L36687" s="51">
        <v>229.98169392264947</v>
      </c>
    </row>
    <row r="36688" spans="1:12" ht="21.6" customHeight="1" x14ac:dyDescent="0.3">
      <c r="A36688" s="46" t="s">
        <v>36711</v>
      </c>
      <c r="B36688" s="47">
        <v>0.13001828744806401</v>
      </c>
      <c r="C36688" s="48">
        <v>4.0966285843670701E-4</v>
      </c>
      <c r="D36688" s="49">
        <v>5.3263663285019324E-5</v>
      </c>
      <c r="E36688" s="48">
        <v>4.4131859882442798E-4</v>
      </c>
      <c r="F36688" s="49">
        <v>5.7379488438131325E-5</v>
      </c>
      <c r="G36688" s="50">
        <v>1077.18253484617</v>
      </c>
      <c r="H36688" s="51">
        <v>140.05342844966356</v>
      </c>
      <c r="I36688" s="52">
        <v>646.30952090770199</v>
      </c>
      <c r="J36688" s="51">
        <v>84.032057069798142</v>
      </c>
      <c r="K36688" s="53">
        <v>1723.4920557538701</v>
      </c>
      <c r="L36688" s="51">
        <v>224.08548551946171</v>
      </c>
    </row>
    <row r="36689" spans="1:12" ht="21.6" customHeight="1" x14ac:dyDescent="0.3">
      <c r="A36689" s="46" t="s">
        <v>36712</v>
      </c>
      <c r="B36689" s="47">
        <v>0.13001828744806401</v>
      </c>
      <c r="C36689" s="48">
        <v>4.0966285843670701E-4</v>
      </c>
      <c r="D36689" s="49">
        <v>5.3263663285019324E-5</v>
      </c>
      <c r="E36689" s="48">
        <v>4.4131859882442798E-4</v>
      </c>
      <c r="F36689" s="49">
        <v>5.7379488438131325E-5</v>
      </c>
      <c r="G36689" s="50">
        <v>1113.7521831146801</v>
      </c>
      <c r="H36689" s="51">
        <v>144.80815149011329</v>
      </c>
      <c r="I36689" s="52">
        <v>668.25130986881004</v>
      </c>
      <c r="J36689" s="51">
        <v>86.884890894068235</v>
      </c>
      <c r="K36689" s="53">
        <v>1782.0034929834901</v>
      </c>
      <c r="L36689" s="51">
        <v>231.69304238418152</v>
      </c>
    </row>
    <row r="36690" spans="1:12" ht="21.6" customHeight="1" x14ac:dyDescent="0.3">
      <c r="A36690" s="46" t="s">
        <v>36713</v>
      </c>
      <c r="B36690" s="47">
        <v>0.13001828744806401</v>
      </c>
      <c r="C36690" s="48">
        <v>4.0966285843670701E-4</v>
      </c>
      <c r="D36690" s="49">
        <v>5.3263663285019324E-5</v>
      </c>
      <c r="E36690" s="48">
        <v>4.4131859882442798E-4</v>
      </c>
      <c r="F36690" s="49">
        <v>5.7379488438131325E-5</v>
      </c>
      <c r="G36690" s="50">
        <v>1073.35490478217</v>
      </c>
      <c r="H36690" s="51">
        <v>139.55576654375756</v>
      </c>
      <c r="I36690" s="52">
        <v>644.01294286930499</v>
      </c>
      <c r="J36690" s="51">
        <v>83.733459926254923</v>
      </c>
      <c r="K36690" s="53">
        <v>1717.3678476514799</v>
      </c>
      <c r="L36690" s="51">
        <v>223.28922647001247</v>
      </c>
    </row>
    <row r="36691" spans="1:12" ht="21.6" customHeight="1" x14ac:dyDescent="0.3">
      <c r="A36691" s="46" t="s">
        <v>36714</v>
      </c>
      <c r="B36691" s="47">
        <v>0.13001828744806401</v>
      </c>
      <c r="C36691" s="48">
        <v>3.8311692794367499E-4</v>
      </c>
      <c r="D36691" s="49">
        <v>4.9812206863599963E-5</v>
      </c>
      <c r="E36691" s="48">
        <v>4.01147017343385E-4</v>
      </c>
      <c r="F36691" s="49">
        <v>5.2156448209885751E-5</v>
      </c>
      <c r="G36691" s="50">
        <v>1127.3175958567399</v>
      </c>
      <c r="H36691" s="51">
        <v>146.57190322336206</v>
      </c>
      <c r="I36691" s="52">
        <v>676.39055751404896</v>
      </c>
      <c r="J36691" s="51">
        <v>87.943141934017888</v>
      </c>
      <c r="K36691" s="53">
        <v>1803.7081533707899</v>
      </c>
      <c r="L36691" s="51">
        <v>234.51504515737994</v>
      </c>
    </row>
    <row r="36692" spans="1:12" ht="21.6" customHeight="1" x14ac:dyDescent="0.3">
      <c r="A36692" s="46" t="s">
        <v>36715</v>
      </c>
      <c r="B36692" s="47">
        <v>0.13001828744806401</v>
      </c>
      <c r="C36692" s="48">
        <v>3.8311692794367499E-4</v>
      </c>
      <c r="D36692" s="49">
        <v>4.9812206863599963E-5</v>
      </c>
      <c r="E36692" s="48">
        <v>4.01147017343385E-4</v>
      </c>
      <c r="F36692" s="49">
        <v>5.2156448209885751E-5</v>
      </c>
      <c r="G36692" s="50">
        <v>1085.20167971143</v>
      </c>
      <c r="H36692" s="51">
        <v>141.09606393184259</v>
      </c>
      <c r="I36692" s="52">
        <v>651.12100782686002</v>
      </c>
      <c r="J36692" s="51">
        <v>84.657638359105817</v>
      </c>
      <c r="K36692" s="53">
        <v>1736.32268753829</v>
      </c>
      <c r="L36692" s="51">
        <v>225.75370229094841</v>
      </c>
    </row>
    <row r="36693" spans="1:12" ht="21.6" customHeight="1" x14ac:dyDescent="0.3">
      <c r="A36693" s="46" t="s">
        <v>36716</v>
      </c>
      <c r="B36693" s="47">
        <v>0.13001828744806401</v>
      </c>
      <c r="C36693" s="48">
        <v>3.8311692794367499E-4</v>
      </c>
      <c r="D36693" s="49">
        <v>4.9812206863599963E-5</v>
      </c>
      <c r="E36693" s="48">
        <v>4.01147017343385E-4</v>
      </c>
      <c r="F36693" s="49">
        <v>5.2156448209885751E-5</v>
      </c>
      <c r="G36693" s="50">
        <v>1122.72799506047</v>
      </c>
      <c r="H36693" s="51">
        <v>145.97517118776079</v>
      </c>
      <c r="I36693" s="52">
        <v>673.636797036286</v>
      </c>
      <c r="J36693" s="51">
        <v>87.58510271265699</v>
      </c>
      <c r="K36693" s="53">
        <v>1796.3647920967601</v>
      </c>
      <c r="L36693" s="51">
        <v>233.56027390041777</v>
      </c>
    </row>
    <row r="36694" spans="1:12" ht="21.6" customHeight="1" x14ac:dyDescent="0.3">
      <c r="A36694" s="46" t="s">
        <v>36717</v>
      </c>
      <c r="B36694" s="47">
        <v>0.13001828744806401</v>
      </c>
      <c r="C36694" s="48">
        <v>3.8311692794367499E-4</v>
      </c>
      <c r="D36694" s="49">
        <v>4.9812206863599963E-5</v>
      </c>
      <c r="E36694" s="48">
        <v>4.01147017343385E-4</v>
      </c>
      <c r="F36694" s="49">
        <v>5.2156448209885751E-5</v>
      </c>
      <c r="G36694" s="50">
        <v>1081.44119214582</v>
      </c>
      <c r="H36694" s="51">
        <v>140.60713177859225</v>
      </c>
      <c r="I36694" s="52">
        <v>648.86471528749405</v>
      </c>
      <c r="J36694" s="51">
        <v>84.364279067155621</v>
      </c>
      <c r="K36694" s="53">
        <v>1730.30590743331</v>
      </c>
      <c r="L36694" s="51">
        <v>224.97141084574787</v>
      </c>
    </row>
    <row r="36695" spans="1:12" ht="21.6" customHeight="1" x14ac:dyDescent="0.3">
      <c r="A36695" s="46" t="s">
        <v>36718</v>
      </c>
      <c r="B36695" s="47">
        <v>0.13001828744806401</v>
      </c>
      <c r="C36695" s="48">
        <v>3.8311692794367499E-4</v>
      </c>
      <c r="D36695" s="49">
        <v>4.9812206863599963E-5</v>
      </c>
      <c r="E36695" s="48">
        <v>4.01147017343385E-4</v>
      </c>
      <c r="F36695" s="49">
        <v>5.2156448209885751E-5</v>
      </c>
      <c r="G36695" s="50">
        <v>1102.09775506452</v>
      </c>
      <c r="H36695" s="51">
        <v>143.29286271384481</v>
      </c>
      <c r="I36695" s="52">
        <v>661.25865303871694</v>
      </c>
      <c r="J36695" s="51">
        <v>85.975717628307521</v>
      </c>
      <c r="K36695" s="53">
        <v>1763.35640810324</v>
      </c>
      <c r="L36695" s="51">
        <v>229.26858034215235</v>
      </c>
    </row>
    <row r="36696" spans="1:12" ht="21.6" customHeight="1" x14ac:dyDescent="0.3">
      <c r="A36696" s="46" t="s">
        <v>36719</v>
      </c>
      <c r="B36696" s="47">
        <v>0.13001828744806401</v>
      </c>
      <c r="C36696" s="48">
        <v>3.8311692794367499E-4</v>
      </c>
      <c r="D36696" s="49">
        <v>4.9812206863599963E-5</v>
      </c>
      <c r="E36696" s="48">
        <v>4.01147017343385E-4</v>
      </c>
      <c r="F36696" s="49">
        <v>5.2156448209885751E-5</v>
      </c>
      <c r="G36696" s="50">
        <v>1074.6029835197901</v>
      </c>
      <c r="H36696" s="51">
        <v>139.71803960382326</v>
      </c>
      <c r="I36696" s="52">
        <v>644.76179011187799</v>
      </c>
      <c r="J36696" s="51">
        <v>83.830823762294472</v>
      </c>
      <c r="K36696" s="53">
        <v>1719.36477363167</v>
      </c>
      <c r="L36696" s="51">
        <v>223.54886336611773</v>
      </c>
    </row>
    <row r="36697" spans="1:12" ht="21.6" customHeight="1" x14ac:dyDescent="0.3">
      <c r="A36697" s="46" t="s">
        <v>36720</v>
      </c>
      <c r="B36697" s="47">
        <v>0.13001828744806401</v>
      </c>
      <c r="C36697" s="48">
        <v>3.8311692794367499E-4</v>
      </c>
      <c r="D36697" s="49">
        <v>4.9812206863599963E-5</v>
      </c>
      <c r="E36697" s="48">
        <v>4.01147017343385E-4</v>
      </c>
      <c r="F36697" s="49">
        <v>5.2156448209885751E-5</v>
      </c>
      <c r="G36697" s="50">
        <v>1111.1368432053</v>
      </c>
      <c r="H36697" s="51">
        <v>144.46810947400112</v>
      </c>
      <c r="I36697" s="52">
        <v>666.68210592318405</v>
      </c>
      <c r="J36697" s="51">
        <v>86.680865684401198</v>
      </c>
      <c r="K36697" s="53">
        <v>1777.81894912849</v>
      </c>
      <c r="L36697" s="51">
        <v>231.14897515840232</v>
      </c>
    </row>
    <row r="36698" spans="1:12" ht="21.6" customHeight="1" x14ac:dyDescent="0.3">
      <c r="A36698" s="46" t="s">
        <v>36721</v>
      </c>
      <c r="B36698" s="47">
        <v>0.13001828744806401</v>
      </c>
      <c r="C36698" s="48">
        <v>3.8311692794367499E-4</v>
      </c>
      <c r="D36698" s="49">
        <v>4.9812206863599963E-5</v>
      </c>
      <c r="E36698" s="48">
        <v>4.01147017343385E-4</v>
      </c>
      <c r="F36698" s="49">
        <v>5.2156448209885751E-5</v>
      </c>
      <c r="G36698" s="50">
        <v>1070.7706214677401</v>
      </c>
      <c r="H36698" s="51">
        <v>139.21976245293476</v>
      </c>
      <c r="I36698" s="52">
        <v>642.46237288064503</v>
      </c>
      <c r="J36698" s="51">
        <v>83.531857471760986</v>
      </c>
      <c r="K36698" s="53">
        <v>1713.2329943483801</v>
      </c>
      <c r="L36698" s="51">
        <v>222.75161992469575</v>
      </c>
    </row>
    <row r="36699" spans="1:12" ht="21.6" customHeight="1" x14ac:dyDescent="0.3">
      <c r="A36699" s="46" t="s">
        <v>36722</v>
      </c>
      <c r="B36699" s="47">
        <v>0.13001828744806401</v>
      </c>
      <c r="C36699" s="48">
        <v>3.7745175255398799E-4</v>
      </c>
      <c r="D36699" s="49">
        <v>4.9075630461339941E-5</v>
      </c>
      <c r="E36699" s="48">
        <v>3.8735253277330902E-4</v>
      </c>
      <c r="F36699" s="49">
        <v>5.0362912949855725E-5</v>
      </c>
      <c r="G36699" s="50">
        <v>1126.9311275090699</v>
      </c>
      <c r="H36699" s="51">
        <v>146.52165527064514</v>
      </c>
      <c r="I36699" s="52">
        <v>676.15867650544499</v>
      </c>
      <c r="J36699" s="51">
        <v>87.91299316238748</v>
      </c>
      <c r="K36699" s="53">
        <v>1803.08980401452</v>
      </c>
      <c r="L36699" s="51">
        <v>234.43464843303263</v>
      </c>
    </row>
    <row r="36700" spans="1:12" ht="21.6" customHeight="1" x14ac:dyDescent="0.3">
      <c r="A36700" s="46" t="s">
        <v>36723</v>
      </c>
      <c r="B36700" s="47">
        <v>0.13001828744806401</v>
      </c>
      <c r="C36700" s="48">
        <v>3.7745175255398799E-4</v>
      </c>
      <c r="D36700" s="49">
        <v>4.9075630461339941E-5</v>
      </c>
      <c r="E36700" s="48">
        <v>3.8735253277330902E-4</v>
      </c>
      <c r="F36700" s="49">
        <v>5.0362912949855725E-5</v>
      </c>
      <c r="G36700" s="50">
        <v>1084.8097119927199</v>
      </c>
      <c r="H36700" s="51">
        <v>141.04510096032101</v>
      </c>
      <c r="I36700" s="52">
        <v>650.88582719563703</v>
      </c>
      <c r="J36700" s="51">
        <v>84.627060576193259</v>
      </c>
      <c r="K36700" s="53">
        <v>1735.69553918836</v>
      </c>
      <c r="L36700" s="51">
        <v>225.67216153651427</v>
      </c>
    </row>
    <row r="36701" spans="1:12" ht="21.6" customHeight="1" x14ac:dyDescent="0.3">
      <c r="A36701" s="46" t="s">
        <v>36724</v>
      </c>
      <c r="B36701" s="47">
        <v>0.13001828744806401</v>
      </c>
      <c r="C36701" s="48">
        <v>3.7745175255398799E-4</v>
      </c>
      <c r="D36701" s="49">
        <v>4.9075630461339941E-5</v>
      </c>
      <c r="E36701" s="48">
        <v>3.8735253277330902E-4</v>
      </c>
      <c r="F36701" s="49">
        <v>5.0362912949855725E-5</v>
      </c>
      <c r="G36701" s="50">
        <v>1122.3416181703899</v>
      </c>
      <c r="H36701" s="51">
        <v>145.92493512620305</v>
      </c>
      <c r="I36701" s="52">
        <v>673.40497090223505</v>
      </c>
      <c r="J36701" s="51">
        <v>87.554961075721977</v>
      </c>
      <c r="K36701" s="53">
        <v>1795.7465890726201</v>
      </c>
      <c r="L36701" s="51">
        <v>233.47989620192504</v>
      </c>
    </row>
    <row r="36702" spans="1:12" ht="21.6" customHeight="1" x14ac:dyDescent="0.3">
      <c r="A36702" s="46" t="s">
        <v>36725</v>
      </c>
      <c r="B36702" s="47">
        <v>0.13001828744806401</v>
      </c>
      <c r="C36702" s="48">
        <v>3.7745175255398799E-4</v>
      </c>
      <c r="D36702" s="49">
        <v>4.9075630461339941E-5</v>
      </c>
      <c r="E36702" s="48">
        <v>3.8735253277330902E-4</v>
      </c>
      <c r="F36702" s="49">
        <v>5.0362912949855725E-5</v>
      </c>
      <c r="G36702" s="50">
        <v>1081.0496879758</v>
      </c>
      <c r="H36702" s="51">
        <v>140.55622907687749</v>
      </c>
      <c r="I36702" s="52">
        <v>648.62981278548295</v>
      </c>
      <c r="J36702" s="51">
        <v>84.333737446126875</v>
      </c>
      <c r="K36702" s="53">
        <v>1729.67950076128</v>
      </c>
      <c r="L36702" s="51">
        <v>224.88996652300438</v>
      </c>
    </row>
    <row r="36703" spans="1:12" ht="21.6" customHeight="1" x14ac:dyDescent="0.3">
      <c r="A36703" s="46" t="s">
        <v>36726</v>
      </c>
      <c r="B36703" s="47">
        <v>0.13001828744806401</v>
      </c>
      <c r="C36703" s="48">
        <v>3.7745175255398799E-4</v>
      </c>
      <c r="D36703" s="49">
        <v>4.9075630461339941E-5</v>
      </c>
      <c r="E36703" s="48">
        <v>3.8735253277330902E-4</v>
      </c>
      <c r="F36703" s="49">
        <v>5.0362912949855725E-5</v>
      </c>
      <c r="G36703" s="50">
        <v>1101.71184172313</v>
      </c>
      <c r="H36703" s="51">
        <v>143.24268692209392</v>
      </c>
      <c r="I36703" s="52">
        <v>661.027105033878</v>
      </c>
      <c r="J36703" s="51">
        <v>85.945612153256349</v>
      </c>
      <c r="K36703" s="53">
        <v>1762.7389467569999</v>
      </c>
      <c r="L36703" s="51">
        <v>229.18829907535027</v>
      </c>
    </row>
    <row r="36704" spans="1:12" ht="21.6" customHeight="1" x14ac:dyDescent="0.3">
      <c r="A36704" s="46" t="s">
        <v>36727</v>
      </c>
      <c r="B36704" s="47">
        <v>0.13001828744806401</v>
      </c>
      <c r="C36704" s="48">
        <v>3.7745175255398799E-4</v>
      </c>
      <c r="D36704" s="49">
        <v>4.9075630461339941E-5</v>
      </c>
      <c r="E36704" s="48">
        <v>3.8735253277330902E-4</v>
      </c>
      <c r="F36704" s="49">
        <v>5.0362912949855725E-5</v>
      </c>
      <c r="G36704" s="50">
        <v>1074.45467187549</v>
      </c>
      <c r="H36704" s="51">
        <v>139.69875637782278</v>
      </c>
      <c r="I36704" s="52">
        <v>644.67280312529795</v>
      </c>
      <c r="J36704" s="51">
        <v>83.819253826694165</v>
      </c>
      <c r="K36704" s="53">
        <v>1719.1274750007899</v>
      </c>
      <c r="L36704" s="51">
        <v>223.51801020451694</v>
      </c>
    </row>
    <row r="36705" spans="1:12" ht="21.6" customHeight="1" x14ac:dyDescent="0.3">
      <c r="A36705" s="46" t="s">
        <v>36728</v>
      </c>
      <c r="B36705" s="47">
        <v>0.13001828744806401</v>
      </c>
      <c r="C36705" s="48">
        <v>3.7745175255398799E-4</v>
      </c>
      <c r="D36705" s="49">
        <v>4.9075630461339941E-5</v>
      </c>
      <c r="E36705" s="48">
        <v>3.8735253277330902E-4</v>
      </c>
      <c r="F36705" s="49">
        <v>5.0362912949855725E-5</v>
      </c>
      <c r="G36705" s="50">
        <v>1110.9941223896201</v>
      </c>
      <c r="H36705" s="51">
        <v>144.44955315796324</v>
      </c>
      <c r="I36705" s="52">
        <v>666.59647343377605</v>
      </c>
      <c r="J36705" s="51">
        <v>86.669731894778465</v>
      </c>
      <c r="K36705" s="53">
        <v>1777.5905958234</v>
      </c>
      <c r="L36705" s="51">
        <v>231.1192850527417</v>
      </c>
    </row>
    <row r="36706" spans="1:12" ht="21.6" customHeight="1" x14ac:dyDescent="0.3">
      <c r="A36706" s="46" t="s">
        <v>36729</v>
      </c>
      <c r="B36706" s="47">
        <v>0.13001828744806401</v>
      </c>
      <c r="C36706" s="48">
        <v>3.7745175255398799E-4</v>
      </c>
      <c r="D36706" s="49">
        <v>4.9075630461339941E-5</v>
      </c>
      <c r="E36706" s="48">
        <v>3.8735253277330902E-4</v>
      </c>
      <c r="F36706" s="49">
        <v>5.0362912949855725E-5</v>
      </c>
      <c r="G36706" s="50">
        <v>1070.61465824369</v>
      </c>
      <c r="H36706" s="51">
        <v>139.19948438163891</v>
      </c>
      <c r="I36706" s="52">
        <v>642.36879494621405</v>
      </c>
      <c r="J36706" s="51">
        <v>83.519690628983355</v>
      </c>
      <c r="K36706" s="53">
        <v>1712.9834531899</v>
      </c>
      <c r="L36706" s="51">
        <v>222.71917501062228</v>
      </c>
    </row>
    <row r="36707" spans="1:12" ht="21.6" customHeight="1" x14ac:dyDescent="0.3">
      <c r="A36707" s="46" t="s">
        <v>36730</v>
      </c>
      <c r="B36707" s="47">
        <v>0.13001828744806401</v>
      </c>
      <c r="C36707" s="48">
        <v>4.2675434480448E-4</v>
      </c>
      <c r="D36707" s="49">
        <v>5.54858690724991E-5</v>
      </c>
      <c r="E36707" s="48">
        <v>5.0066543358858601E-4</v>
      </c>
      <c r="F36707" s="49">
        <v>6.5095662259630381E-5</v>
      </c>
      <c r="G36707" s="50">
        <v>1130.2098251729999</v>
      </c>
      <c r="H36707" s="51">
        <v>146.94794592596926</v>
      </c>
      <c r="I36707" s="52">
        <v>678.12589510380496</v>
      </c>
      <c r="J36707" s="51">
        <v>88.168767555582221</v>
      </c>
      <c r="K36707" s="53">
        <v>1808.33572027681</v>
      </c>
      <c r="L36707" s="51">
        <v>235.11671348155147</v>
      </c>
    </row>
    <row r="36708" spans="1:12" ht="21.6" customHeight="1" x14ac:dyDescent="0.3">
      <c r="A36708" s="46" t="s">
        <v>36731</v>
      </c>
      <c r="B36708" s="47">
        <v>0.13001828744806401</v>
      </c>
      <c r="C36708" s="48">
        <v>4.2675434480448E-4</v>
      </c>
      <c r="D36708" s="49">
        <v>5.54858690724991E-5</v>
      </c>
      <c r="E36708" s="48">
        <v>5.0066543358858601E-4</v>
      </c>
      <c r="F36708" s="49">
        <v>6.5095662259630381E-5</v>
      </c>
      <c r="G36708" s="50">
        <v>1088.0935272766201</v>
      </c>
      <c r="H36708" s="51">
        <v>141.47205699982948</v>
      </c>
      <c r="I36708" s="52">
        <v>652.85611636597605</v>
      </c>
      <c r="J36708" s="51">
        <v>84.883234199898197</v>
      </c>
      <c r="K36708" s="53">
        <v>1740.9496436426</v>
      </c>
      <c r="L36708" s="51">
        <v>226.35529119972767</v>
      </c>
    </row>
    <row r="36709" spans="1:12" ht="21.6" customHeight="1" x14ac:dyDescent="0.3">
      <c r="A36709" s="46" t="s">
        <v>36732</v>
      </c>
      <c r="B36709" s="47">
        <v>0.13001828744806401</v>
      </c>
      <c r="C36709" s="48">
        <v>4.2675434480448E-4</v>
      </c>
      <c r="D36709" s="49">
        <v>5.54858690724991E-5</v>
      </c>
      <c r="E36709" s="48">
        <v>5.0066543358858601E-4</v>
      </c>
      <c r="F36709" s="49">
        <v>6.5095662259630381E-5</v>
      </c>
      <c r="G36709" s="50">
        <v>1125.6332538377601</v>
      </c>
      <c r="H36709" s="51">
        <v>146.3529079585775</v>
      </c>
      <c r="I36709" s="52">
        <v>675.37995230265904</v>
      </c>
      <c r="J36709" s="51">
        <v>87.811744775146892</v>
      </c>
      <c r="K36709" s="53">
        <v>1801.0132061404199</v>
      </c>
      <c r="L36709" s="51">
        <v>234.16465273372438</v>
      </c>
    </row>
    <row r="36710" spans="1:12" ht="21.6" customHeight="1" x14ac:dyDescent="0.3">
      <c r="A36710" s="46" t="s">
        <v>36733</v>
      </c>
      <c r="B36710" s="47">
        <v>0.13001828744806401</v>
      </c>
      <c r="C36710" s="48">
        <v>4.2675434480448E-4</v>
      </c>
      <c r="D36710" s="49">
        <v>5.54858690724991E-5</v>
      </c>
      <c r="E36710" s="48">
        <v>5.0066543358858601E-4</v>
      </c>
      <c r="F36710" s="49">
        <v>6.5095662259630381E-5</v>
      </c>
      <c r="G36710" s="50">
        <v>1084.33763465839</v>
      </c>
      <c r="H36710" s="51">
        <v>140.98372227376836</v>
      </c>
      <c r="I36710" s="52">
        <v>650.60258079503706</v>
      </c>
      <c r="J36710" s="51">
        <v>84.590233364261422</v>
      </c>
      <c r="K36710" s="53">
        <v>1734.94021545343</v>
      </c>
      <c r="L36710" s="51">
        <v>225.57395563802979</v>
      </c>
    </row>
    <row r="36711" spans="1:12" ht="21.6" customHeight="1" x14ac:dyDescent="0.3">
      <c r="A36711" s="46" t="s">
        <v>36734</v>
      </c>
      <c r="B36711" s="47">
        <v>0.13001828744806401</v>
      </c>
      <c r="C36711" s="48">
        <v>4.2675434480448E-4</v>
      </c>
      <c r="D36711" s="49">
        <v>5.54858690724991E-5</v>
      </c>
      <c r="E36711" s="48">
        <v>5.0066543358858601E-4</v>
      </c>
      <c r="F36711" s="49">
        <v>6.5095662259630381E-5</v>
      </c>
      <c r="G36711" s="50">
        <v>1104.97639326791</v>
      </c>
      <c r="H36711" s="51">
        <v>143.66713832323214</v>
      </c>
      <c r="I36711" s="52">
        <v>662.98583596074695</v>
      </c>
      <c r="J36711" s="51">
        <v>86.20028299393941</v>
      </c>
      <c r="K36711" s="53">
        <v>1767.9622292286499</v>
      </c>
      <c r="L36711" s="51">
        <v>229.86742131717153</v>
      </c>
    </row>
    <row r="36712" spans="1:12" ht="21.6" customHeight="1" x14ac:dyDescent="0.3">
      <c r="A36712" s="46" t="s">
        <v>36735</v>
      </c>
      <c r="B36712" s="47">
        <v>0.13001828744806401</v>
      </c>
      <c r="C36712" s="48">
        <v>4.2675434480448E-4</v>
      </c>
      <c r="D36712" s="49">
        <v>5.54858690724991E-5</v>
      </c>
      <c r="E36712" s="48">
        <v>5.0066543358858601E-4</v>
      </c>
      <c r="F36712" s="49">
        <v>6.5095662259630381E-5</v>
      </c>
      <c r="G36712" s="50">
        <v>1077.4699202781301</v>
      </c>
      <c r="H36712" s="51">
        <v>140.09079381136453</v>
      </c>
      <c r="I36712" s="52">
        <v>646.48195216687998</v>
      </c>
      <c r="J36712" s="51">
        <v>84.054476286818968</v>
      </c>
      <c r="K36712" s="53">
        <v>1723.9518724450099</v>
      </c>
      <c r="L36712" s="51">
        <v>224.14527009818352</v>
      </c>
    </row>
    <row r="36713" spans="1:12" ht="21.6" customHeight="1" x14ac:dyDescent="0.3">
      <c r="A36713" s="46" t="s">
        <v>36736</v>
      </c>
      <c r="B36713" s="47">
        <v>0.13001828744806401</v>
      </c>
      <c r="C36713" s="48">
        <v>4.2675434480448E-4</v>
      </c>
      <c r="D36713" s="49">
        <v>5.54858690724991E-5</v>
      </c>
      <c r="E36713" s="48">
        <v>5.0066543358858601E-4</v>
      </c>
      <c r="F36713" s="49">
        <v>6.5095662259630381E-5</v>
      </c>
      <c r="G36713" s="50">
        <v>1114.0164116185999</v>
      </c>
      <c r="H36713" s="51">
        <v>144.84250602768793</v>
      </c>
      <c r="I36713" s="52">
        <v>668.40984697116301</v>
      </c>
      <c r="J36713" s="51">
        <v>86.905503616613146</v>
      </c>
      <c r="K36713" s="53">
        <v>1782.42625858977</v>
      </c>
      <c r="L36713" s="51">
        <v>231.74800964430108</v>
      </c>
    </row>
    <row r="36714" spans="1:12" ht="21.6" customHeight="1" x14ac:dyDescent="0.3">
      <c r="A36714" s="46" t="s">
        <v>36737</v>
      </c>
      <c r="B36714" s="47">
        <v>0.13001828744806401</v>
      </c>
      <c r="C36714" s="48">
        <v>4.2675434480448E-4</v>
      </c>
      <c r="D36714" s="49">
        <v>5.54858690724991E-5</v>
      </c>
      <c r="E36714" s="48">
        <v>5.0066543358858601E-4</v>
      </c>
      <c r="F36714" s="49">
        <v>6.5095662259630381E-5</v>
      </c>
      <c r="G36714" s="50">
        <v>1073.64220244382</v>
      </c>
      <c r="H36714" s="51">
        <v>139.59312049371312</v>
      </c>
      <c r="I36714" s="52">
        <v>644.18532146629605</v>
      </c>
      <c r="J36714" s="51">
        <v>83.755872296228404</v>
      </c>
      <c r="K36714" s="53">
        <v>1717.8275239101199</v>
      </c>
      <c r="L36714" s="51">
        <v>223.34899278994152</v>
      </c>
    </row>
    <row r="36715" spans="1:12" ht="21.6" customHeight="1" x14ac:dyDescent="0.3">
      <c r="A36715" s="46" t="s">
        <v>36738</v>
      </c>
      <c r="B36715" s="47">
        <v>0.13001828744806401</v>
      </c>
      <c r="C36715" s="48">
        <v>4.1946397372062298E-4</v>
      </c>
      <c r="D36715" s="49">
        <v>5.4537987509315127E-5</v>
      </c>
      <c r="E36715" s="48">
        <v>4.8344874918159099E-4</v>
      </c>
      <c r="F36715" s="49">
        <v>6.2857178437499095E-5</v>
      </c>
      <c r="G36715" s="50">
        <v>1129.7018848959101</v>
      </c>
      <c r="H36715" s="51">
        <v>146.88190440101616</v>
      </c>
      <c r="I36715" s="52">
        <v>677.82113093754901</v>
      </c>
      <c r="J36715" s="51">
        <v>88.129142640610084</v>
      </c>
      <c r="K36715" s="53">
        <v>1807.52301583346</v>
      </c>
      <c r="L36715" s="51">
        <v>235.01104704162623</v>
      </c>
    </row>
    <row r="36716" spans="1:12" ht="21.6" customHeight="1" x14ac:dyDescent="0.3">
      <c r="A36716" s="46" t="s">
        <v>36739</v>
      </c>
      <c r="B36716" s="47">
        <v>0.13001828744806401</v>
      </c>
      <c r="C36716" s="48">
        <v>4.1946397372062298E-4</v>
      </c>
      <c r="D36716" s="49">
        <v>5.4537987509315127E-5</v>
      </c>
      <c r="E36716" s="48">
        <v>4.8344874918159099E-4</v>
      </c>
      <c r="F36716" s="49">
        <v>6.2857178437499095E-5</v>
      </c>
      <c r="G36716" s="50">
        <v>1087.5799871884999</v>
      </c>
      <c r="H36716" s="51">
        <v>141.40528739703615</v>
      </c>
      <c r="I36716" s="52">
        <v>652.54799231310096</v>
      </c>
      <c r="J36716" s="51">
        <v>84.843172438221828</v>
      </c>
      <c r="K36716" s="53">
        <v>1740.1279795016001</v>
      </c>
      <c r="L36716" s="51">
        <v>226.24845983525796</v>
      </c>
    </row>
    <row r="36717" spans="1:12" ht="21.6" customHeight="1" x14ac:dyDescent="0.3">
      <c r="A36717" s="46" t="s">
        <v>36740</v>
      </c>
      <c r="B36717" s="47">
        <v>0.13001828744806401</v>
      </c>
      <c r="C36717" s="48">
        <v>4.1946397372062298E-4</v>
      </c>
      <c r="D36717" s="49">
        <v>5.4537987509315127E-5</v>
      </c>
      <c r="E36717" s="48">
        <v>4.8344874918159099E-4</v>
      </c>
      <c r="F36717" s="49">
        <v>6.2857178437499095E-5</v>
      </c>
      <c r="G36717" s="50">
        <v>1125.1255243107601</v>
      </c>
      <c r="H36717" s="51">
        <v>146.28689383499014</v>
      </c>
      <c r="I36717" s="52">
        <v>675.07531458645894</v>
      </c>
      <c r="J36717" s="51">
        <v>87.772136300994461</v>
      </c>
      <c r="K36717" s="53">
        <v>1800.2008388972199</v>
      </c>
      <c r="L36717" s="51">
        <v>234.05903013598459</v>
      </c>
    </row>
    <row r="36718" spans="1:12" ht="21.6" customHeight="1" x14ac:dyDescent="0.3">
      <c r="A36718" s="46" t="s">
        <v>36741</v>
      </c>
      <c r="B36718" s="47">
        <v>0.13001828744806401</v>
      </c>
      <c r="C36718" s="48">
        <v>4.1946397372062298E-4</v>
      </c>
      <c r="D36718" s="49">
        <v>5.4537987509315127E-5</v>
      </c>
      <c r="E36718" s="48">
        <v>4.8344874918159099E-4</v>
      </c>
      <c r="F36718" s="49">
        <v>6.2857178437499095E-5</v>
      </c>
      <c r="G36718" s="50">
        <v>1083.82516274767</v>
      </c>
      <c r="H36718" s="51">
        <v>140.91709155357131</v>
      </c>
      <c r="I36718" s="52">
        <v>650.295097648607</v>
      </c>
      <c r="J36718" s="51">
        <v>84.550254932143446</v>
      </c>
      <c r="K36718" s="53">
        <v>1734.1202603962799</v>
      </c>
      <c r="L36718" s="51">
        <v>225.46734648571476</v>
      </c>
    </row>
    <row r="36719" spans="1:12" ht="21.6" customHeight="1" x14ac:dyDescent="0.3">
      <c r="A36719" s="46" t="s">
        <v>36742</v>
      </c>
      <c r="B36719" s="47">
        <v>0.13001828744806401</v>
      </c>
      <c r="C36719" s="48">
        <v>4.1946397372062298E-4</v>
      </c>
      <c r="D36719" s="49">
        <v>5.4537987509315127E-5</v>
      </c>
      <c r="E36719" s="48">
        <v>4.8344874918159099E-4</v>
      </c>
      <c r="F36719" s="49">
        <v>6.2857178437499095E-5</v>
      </c>
      <c r="G36719" s="50">
        <v>1104.4697319183199</v>
      </c>
      <c r="H36719" s="51">
        <v>143.60126308224233</v>
      </c>
      <c r="I36719" s="52">
        <v>662.681839150992</v>
      </c>
      <c r="J36719" s="51">
        <v>86.160757849345401</v>
      </c>
      <c r="K36719" s="53">
        <v>1767.15157106931</v>
      </c>
      <c r="L36719" s="51">
        <v>229.76202093158773</v>
      </c>
    </row>
    <row r="36720" spans="1:12" ht="21.6" customHeight="1" x14ac:dyDescent="0.3">
      <c r="A36720" s="46" t="s">
        <v>36743</v>
      </c>
      <c r="B36720" s="47">
        <v>0.13001828744806401</v>
      </c>
      <c r="C36720" s="48">
        <v>4.1946397372062298E-4</v>
      </c>
      <c r="D36720" s="49">
        <v>5.4537987509315127E-5</v>
      </c>
      <c r="E36720" s="48">
        <v>4.8344874918159099E-4</v>
      </c>
      <c r="F36720" s="49">
        <v>6.2857178437499095E-5</v>
      </c>
      <c r="G36720" s="50">
        <v>1076.1887924484799</v>
      </c>
      <c r="H36720" s="51">
        <v>139.92422376495136</v>
      </c>
      <c r="I36720" s="52">
        <v>645.71327546909197</v>
      </c>
      <c r="J36720" s="51">
        <v>83.954534258971336</v>
      </c>
      <c r="K36720" s="53">
        <v>1721.9020679175701</v>
      </c>
      <c r="L36720" s="51">
        <v>223.8787580239227</v>
      </c>
    </row>
    <row r="36721" spans="1:12" ht="21.6" customHeight="1" x14ac:dyDescent="0.3">
      <c r="A36721" s="46" t="s">
        <v>36744</v>
      </c>
      <c r="B36721" s="47">
        <v>0.13001828744806401</v>
      </c>
      <c r="C36721" s="48">
        <v>4.1946397372062298E-4</v>
      </c>
      <c r="D36721" s="49">
        <v>5.4537987509315127E-5</v>
      </c>
      <c r="E36721" s="48">
        <v>4.8344874918159099E-4</v>
      </c>
      <c r="F36721" s="49">
        <v>6.2857178437499095E-5</v>
      </c>
      <c r="G36721" s="50">
        <v>1112.7410943500799</v>
      </c>
      <c r="H36721" s="51">
        <v>144.676691460482</v>
      </c>
      <c r="I36721" s="52">
        <v>667.64465661005102</v>
      </c>
      <c r="J36721" s="51">
        <v>86.806014876289609</v>
      </c>
      <c r="K36721" s="53">
        <v>1780.3857509601301</v>
      </c>
      <c r="L36721" s="51">
        <v>231.48270633677163</v>
      </c>
    </row>
    <row r="36722" spans="1:12" ht="21.6" customHeight="1" x14ac:dyDescent="0.3">
      <c r="A36722" s="46" t="s">
        <v>36745</v>
      </c>
      <c r="B36722" s="47">
        <v>0.13001828744806401</v>
      </c>
      <c r="C36722" s="48">
        <v>4.1946397372062298E-4</v>
      </c>
      <c r="D36722" s="49">
        <v>5.4537987509315127E-5</v>
      </c>
      <c r="E36722" s="48">
        <v>4.8344874918159099E-4</v>
      </c>
      <c r="F36722" s="49">
        <v>6.2857178437499095E-5</v>
      </c>
      <c r="G36722" s="50">
        <v>1072.3675319113099</v>
      </c>
      <c r="H36722" s="51">
        <v>139.42739001401566</v>
      </c>
      <c r="I36722" s="52">
        <v>643.42051914679098</v>
      </c>
      <c r="J36722" s="51">
        <v>83.656434008410045</v>
      </c>
      <c r="K36722" s="53">
        <v>1715.7880510581001</v>
      </c>
      <c r="L36722" s="51">
        <v>223.08382402242569</v>
      </c>
    </row>
    <row r="36723" spans="1:12" ht="21.6" customHeight="1" x14ac:dyDescent="0.3">
      <c r="A36723" s="46" t="s">
        <v>36746</v>
      </c>
      <c r="B36723" s="47">
        <v>0.13001828744806401</v>
      </c>
      <c r="C36723" s="48">
        <v>3.9054060291216999E-4</v>
      </c>
      <c r="D36723" s="49">
        <v>5.077742036957474E-5</v>
      </c>
      <c r="E36723" s="48">
        <v>4.3944221768396299E-4</v>
      </c>
      <c r="F36723" s="49">
        <v>5.713552457564822E-5</v>
      </c>
      <c r="G36723" s="50">
        <v>1126.19211282785</v>
      </c>
      <c r="H36723" s="51">
        <v>146.42556984739394</v>
      </c>
      <c r="I36723" s="52">
        <v>675.71526769671402</v>
      </c>
      <c r="J36723" s="51">
        <v>87.855341908436884</v>
      </c>
      <c r="K36723" s="53">
        <v>1801.90738052457</v>
      </c>
      <c r="L36723" s="51">
        <v>234.28091175583083</v>
      </c>
    </row>
    <row r="36724" spans="1:12" ht="21.6" customHeight="1" x14ac:dyDescent="0.3">
      <c r="A36724" s="46" t="s">
        <v>36747</v>
      </c>
      <c r="B36724" s="47">
        <v>0.13001828744806401</v>
      </c>
      <c r="C36724" s="48">
        <v>3.9054060291216999E-4</v>
      </c>
      <c r="D36724" s="49">
        <v>5.077742036957474E-5</v>
      </c>
      <c r="E36724" s="48">
        <v>4.3944221768396299E-4</v>
      </c>
      <c r="F36724" s="49">
        <v>5.713552457564822E-5</v>
      </c>
      <c r="G36724" s="50">
        <v>1084.1184637349299</v>
      </c>
      <c r="H36724" s="51">
        <v>140.95522604564169</v>
      </c>
      <c r="I36724" s="52">
        <v>650.47107824095804</v>
      </c>
      <c r="J36724" s="51">
        <v>84.573135627385014</v>
      </c>
      <c r="K36724" s="53">
        <v>1734.5895419758799</v>
      </c>
      <c r="L36724" s="51">
        <v>225.52836167302672</v>
      </c>
    </row>
    <row r="36725" spans="1:12" ht="21.6" customHeight="1" x14ac:dyDescent="0.3">
      <c r="A36725" s="46" t="s">
        <v>36748</v>
      </c>
      <c r="B36725" s="47">
        <v>0.13001828744806401</v>
      </c>
      <c r="C36725" s="48">
        <v>3.9054060291216999E-4</v>
      </c>
      <c r="D36725" s="49">
        <v>5.077742036957474E-5</v>
      </c>
      <c r="E36725" s="48">
        <v>4.3944221768396299E-4</v>
      </c>
      <c r="F36725" s="49">
        <v>5.713552457564822E-5</v>
      </c>
      <c r="G36725" s="50">
        <v>1121.6289335936899</v>
      </c>
      <c r="H36725" s="51">
        <v>145.83227309804988</v>
      </c>
      <c r="I36725" s="52">
        <v>672.97736015621797</v>
      </c>
      <c r="J36725" s="51">
        <v>87.499363858830449</v>
      </c>
      <c r="K36725" s="53">
        <v>1794.60629374991</v>
      </c>
      <c r="L36725" s="51">
        <v>233.33163695688035</v>
      </c>
    </row>
    <row r="36726" spans="1:12" ht="21.6" customHeight="1" x14ac:dyDescent="0.3">
      <c r="A36726" s="46" t="s">
        <v>36749</v>
      </c>
      <c r="B36726" s="47">
        <v>0.13001828744806401</v>
      </c>
      <c r="C36726" s="48">
        <v>3.9054060291216999E-4</v>
      </c>
      <c r="D36726" s="49">
        <v>5.077742036957474E-5</v>
      </c>
      <c r="E36726" s="48">
        <v>4.3944221768396299E-4</v>
      </c>
      <c r="F36726" s="49">
        <v>5.713552457564822E-5</v>
      </c>
      <c r="G36726" s="50">
        <v>1080.3649917001301</v>
      </c>
      <c r="H36726" s="51">
        <v>140.4672060396928</v>
      </c>
      <c r="I36726" s="52">
        <v>648.21899502008</v>
      </c>
      <c r="J36726" s="51">
        <v>84.280323623815931</v>
      </c>
      <c r="K36726" s="53">
        <v>1728.5839867202101</v>
      </c>
      <c r="L36726" s="51">
        <v>224.74752966350871</v>
      </c>
    </row>
    <row r="36727" spans="1:12" ht="21.6" customHeight="1" x14ac:dyDescent="0.3">
      <c r="A36727" s="46" t="s">
        <v>36750</v>
      </c>
      <c r="B36727" s="47">
        <v>0.13001828744806401</v>
      </c>
      <c r="C36727" s="48">
        <v>3.9054060291216999E-4</v>
      </c>
      <c r="D36727" s="49">
        <v>5.077742036957474E-5</v>
      </c>
      <c r="E36727" s="48">
        <v>4.3944221768396299E-4</v>
      </c>
      <c r="F36727" s="49">
        <v>5.713552457564822E-5</v>
      </c>
      <c r="G36727" s="50">
        <v>1101.00920396416</v>
      </c>
      <c r="H36727" s="51">
        <v>143.15133116397629</v>
      </c>
      <c r="I36727" s="52">
        <v>660.60552237849595</v>
      </c>
      <c r="J36727" s="51">
        <v>85.890798698385765</v>
      </c>
      <c r="K36727" s="53">
        <v>1761.6147263426501</v>
      </c>
      <c r="L36727" s="51">
        <v>229.04212986236206</v>
      </c>
    </row>
    <row r="36728" spans="1:12" ht="21.6" customHeight="1" x14ac:dyDescent="0.3">
      <c r="A36728" s="46" t="s">
        <v>36751</v>
      </c>
      <c r="B36728" s="47">
        <v>0.13001828744806401</v>
      </c>
      <c r="C36728" s="48">
        <v>3.9054060291216999E-4</v>
      </c>
      <c r="D36728" s="49">
        <v>5.077742036957474E-5</v>
      </c>
      <c r="E36728" s="48">
        <v>4.3944221768396299E-4</v>
      </c>
      <c r="F36728" s="49">
        <v>5.713552457564822E-5</v>
      </c>
      <c r="G36728" s="50">
        <v>1073.5175129198799</v>
      </c>
      <c r="H36728" s="51">
        <v>139.57690857534772</v>
      </c>
      <c r="I36728" s="52">
        <v>644.11050775192905</v>
      </c>
      <c r="J36728" s="51">
        <v>83.746145145208772</v>
      </c>
      <c r="K36728" s="53">
        <v>1717.62802067181</v>
      </c>
      <c r="L36728" s="51">
        <v>223.32305372055649</v>
      </c>
    </row>
    <row r="36729" spans="1:12" ht="21.6" customHeight="1" x14ac:dyDescent="0.3">
      <c r="A36729" s="46" t="s">
        <v>36752</v>
      </c>
      <c r="B36729" s="47">
        <v>0.13001828744806401</v>
      </c>
      <c r="C36729" s="48">
        <v>3.9054060291216999E-4</v>
      </c>
      <c r="D36729" s="49">
        <v>5.077742036957474E-5</v>
      </c>
      <c r="E36729" s="48">
        <v>4.3944221768396299E-4</v>
      </c>
      <c r="F36729" s="49">
        <v>5.713552457564822E-5</v>
      </c>
      <c r="G36729" s="50">
        <v>1110.03624327339</v>
      </c>
      <c r="H36729" s="51">
        <v>144.32501135568873</v>
      </c>
      <c r="I36729" s="52">
        <v>666.021745964037</v>
      </c>
      <c r="J36729" s="51">
        <v>86.595006813413633</v>
      </c>
      <c r="K36729" s="53">
        <v>1776.0579892374301</v>
      </c>
      <c r="L36729" s="51">
        <v>230.92001816910238</v>
      </c>
    </row>
    <row r="36730" spans="1:12" ht="21.6" customHeight="1" x14ac:dyDescent="0.3">
      <c r="A36730" s="46" t="s">
        <v>36753</v>
      </c>
      <c r="B36730" s="47">
        <v>0.13001828744806401</v>
      </c>
      <c r="C36730" s="48">
        <v>3.9054060291216999E-4</v>
      </c>
      <c r="D36730" s="49">
        <v>5.077742036957474E-5</v>
      </c>
      <c r="E36730" s="48">
        <v>4.3944221768396299E-4</v>
      </c>
      <c r="F36730" s="49">
        <v>5.713552457564822E-5</v>
      </c>
      <c r="G36730" s="50">
        <v>1069.69194087909</v>
      </c>
      <c r="H36730" s="51">
        <v>139.07951425009503</v>
      </c>
      <c r="I36730" s="52">
        <v>641.81516452745802</v>
      </c>
      <c r="J36730" s="51">
        <v>83.447708550057541</v>
      </c>
      <c r="K36730" s="53">
        <v>1711.50710540655</v>
      </c>
      <c r="L36730" s="51">
        <v>222.52722280015257</v>
      </c>
    </row>
    <row r="36731" spans="1:12" ht="21.6" customHeight="1" x14ac:dyDescent="0.3">
      <c r="A36731" s="46" t="s">
        <v>36754</v>
      </c>
      <c r="B36731" s="47">
        <v>0.13001828744806401</v>
      </c>
      <c r="C36731" s="48">
        <v>3.8433316160806899E-4</v>
      </c>
      <c r="D36731" s="49">
        <v>4.9970339481781151E-5</v>
      </c>
      <c r="E36731" s="48">
        <v>4.2433085294934201E-4</v>
      </c>
      <c r="F36731" s="49">
        <v>5.5170770811849728E-5</v>
      </c>
      <c r="G36731" s="50">
        <v>1125.77991171081</v>
      </c>
      <c r="H36731" s="51">
        <v>146.37197616407221</v>
      </c>
      <c r="I36731" s="52">
        <v>675.46794702648594</v>
      </c>
      <c r="J36731" s="51">
        <v>87.823185698443325</v>
      </c>
      <c r="K36731" s="53">
        <v>1801.24785873729</v>
      </c>
      <c r="L36731" s="51">
        <v>234.19516186251553</v>
      </c>
    </row>
    <row r="36732" spans="1:12" ht="21.6" customHeight="1" x14ac:dyDescent="0.3">
      <c r="A36732" s="46" t="s">
        <v>36755</v>
      </c>
      <c r="B36732" s="47">
        <v>0.13001828744806401</v>
      </c>
      <c r="C36732" s="48">
        <v>3.8433316160806899E-4</v>
      </c>
      <c r="D36732" s="49">
        <v>4.9970339481781151E-5</v>
      </c>
      <c r="E36732" s="48">
        <v>4.2433085294934201E-4</v>
      </c>
      <c r="F36732" s="49">
        <v>5.5170770811849728E-5</v>
      </c>
      <c r="G36732" s="50">
        <v>1083.70109477496</v>
      </c>
      <c r="H36732" s="51">
        <v>140.90096044823241</v>
      </c>
      <c r="I36732" s="52">
        <v>650.22065686497797</v>
      </c>
      <c r="J36732" s="51">
        <v>84.540576268939702</v>
      </c>
      <c r="K36732" s="53">
        <v>1733.9217516399401</v>
      </c>
      <c r="L36732" s="51">
        <v>225.44153671717211</v>
      </c>
    </row>
    <row r="36733" spans="1:12" ht="21.6" customHeight="1" x14ac:dyDescent="0.3">
      <c r="A36733" s="46" t="s">
        <v>36756</v>
      </c>
      <c r="B36733" s="47">
        <v>0.13001828744806401</v>
      </c>
      <c r="C36733" s="48">
        <v>3.8433316160806899E-4</v>
      </c>
      <c r="D36733" s="49">
        <v>4.9970339481781151E-5</v>
      </c>
      <c r="E36733" s="48">
        <v>4.2433085294934201E-4</v>
      </c>
      <c r="F36733" s="49">
        <v>5.5170770811849728E-5</v>
      </c>
      <c r="G36733" s="50">
        <v>1121.2168175161601</v>
      </c>
      <c r="H36733" s="51">
        <v>145.77869047141962</v>
      </c>
      <c r="I36733" s="52">
        <v>672.73009050969699</v>
      </c>
      <c r="J36733" s="51">
        <v>87.467214282851899</v>
      </c>
      <c r="K36733" s="53">
        <v>1793.94690802585</v>
      </c>
      <c r="L36733" s="51">
        <v>233.24590475427152</v>
      </c>
    </row>
    <row r="36734" spans="1:12" ht="21.6" customHeight="1" x14ac:dyDescent="0.3">
      <c r="A36734" s="46" t="s">
        <v>36757</v>
      </c>
      <c r="B36734" s="47">
        <v>0.13001828744806401</v>
      </c>
      <c r="C36734" s="48">
        <v>3.8433316160806899E-4</v>
      </c>
      <c r="D36734" s="49">
        <v>4.9970339481781151E-5</v>
      </c>
      <c r="E36734" s="48">
        <v>4.2433085294934201E-4</v>
      </c>
      <c r="F36734" s="49">
        <v>5.5170770811849728E-5</v>
      </c>
      <c r="G36734" s="50">
        <v>1079.9480537591201</v>
      </c>
      <c r="H36734" s="51">
        <v>140.41299648263055</v>
      </c>
      <c r="I36734" s="52">
        <v>647.96883225547197</v>
      </c>
      <c r="J36734" s="51">
        <v>84.247797889578322</v>
      </c>
      <c r="K36734" s="53">
        <v>1727.9168860145901</v>
      </c>
      <c r="L36734" s="51">
        <v>224.66079437220887</v>
      </c>
    </row>
    <row r="36735" spans="1:12" ht="21.6" customHeight="1" x14ac:dyDescent="0.3">
      <c r="A36735" s="46" t="s">
        <v>36758</v>
      </c>
      <c r="B36735" s="47">
        <v>0.13001828744806401</v>
      </c>
      <c r="C36735" s="48">
        <v>3.8433316160806899E-4</v>
      </c>
      <c r="D36735" s="49">
        <v>4.9970339481781151E-5</v>
      </c>
      <c r="E36735" s="48">
        <v>4.2433085294934201E-4</v>
      </c>
      <c r="F36735" s="49">
        <v>5.5170770811849728E-5</v>
      </c>
      <c r="G36735" s="50">
        <v>1100.59751890558</v>
      </c>
      <c r="H36735" s="51">
        <v>143.09780457769176</v>
      </c>
      <c r="I36735" s="52">
        <v>660.35851134334803</v>
      </c>
      <c r="J36735" s="51">
        <v>85.85868274661506</v>
      </c>
      <c r="K36735" s="53">
        <v>1760.9560302489299</v>
      </c>
      <c r="L36735" s="51">
        <v>228.95648732430681</v>
      </c>
    </row>
    <row r="36736" spans="1:12" ht="21.6" customHeight="1" x14ac:dyDescent="0.3">
      <c r="A36736" s="46" t="s">
        <v>36759</v>
      </c>
      <c r="B36736" s="47">
        <v>0.13001828744806401</v>
      </c>
      <c r="C36736" s="48">
        <v>3.8433316160806899E-4</v>
      </c>
      <c r="D36736" s="49">
        <v>4.9970339481781151E-5</v>
      </c>
      <c r="E36736" s="48">
        <v>4.2433085294934201E-4</v>
      </c>
      <c r="F36736" s="49">
        <v>5.5170770811849728E-5</v>
      </c>
      <c r="G36736" s="50">
        <v>1072.4848559045099</v>
      </c>
      <c r="H36736" s="51">
        <v>139.44264427868808</v>
      </c>
      <c r="I36736" s="52">
        <v>643.49091354271104</v>
      </c>
      <c r="J36736" s="51">
        <v>83.665586567213509</v>
      </c>
      <c r="K36736" s="53">
        <v>1715.97576944722</v>
      </c>
      <c r="L36736" s="51">
        <v>223.10823084590157</v>
      </c>
    </row>
    <row r="36737" spans="1:12" ht="21.6" customHeight="1" x14ac:dyDescent="0.3">
      <c r="A36737" s="46" t="s">
        <v>36760</v>
      </c>
      <c r="B36737" s="47">
        <v>0.13001828744806401</v>
      </c>
      <c r="C36737" s="48">
        <v>3.8433316160806899E-4</v>
      </c>
      <c r="D36737" s="49">
        <v>4.9970339481781151E-5</v>
      </c>
      <c r="E36737" s="48">
        <v>4.2433085294934201E-4</v>
      </c>
      <c r="F36737" s="49">
        <v>5.5170770811849728E-5</v>
      </c>
      <c r="G36737" s="50">
        <v>1109.00528080653</v>
      </c>
      <c r="H36737" s="51">
        <v>144.19096738132436</v>
      </c>
      <c r="I36737" s="52">
        <v>665.40316848391899</v>
      </c>
      <c r="J36737" s="51">
        <v>86.514580428794744</v>
      </c>
      <c r="K36737" s="53">
        <v>1774.4084492904501</v>
      </c>
      <c r="L36737" s="51">
        <v>230.7055478101191</v>
      </c>
    </row>
    <row r="36738" spans="1:12" ht="21.6" customHeight="1" x14ac:dyDescent="0.3">
      <c r="A36738" s="46" t="s">
        <v>36761</v>
      </c>
      <c r="B36738" s="47">
        <v>0.13001828744806401</v>
      </c>
      <c r="C36738" s="48">
        <v>3.8433316160806899E-4</v>
      </c>
      <c r="D36738" s="49">
        <v>4.9970339481781151E-5</v>
      </c>
      <c r="E36738" s="48">
        <v>4.2433085294934201E-4</v>
      </c>
      <c r="F36738" s="49">
        <v>5.5170770811849728E-5</v>
      </c>
      <c r="G36738" s="50">
        <v>1068.66248697785</v>
      </c>
      <c r="H36738" s="51">
        <v>138.94566641684906</v>
      </c>
      <c r="I36738" s="52">
        <v>641.197492186712</v>
      </c>
      <c r="J36738" s="51">
        <v>83.367399850109706</v>
      </c>
      <c r="K36738" s="53">
        <v>1709.8599791645599</v>
      </c>
      <c r="L36738" s="51">
        <v>222.31306626695877</v>
      </c>
    </row>
    <row r="36739" spans="1:12" ht="21.6" customHeight="1" x14ac:dyDescent="0.3">
      <c r="A36739" s="46" t="s">
        <v>36762</v>
      </c>
      <c r="B36739" s="47">
        <v>0.13001828744806401</v>
      </c>
      <c r="C36739" s="48">
        <v>4.07543976391914E-4</v>
      </c>
      <c r="D36739" s="49">
        <v>5.298816987025089E-5</v>
      </c>
      <c r="E36739" s="48">
        <v>4.57034934944357E-4</v>
      </c>
      <c r="F36739" s="49">
        <v>5.9422899545402645E-5</v>
      </c>
      <c r="G36739" s="50">
        <v>1129.2993225012699</v>
      </c>
      <c r="H36739" s="51">
        <v>146.82956392787406</v>
      </c>
      <c r="I36739" s="52">
        <v>677.57959350076601</v>
      </c>
      <c r="J36739" s="51">
        <v>88.09773835672496</v>
      </c>
      <c r="K36739" s="53">
        <v>1806.8789160020399</v>
      </c>
      <c r="L36739" s="51">
        <v>234.92730228459902</v>
      </c>
    </row>
    <row r="36740" spans="1:12" ht="21.6" customHeight="1" x14ac:dyDescent="0.3">
      <c r="A36740" s="46" t="s">
        <v>36763</v>
      </c>
      <c r="B36740" s="47">
        <v>0.13001828744806401</v>
      </c>
      <c r="C36740" s="48">
        <v>4.07543976391914E-4</v>
      </c>
      <c r="D36740" s="49">
        <v>5.298816987025089E-5</v>
      </c>
      <c r="E36740" s="48">
        <v>4.57034934944357E-4</v>
      </c>
      <c r="F36740" s="49">
        <v>5.9422899545402645E-5</v>
      </c>
      <c r="G36740" s="50">
        <v>1087.14228970108</v>
      </c>
      <c r="H36740" s="51">
        <v>141.34837871930151</v>
      </c>
      <c r="I36740" s="52">
        <v>652.28537382064906</v>
      </c>
      <c r="J36740" s="51">
        <v>84.809027231581041</v>
      </c>
      <c r="K36740" s="53">
        <v>1739.42766352172</v>
      </c>
      <c r="L36740" s="51">
        <v>226.15740595088255</v>
      </c>
    </row>
    <row r="36741" spans="1:12" ht="21.6" customHeight="1" x14ac:dyDescent="0.3">
      <c r="A36741" s="46" t="s">
        <v>36764</v>
      </c>
      <c r="B36741" s="47">
        <v>0.13001828744806401</v>
      </c>
      <c r="C36741" s="48">
        <v>4.07543976391914E-4</v>
      </c>
      <c r="D36741" s="49">
        <v>5.298816987025089E-5</v>
      </c>
      <c r="E36741" s="48">
        <v>4.57034934944357E-4</v>
      </c>
      <c r="F36741" s="49">
        <v>5.9422899545402645E-5</v>
      </c>
      <c r="G36741" s="50">
        <v>1124.7610589102501</v>
      </c>
      <c r="H36741" s="51">
        <v>146.23950666778177</v>
      </c>
      <c r="I36741" s="52">
        <v>674.85663534615105</v>
      </c>
      <c r="J36741" s="51">
        <v>87.743704000669183</v>
      </c>
      <c r="K36741" s="53">
        <v>1799.6176942564</v>
      </c>
      <c r="L36741" s="51">
        <v>233.98321066845097</v>
      </c>
    </row>
    <row r="36742" spans="1:12" ht="21.6" customHeight="1" x14ac:dyDescent="0.3">
      <c r="A36742" s="46" t="s">
        <v>36765</v>
      </c>
      <c r="B36742" s="47">
        <v>0.13001828744806401</v>
      </c>
      <c r="C36742" s="48">
        <v>4.07543976391914E-4</v>
      </c>
      <c r="D36742" s="49">
        <v>5.298816987025089E-5</v>
      </c>
      <c r="E36742" s="48">
        <v>4.57034934944357E-4</v>
      </c>
      <c r="F36742" s="49">
        <v>5.9422899545402645E-5</v>
      </c>
      <c r="G36742" s="50">
        <v>1083.4015046335701</v>
      </c>
      <c r="H36742" s="51">
        <v>140.86200825111257</v>
      </c>
      <c r="I36742" s="52">
        <v>650.04090278014598</v>
      </c>
      <c r="J36742" s="51">
        <v>84.517204950668059</v>
      </c>
      <c r="K36742" s="53">
        <v>1733.44240741372</v>
      </c>
      <c r="L36742" s="51">
        <v>225.37921320178063</v>
      </c>
    </row>
    <row r="36743" spans="1:12" ht="21.6" customHeight="1" x14ac:dyDescent="0.3">
      <c r="A36743" s="46" t="s">
        <v>36766</v>
      </c>
      <c r="B36743" s="47">
        <v>0.13001828744806401</v>
      </c>
      <c r="C36743" s="48">
        <v>4.07543976391914E-4</v>
      </c>
      <c r="D36743" s="49">
        <v>5.298816987025089E-5</v>
      </c>
      <c r="E36743" s="48">
        <v>4.57034934944357E-4</v>
      </c>
      <c r="F36743" s="49">
        <v>5.9422899545402645E-5</v>
      </c>
      <c r="G36743" s="50">
        <v>1104.0628932694101</v>
      </c>
      <c r="H36743" s="51">
        <v>143.54836661784339</v>
      </c>
      <c r="I36743" s="52">
        <v>662.43773596164601</v>
      </c>
      <c r="J36743" s="51">
        <v>86.129019970706025</v>
      </c>
      <c r="K36743" s="53">
        <v>1766.50062923105</v>
      </c>
      <c r="L36743" s="51">
        <v>229.67738658854941</v>
      </c>
    </row>
    <row r="36744" spans="1:12" ht="21.6" customHeight="1" x14ac:dyDescent="0.3">
      <c r="A36744" s="46" t="s">
        <v>36767</v>
      </c>
      <c r="B36744" s="47">
        <v>0.13001828744806401</v>
      </c>
      <c r="C36744" s="48">
        <v>4.07543976391914E-4</v>
      </c>
      <c r="D36744" s="49">
        <v>5.298816987025089E-5</v>
      </c>
      <c r="E36744" s="48">
        <v>4.57034934944357E-4</v>
      </c>
      <c r="F36744" s="49">
        <v>5.9422899545402645E-5</v>
      </c>
      <c r="G36744" s="50">
        <v>1076.41726449053</v>
      </c>
      <c r="H36744" s="51">
        <v>139.95392930858847</v>
      </c>
      <c r="I36744" s="52">
        <v>645.85035869431999</v>
      </c>
      <c r="J36744" s="51">
        <v>83.972357585153347</v>
      </c>
      <c r="K36744" s="53">
        <v>1722.26762318485</v>
      </c>
      <c r="L36744" s="51">
        <v>223.9262868937418</v>
      </c>
    </row>
    <row r="36745" spans="1:12" ht="21.6" customHeight="1" x14ac:dyDescent="0.3">
      <c r="A36745" s="46" t="s">
        <v>36768</v>
      </c>
      <c r="B36745" s="47">
        <v>0.13001828744806401</v>
      </c>
      <c r="C36745" s="48">
        <v>4.07543976391914E-4</v>
      </c>
      <c r="D36745" s="49">
        <v>5.298816987025089E-5</v>
      </c>
      <c r="E36745" s="48">
        <v>4.57034934944357E-4</v>
      </c>
      <c r="F36745" s="49">
        <v>5.9422899545402645E-5</v>
      </c>
      <c r="G36745" s="50">
        <v>1113.0400719240899</v>
      </c>
      <c r="H36745" s="51">
        <v>144.71556401264016</v>
      </c>
      <c r="I36745" s="52">
        <v>667.82404315445501</v>
      </c>
      <c r="J36745" s="51">
        <v>86.829338407584231</v>
      </c>
      <c r="K36745" s="53">
        <v>1780.86411507854</v>
      </c>
      <c r="L36745" s="51">
        <v>231.54490242022439</v>
      </c>
    </row>
    <row r="36746" spans="1:12" ht="21.6" customHeight="1" x14ac:dyDescent="0.3">
      <c r="A36746" s="46" t="s">
        <v>36769</v>
      </c>
      <c r="B36746" s="47">
        <v>0.13001828744806401</v>
      </c>
      <c r="C36746" s="48">
        <v>4.07543976391914E-4</v>
      </c>
      <c r="D36746" s="49">
        <v>5.298816987025089E-5</v>
      </c>
      <c r="E36746" s="48">
        <v>4.57034934944357E-4</v>
      </c>
      <c r="F36746" s="49">
        <v>5.9422899545402645E-5</v>
      </c>
      <c r="G36746" s="50">
        <v>1072.6051589604899</v>
      </c>
      <c r="H36746" s="51">
        <v>139.45828587600138</v>
      </c>
      <c r="I36746" s="52">
        <v>643.563095376295</v>
      </c>
      <c r="J36746" s="51">
        <v>83.674971525600952</v>
      </c>
      <c r="K36746" s="53">
        <v>1716.1682543367799</v>
      </c>
      <c r="L36746" s="51">
        <v>223.13325740160235</v>
      </c>
    </row>
    <row r="36747" spans="1:12" ht="21.6" customHeight="1" x14ac:dyDescent="0.3">
      <c r="A36747" s="46" t="s">
        <v>36770</v>
      </c>
      <c r="B36747" s="47">
        <v>0.13001828744806401</v>
      </c>
      <c r="C36747" s="48">
        <v>4.00853744622883E-4</v>
      </c>
      <c r="D36747" s="49">
        <v>5.2118317393010845E-5</v>
      </c>
      <c r="E36747" s="48">
        <v>4.4131859882442798E-4</v>
      </c>
      <c r="F36747" s="49">
        <v>5.7379488438131325E-5</v>
      </c>
      <c r="G36747" s="50">
        <v>1128.8059932490801</v>
      </c>
      <c r="H36747" s="51">
        <v>146.76542210335629</v>
      </c>
      <c r="I36747" s="52">
        <v>677.28359594944902</v>
      </c>
      <c r="J36747" s="51">
        <v>88.059253262013911</v>
      </c>
      <c r="K36747" s="53">
        <v>1806.0895891985299</v>
      </c>
      <c r="L36747" s="51">
        <v>234.82467536537018</v>
      </c>
    </row>
    <row r="36748" spans="1:12" ht="21.6" customHeight="1" x14ac:dyDescent="0.3">
      <c r="A36748" s="46" t="s">
        <v>36771</v>
      </c>
      <c r="B36748" s="47">
        <v>0.13001828744806401</v>
      </c>
      <c r="C36748" s="48">
        <v>4.00853744622883E-4</v>
      </c>
      <c r="D36748" s="49">
        <v>5.2118317393010845E-5</v>
      </c>
      <c r="E36748" s="48">
        <v>4.4131859882442798E-4</v>
      </c>
      <c r="F36748" s="49">
        <v>5.7379488438131325E-5</v>
      </c>
      <c r="G36748" s="50">
        <v>1086.64263866651</v>
      </c>
      <c r="H36748" s="51">
        <v>141.28341494746505</v>
      </c>
      <c r="I36748" s="52">
        <v>651.985583199909</v>
      </c>
      <c r="J36748" s="51">
        <v>84.770048968479429</v>
      </c>
      <c r="K36748" s="53">
        <v>1738.6282218664201</v>
      </c>
      <c r="L36748" s="51">
        <v>226.05346391594446</v>
      </c>
    </row>
    <row r="36749" spans="1:12" ht="21.6" customHeight="1" x14ac:dyDescent="0.3">
      <c r="A36749" s="46" t="s">
        <v>36772</v>
      </c>
      <c r="B36749" s="47">
        <v>0.13001828744806401</v>
      </c>
      <c r="C36749" s="48">
        <v>4.00853744622883E-4</v>
      </c>
      <c r="D36749" s="49">
        <v>5.2118317393010845E-5</v>
      </c>
      <c r="E36749" s="48">
        <v>4.4131859882442798E-4</v>
      </c>
      <c r="F36749" s="49">
        <v>5.7379488438131325E-5</v>
      </c>
      <c r="G36749" s="50">
        <v>1124.2679960779799</v>
      </c>
      <c r="H36749" s="51">
        <v>146.17539948272568</v>
      </c>
      <c r="I36749" s="52">
        <v>674.560797646791</v>
      </c>
      <c r="J36749" s="51">
        <v>87.705239689635818</v>
      </c>
      <c r="K36749" s="53">
        <v>1798.8287937247701</v>
      </c>
      <c r="L36749" s="51">
        <v>233.8806391723615</v>
      </c>
    </row>
    <row r="36750" spans="1:12" ht="21.6" customHeight="1" x14ac:dyDescent="0.3">
      <c r="A36750" s="46" t="s">
        <v>36773</v>
      </c>
      <c r="B36750" s="47">
        <v>0.13001828744806401</v>
      </c>
      <c r="C36750" s="48">
        <v>4.00853744622883E-4</v>
      </c>
      <c r="D36750" s="49">
        <v>5.2118317393010845E-5</v>
      </c>
      <c r="E36750" s="48">
        <v>4.4131859882442798E-4</v>
      </c>
      <c r="F36750" s="49">
        <v>5.7379488438131325E-5</v>
      </c>
      <c r="G36750" s="50">
        <v>1082.9032039364899</v>
      </c>
      <c r="H36750" s="51">
        <v>140.79722004784404</v>
      </c>
      <c r="I36750" s="52">
        <v>649.74192236189401</v>
      </c>
      <c r="J36750" s="51">
        <v>84.478332028706433</v>
      </c>
      <c r="K36750" s="53">
        <v>1732.6451262983801</v>
      </c>
      <c r="L36750" s="51">
        <v>225.27555207655047</v>
      </c>
    </row>
    <row r="36751" spans="1:12" ht="21.6" customHeight="1" x14ac:dyDescent="0.3">
      <c r="A36751" s="46" t="s">
        <v>36774</v>
      </c>
      <c r="B36751" s="47">
        <v>0.13001828744806401</v>
      </c>
      <c r="C36751" s="48">
        <v>4.00853744622883E-4</v>
      </c>
      <c r="D36751" s="49">
        <v>5.2118317393010845E-5</v>
      </c>
      <c r="E36751" s="48">
        <v>4.4131859882442798E-4</v>
      </c>
      <c r="F36751" s="49">
        <v>5.7379488438131325E-5</v>
      </c>
      <c r="G36751" s="50">
        <v>1103.57118077462</v>
      </c>
      <c r="H36751" s="51">
        <v>143.48443500135394</v>
      </c>
      <c r="I36751" s="52">
        <v>662.14270846477302</v>
      </c>
      <c r="J36751" s="51">
        <v>86.090661000812503</v>
      </c>
      <c r="K36751" s="53">
        <v>1765.71388923939</v>
      </c>
      <c r="L36751" s="51">
        <v>229.57509600216645</v>
      </c>
    </row>
    <row r="36752" spans="1:12" ht="21.6" customHeight="1" x14ac:dyDescent="0.3">
      <c r="A36752" s="46" t="s">
        <v>36775</v>
      </c>
      <c r="B36752" s="47">
        <v>0.13001828744806401</v>
      </c>
      <c r="C36752" s="48">
        <v>4.00853744622883E-4</v>
      </c>
      <c r="D36752" s="49">
        <v>5.2118317393010845E-5</v>
      </c>
      <c r="E36752" s="48">
        <v>4.4131859882442798E-4</v>
      </c>
      <c r="F36752" s="49">
        <v>5.7379488438131325E-5</v>
      </c>
      <c r="G36752" s="50">
        <v>1074.9472666883801</v>
      </c>
      <c r="H36752" s="51">
        <v>139.76280271180053</v>
      </c>
      <c r="I36752" s="52">
        <v>644.96836001303097</v>
      </c>
      <c r="J36752" s="51">
        <v>83.857681627080694</v>
      </c>
      <c r="K36752" s="53">
        <v>1719.91562670141</v>
      </c>
      <c r="L36752" s="51">
        <v>223.62048433888123</v>
      </c>
    </row>
    <row r="36753" spans="1:12" ht="21.6" customHeight="1" x14ac:dyDescent="0.3">
      <c r="A36753" s="46" t="s">
        <v>36776</v>
      </c>
      <c r="B36753" s="47">
        <v>0.13001828744806401</v>
      </c>
      <c r="C36753" s="48">
        <v>4.00853744622883E-4</v>
      </c>
      <c r="D36753" s="49">
        <v>5.2118317393010845E-5</v>
      </c>
      <c r="E36753" s="48">
        <v>4.4131859882442798E-4</v>
      </c>
      <c r="F36753" s="49">
        <v>5.7379488438131325E-5</v>
      </c>
      <c r="G36753" s="50">
        <v>1111.57666232424</v>
      </c>
      <c r="H36753" s="51">
        <v>144.52529400263262</v>
      </c>
      <c r="I36753" s="52">
        <v>666.94599739454497</v>
      </c>
      <c r="J36753" s="51">
        <v>86.715176401579697</v>
      </c>
      <c r="K36753" s="53">
        <v>1778.52265971878</v>
      </c>
      <c r="L36753" s="51">
        <v>231.24047040421232</v>
      </c>
    </row>
    <row r="36754" spans="1:12" ht="21.6" customHeight="1" x14ac:dyDescent="0.3">
      <c r="A36754" s="46" t="s">
        <v>36777</v>
      </c>
      <c r="B36754" s="47">
        <v>0.13001828744806401</v>
      </c>
      <c r="C36754" s="48">
        <v>4.00853744622883E-4</v>
      </c>
      <c r="D36754" s="49">
        <v>5.2118317393010845E-5</v>
      </c>
      <c r="E36754" s="48">
        <v>4.4131859882442798E-4</v>
      </c>
      <c r="F36754" s="49">
        <v>5.7379488438131325E-5</v>
      </c>
      <c r="G36754" s="50">
        <v>1071.1433241566101</v>
      </c>
      <c r="H36754" s="51">
        <v>139.26822061826894</v>
      </c>
      <c r="I36754" s="52">
        <v>642.68599449396697</v>
      </c>
      <c r="J36754" s="51">
        <v>83.560932370961481</v>
      </c>
      <c r="K36754" s="53">
        <v>1713.82931865058</v>
      </c>
      <c r="L36754" s="51">
        <v>222.82915298923041</v>
      </c>
    </row>
    <row r="36755" spans="1:12" ht="21.6" customHeight="1" x14ac:dyDescent="0.3">
      <c r="A36755" s="46" t="s">
        <v>36778</v>
      </c>
      <c r="B36755" s="47">
        <v>0.13001828744806401</v>
      </c>
      <c r="C36755" s="48">
        <v>3.7367934920580601E-4</v>
      </c>
      <c r="D36755" s="49">
        <v>4.8585149038445976E-5</v>
      </c>
      <c r="E36755" s="48">
        <v>4.01147017343385E-4</v>
      </c>
      <c r="F36755" s="49">
        <v>5.2156448209885751E-5</v>
      </c>
      <c r="G36755" s="50">
        <v>1125.16495639203</v>
      </c>
      <c r="H36755" s="51">
        <v>146.29202072666737</v>
      </c>
      <c r="I36755" s="52">
        <v>675.09897383522195</v>
      </c>
      <c r="J36755" s="51">
        <v>87.775212436000928</v>
      </c>
      <c r="K36755" s="53">
        <v>1800.2639302272501</v>
      </c>
      <c r="L36755" s="51">
        <v>234.06723316266829</v>
      </c>
    </row>
    <row r="36756" spans="1:12" ht="21.6" customHeight="1" x14ac:dyDescent="0.3">
      <c r="A36756" s="46" t="s">
        <v>36779</v>
      </c>
      <c r="B36756" s="47">
        <v>0.13001828744806401</v>
      </c>
      <c r="C36756" s="48">
        <v>3.7367934920580601E-4</v>
      </c>
      <c r="D36756" s="49">
        <v>4.8585149038445976E-5</v>
      </c>
      <c r="E36756" s="48">
        <v>4.01147017343385E-4</v>
      </c>
      <c r="F36756" s="49">
        <v>5.2156448209885751E-5</v>
      </c>
      <c r="G36756" s="50">
        <v>1083.05607597729</v>
      </c>
      <c r="H36756" s="51">
        <v>140.81709620878755</v>
      </c>
      <c r="I36756" s="52">
        <v>649.833645586378</v>
      </c>
      <c r="J36756" s="51">
        <v>84.490257725273054</v>
      </c>
      <c r="K36756" s="53">
        <v>1732.88972156367</v>
      </c>
      <c r="L36756" s="51">
        <v>225.30735393406059</v>
      </c>
    </row>
    <row r="36757" spans="1:12" ht="21.6" customHeight="1" x14ac:dyDescent="0.3">
      <c r="A36757" s="46" t="s">
        <v>36780</v>
      </c>
      <c r="B36757" s="47">
        <v>0.13001828744806401</v>
      </c>
      <c r="C36757" s="48">
        <v>3.7367934920580601E-4</v>
      </c>
      <c r="D36757" s="49">
        <v>4.8585149038445976E-5</v>
      </c>
      <c r="E36757" s="48">
        <v>4.01147017343385E-4</v>
      </c>
      <c r="F36757" s="49">
        <v>5.2156448209885751E-5</v>
      </c>
      <c r="G36757" s="50">
        <v>1120.6444976606299</v>
      </c>
      <c r="H36757" s="51">
        <v>145.70427842393107</v>
      </c>
      <c r="I36757" s="52">
        <v>672.38669859638298</v>
      </c>
      <c r="J36757" s="51">
        <v>87.422567054359305</v>
      </c>
      <c r="K36757" s="53">
        <v>1793.0311962570199</v>
      </c>
      <c r="L36757" s="51">
        <v>233.12684547829036</v>
      </c>
    </row>
    <row r="36758" spans="1:12" ht="21.6" customHeight="1" x14ac:dyDescent="0.3">
      <c r="A36758" s="46" t="s">
        <v>36781</v>
      </c>
      <c r="B36758" s="47">
        <v>0.13001828744806401</v>
      </c>
      <c r="C36758" s="48">
        <v>3.7367934920580601E-4</v>
      </c>
      <c r="D36758" s="49">
        <v>4.8585149038445976E-5</v>
      </c>
      <c r="E36758" s="48">
        <v>4.01147017343385E-4</v>
      </c>
      <c r="F36758" s="49">
        <v>5.2156448209885751E-5</v>
      </c>
      <c r="G36758" s="50">
        <v>1079.3191785941499</v>
      </c>
      <c r="H36758" s="51">
        <v>140.33123121066251</v>
      </c>
      <c r="I36758" s="52">
        <v>647.59150715649002</v>
      </c>
      <c r="J36758" s="51">
        <v>84.198738726397522</v>
      </c>
      <c r="K36758" s="53">
        <v>1726.9106857506399</v>
      </c>
      <c r="L36758" s="51">
        <v>224.52996993706003</v>
      </c>
    </row>
    <row r="36759" spans="1:12" ht="21.6" customHeight="1" x14ac:dyDescent="0.3">
      <c r="A36759" s="46" t="s">
        <v>36782</v>
      </c>
      <c r="B36759" s="47">
        <v>0.13001828744806401</v>
      </c>
      <c r="C36759" s="48">
        <v>3.7367934920580601E-4</v>
      </c>
      <c r="D36759" s="49">
        <v>4.8585149038445976E-5</v>
      </c>
      <c r="E36759" s="48">
        <v>4.01147017343385E-4</v>
      </c>
      <c r="F36759" s="49">
        <v>5.2156448209885751E-5</v>
      </c>
      <c r="G36759" s="50">
        <v>1099.9864054007801</v>
      </c>
      <c r="H36759" s="51">
        <v>143.01834864636129</v>
      </c>
      <c r="I36759" s="52">
        <v>659.99184324046996</v>
      </c>
      <c r="J36759" s="51">
        <v>85.811009187817021</v>
      </c>
      <c r="K36759" s="53">
        <v>1759.97824864125</v>
      </c>
      <c r="L36759" s="51">
        <v>228.82935783417832</v>
      </c>
    </row>
    <row r="36760" spans="1:12" ht="21.6" customHeight="1" x14ac:dyDescent="0.3">
      <c r="A36760" s="46" t="s">
        <v>36783</v>
      </c>
      <c r="B36760" s="47">
        <v>0.13001828744806401</v>
      </c>
      <c r="C36760" s="48">
        <v>3.7367934920580601E-4</v>
      </c>
      <c r="D36760" s="49">
        <v>4.8585149038445976E-5</v>
      </c>
      <c r="E36760" s="48">
        <v>4.01147017343385E-4</v>
      </c>
      <c r="F36760" s="49">
        <v>5.2156448209885751E-5</v>
      </c>
      <c r="G36760" s="50">
        <v>1072.3540263519601</v>
      </c>
      <c r="H36760" s="51">
        <v>139.42563404431795</v>
      </c>
      <c r="I36760" s="52">
        <v>643.41241581118004</v>
      </c>
      <c r="J36760" s="51">
        <v>83.655380426591293</v>
      </c>
      <c r="K36760" s="53">
        <v>1715.76644216314</v>
      </c>
      <c r="L36760" s="51">
        <v>223.08101447090922</v>
      </c>
    </row>
    <row r="36761" spans="1:12" ht="21.6" customHeight="1" x14ac:dyDescent="0.3">
      <c r="A36761" s="46" t="s">
        <v>36784</v>
      </c>
      <c r="B36761" s="47">
        <v>0.13001828744806401</v>
      </c>
      <c r="C36761" s="48">
        <v>3.7367934920580601E-4</v>
      </c>
      <c r="D36761" s="49">
        <v>4.8585149038445976E-5</v>
      </c>
      <c r="E36761" s="48">
        <v>4.01147017343385E-4</v>
      </c>
      <c r="F36761" s="49">
        <v>5.2156448209885751E-5</v>
      </c>
      <c r="G36761" s="50">
        <v>1108.9480249527901</v>
      </c>
      <c r="H36761" s="51">
        <v>144.18352307327473</v>
      </c>
      <c r="I36761" s="52">
        <v>665.36881497167406</v>
      </c>
      <c r="J36761" s="51">
        <v>86.510113843964831</v>
      </c>
      <c r="K36761" s="53">
        <v>1774.3168399244601</v>
      </c>
      <c r="L36761" s="51">
        <v>230.69363691723956</v>
      </c>
    </row>
    <row r="36762" spans="1:12" ht="21.6" customHeight="1" x14ac:dyDescent="0.3">
      <c r="A36762" s="46" t="s">
        <v>36785</v>
      </c>
      <c r="B36762" s="47">
        <v>0.13001828744806401</v>
      </c>
      <c r="C36762" s="48">
        <v>3.7367934920580601E-4</v>
      </c>
      <c r="D36762" s="49">
        <v>4.8585149038445976E-5</v>
      </c>
      <c r="E36762" s="48">
        <v>4.01147017343385E-4</v>
      </c>
      <c r="F36762" s="49">
        <v>5.2156448209885751E-5</v>
      </c>
      <c r="G36762" s="50">
        <v>1068.54543573103</v>
      </c>
      <c r="H36762" s="51">
        <v>138.93044761419387</v>
      </c>
      <c r="I36762" s="52">
        <v>641.12726143861903</v>
      </c>
      <c r="J36762" s="51">
        <v>83.358268568516451</v>
      </c>
      <c r="K36762" s="53">
        <v>1709.6726971696501</v>
      </c>
      <c r="L36762" s="51">
        <v>222.28871618271032</v>
      </c>
    </row>
    <row r="36763" spans="1:12" ht="21.6" customHeight="1" x14ac:dyDescent="0.3">
      <c r="A36763" s="46" t="s">
        <v>36786</v>
      </c>
      <c r="B36763" s="47">
        <v>0.13001828744806401</v>
      </c>
      <c r="C36763" s="48">
        <v>3.6799865996752298E-4</v>
      </c>
      <c r="D36763" s="49">
        <v>4.7846555552159772E-5</v>
      </c>
      <c r="E36763" s="48">
        <v>3.8735253277330902E-4</v>
      </c>
      <c r="F36763" s="49">
        <v>5.0362912949855725E-5</v>
      </c>
      <c r="G36763" s="50">
        <v>1124.7699810115</v>
      </c>
      <c r="H36763" s="51">
        <v>146.2406667041067</v>
      </c>
      <c r="I36763" s="52">
        <v>674.86198860690399</v>
      </c>
      <c r="J36763" s="51">
        <v>87.744400022464546</v>
      </c>
      <c r="K36763" s="53">
        <v>1799.63196961841</v>
      </c>
      <c r="L36763" s="51">
        <v>233.98506672657123</v>
      </c>
    </row>
    <row r="36764" spans="1:12" ht="21.6" customHeight="1" x14ac:dyDescent="0.3">
      <c r="A36764" s="46" t="s">
        <v>36787</v>
      </c>
      <c r="B36764" s="47">
        <v>0.13001828744806401</v>
      </c>
      <c r="C36764" s="48">
        <v>3.6799865996752298E-4</v>
      </c>
      <c r="D36764" s="49">
        <v>4.7846555552159772E-5</v>
      </c>
      <c r="E36764" s="48">
        <v>3.8735253277330902E-4</v>
      </c>
      <c r="F36764" s="49">
        <v>5.0362912949855725E-5</v>
      </c>
      <c r="G36764" s="50">
        <v>1082.65518644023</v>
      </c>
      <c r="H36764" s="51">
        <v>140.76497323772315</v>
      </c>
      <c r="I36764" s="52">
        <v>649.59311186413902</v>
      </c>
      <c r="J36764" s="51">
        <v>84.458983942634035</v>
      </c>
      <c r="K36764" s="53">
        <v>1732.2482983043701</v>
      </c>
      <c r="L36764" s="51">
        <v>225.22395718035719</v>
      </c>
    </row>
    <row r="36765" spans="1:12" ht="21.6" customHeight="1" x14ac:dyDescent="0.3">
      <c r="A36765" s="46" t="s">
        <v>36788</v>
      </c>
      <c r="B36765" s="47">
        <v>0.13001828744806401</v>
      </c>
      <c r="C36765" s="48">
        <v>3.6799865996752298E-4</v>
      </c>
      <c r="D36765" s="49">
        <v>4.7846555552159772E-5</v>
      </c>
      <c r="E36765" s="48">
        <v>3.8735253277330902E-4</v>
      </c>
      <c r="F36765" s="49">
        <v>5.0362912949855725E-5</v>
      </c>
      <c r="G36765" s="50">
        <v>1120.24962978288</v>
      </c>
      <c r="H36765" s="51">
        <v>145.65293837869777</v>
      </c>
      <c r="I36765" s="52">
        <v>672.14977786973202</v>
      </c>
      <c r="J36765" s="51">
        <v>87.391763027219199</v>
      </c>
      <c r="K36765" s="53">
        <v>1792.3994076526101</v>
      </c>
      <c r="L36765" s="51">
        <v>233.04470140591695</v>
      </c>
    </row>
    <row r="36766" spans="1:12" ht="21.6" customHeight="1" x14ac:dyDescent="0.3">
      <c r="A36766" s="46" t="s">
        <v>36789</v>
      </c>
      <c r="B36766" s="47">
        <v>0.13001828744806401</v>
      </c>
      <c r="C36766" s="48">
        <v>3.6799865996752298E-4</v>
      </c>
      <c r="D36766" s="49">
        <v>4.7846555552159772E-5</v>
      </c>
      <c r="E36766" s="48">
        <v>3.8735253277330902E-4</v>
      </c>
      <c r="F36766" s="49">
        <v>5.0362912949855725E-5</v>
      </c>
      <c r="G36766" s="50">
        <v>1078.9188339300999</v>
      </c>
      <c r="H36766" s="51">
        <v>140.27917908305378</v>
      </c>
      <c r="I36766" s="52">
        <v>647.35130035806196</v>
      </c>
      <c r="J36766" s="51">
        <v>84.167507449832527</v>
      </c>
      <c r="K36766" s="53">
        <v>1726.2701342881601</v>
      </c>
      <c r="L36766" s="51">
        <v>224.4466865328863</v>
      </c>
    </row>
    <row r="36767" spans="1:12" ht="21.6" customHeight="1" x14ac:dyDescent="0.3">
      <c r="A36767" s="46" t="s">
        <v>36790</v>
      </c>
      <c r="B36767" s="47">
        <v>0.13001828744806401</v>
      </c>
      <c r="C36767" s="48">
        <v>3.6799865996752298E-4</v>
      </c>
      <c r="D36767" s="49">
        <v>4.7846555552159772E-5</v>
      </c>
      <c r="E36767" s="48">
        <v>3.8735253277330902E-4</v>
      </c>
      <c r="F36767" s="49">
        <v>5.0362912949855725E-5</v>
      </c>
      <c r="G36767" s="50">
        <v>1099.59208239604</v>
      </c>
      <c r="H36767" s="51">
        <v>142.96707944458362</v>
      </c>
      <c r="I36767" s="52">
        <v>659.755249437629</v>
      </c>
      <c r="J36767" s="51">
        <v>85.780247666750824</v>
      </c>
      <c r="K36767" s="53">
        <v>1759.3473318336701</v>
      </c>
      <c r="L36767" s="51">
        <v>228.74732711133444</v>
      </c>
    </row>
    <row r="36768" spans="1:12" ht="21.6" customHeight="1" x14ac:dyDescent="0.3">
      <c r="A36768" s="46" t="s">
        <v>36791</v>
      </c>
      <c r="B36768" s="47">
        <v>0.13001828744806401</v>
      </c>
      <c r="C36768" s="48">
        <v>3.6799865996752298E-4</v>
      </c>
      <c r="D36768" s="49">
        <v>4.7846555552159772E-5</v>
      </c>
      <c r="E36768" s="48">
        <v>3.8735253277330902E-4</v>
      </c>
      <c r="F36768" s="49">
        <v>5.0362912949855725E-5</v>
      </c>
      <c r="G36768" s="50">
        <v>1072.36393005371</v>
      </c>
      <c r="H36768" s="51">
        <v>139.42692170665887</v>
      </c>
      <c r="I36768" s="52">
        <v>643.41835803222796</v>
      </c>
      <c r="J36768" s="51">
        <v>83.656153023995586</v>
      </c>
      <c r="K36768" s="53">
        <v>1715.7822880859401</v>
      </c>
      <c r="L36768" s="51">
        <v>223.08307473065446</v>
      </c>
    </row>
    <row r="36769" spans="1:12" ht="21.6" customHeight="1" x14ac:dyDescent="0.3">
      <c r="A36769" s="46" t="s">
        <v>36792</v>
      </c>
      <c r="B36769" s="47">
        <v>0.13001828744806401</v>
      </c>
      <c r="C36769" s="48">
        <v>3.6799865996752298E-4</v>
      </c>
      <c r="D36769" s="49">
        <v>4.7846555552159772E-5</v>
      </c>
      <c r="E36769" s="48">
        <v>3.8735253277330902E-4</v>
      </c>
      <c r="F36769" s="49">
        <v>5.0362912949855725E-5</v>
      </c>
      <c r="G36769" s="50">
        <v>1108.9639503138401</v>
      </c>
      <c r="H36769" s="51">
        <v>144.18559366144544</v>
      </c>
      <c r="I36769" s="52">
        <v>665.37837018830896</v>
      </c>
      <c r="J36769" s="51">
        <v>86.511356196867908</v>
      </c>
      <c r="K36769" s="53">
        <v>1774.34232050216</v>
      </c>
      <c r="L36769" s="51">
        <v>230.69694985831336</v>
      </c>
    </row>
    <row r="36770" spans="1:12" ht="21.6" customHeight="1" x14ac:dyDescent="0.3">
      <c r="A36770" s="46" t="s">
        <v>36793</v>
      </c>
      <c r="B36770" s="47">
        <v>0.13001828744806401</v>
      </c>
      <c r="C36770" s="48">
        <v>3.6799865996752298E-4</v>
      </c>
      <c r="D36770" s="49">
        <v>4.7846555552159772E-5</v>
      </c>
      <c r="E36770" s="48">
        <v>3.8735253277330902E-4</v>
      </c>
      <c r="F36770" s="49">
        <v>5.0362912949855725E-5</v>
      </c>
      <c r="G36770" s="50">
        <v>1068.54617767281</v>
      </c>
      <c r="H36770" s="51">
        <v>138.9305440801935</v>
      </c>
      <c r="I36770" s="52">
        <v>641.12770660368801</v>
      </c>
      <c r="J36770" s="51">
        <v>83.358326448116358</v>
      </c>
      <c r="K36770" s="53">
        <v>1709.6738842765001</v>
      </c>
      <c r="L36770" s="51">
        <v>222.28887052830987</v>
      </c>
    </row>
    <row r="36771" spans="1:12" ht="21.6" customHeight="1" x14ac:dyDescent="0.3">
      <c r="A36771" s="46" t="s">
        <v>36794</v>
      </c>
      <c r="B36771" s="47">
        <v>0.13001828744806401</v>
      </c>
      <c r="C36771" s="48">
        <v>4.2992132629607002E-4</v>
      </c>
      <c r="D36771" s="49">
        <v>5.5897634582415353E-5</v>
      </c>
      <c r="E36771" s="48">
        <v>5.0066543358858601E-4</v>
      </c>
      <c r="F36771" s="49">
        <v>6.5095662259630381E-5</v>
      </c>
      <c r="G36771" s="50">
        <v>1129.22775418227</v>
      </c>
      <c r="H36771" s="51">
        <v>146.82025873760216</v>
      </c>
      <c r="I36771" s="52">
        <v>677.53665250936297</v>
      </c>
      <c r="J36771" s="51">
        <v>88.092155242561418</v>
      </c>
      <c r="K36771" s="53">
        <v>1806.76440669163</v>
      </c>
      <c r="L36771" s="51">
        <v>234.91241398016359</v>
      </c>
    </row>
    <row r="36772" spans="1:12" ht="21.6" customHeight="1" x14ac:dyDescent="0.3">
      <c r="A36772" s="46" t="s">
        <v>36795</v>
      </c>
      <c r="B36772" s="47">
        <v>0.13001828744806401</v>
      </c>
      <c r="C36772" s="48">
        <v>4.2992132629607002E-4</v>
      </c>
      <c r="D36772" s="49">
        <v>5.5897634582415353E-5</v>
      </c>
      <c r="E36772" s="48">
        <v>5.0066543358858601E-4</v>
      </c>
      <c r="F36772" s="49">
        <v>6.5095662259630381E-5</v>
      </c>
      <c r="G36772" s="50">
        <v>1087.1135756921001</v>
      </c>
      <c r="H36772" s="51">
        <v>141.34464537302816</v>
      </c>
      <c r="I36772" s="52">
        <v>652.26814541526301</v>
      </c>
      <c r="J36772" s="51">
        <v>84.806787223817281</v>
      </c>
      <c r="K36772" s="53">
        <v>1739.3817211073599</v>
      </c>
      <c r="L36772" s="51">
        <v>226.15143259684544</v>
      </c>
    </row>
    <row r="36773" spans="1:12" ht="21.6" customHeight="1" x14ac:dyDescent="0.3">
      <c r="A36773" s="46" t="s">
        <v>36796</v>
      </c>
      <c r="B36773" s="47">
        <v>0.13001828744806401</v>
      </c>
      <c r="C36773" s="48">
        <v>4.2992132629607002E-4</v>
      </c>
      <c r="D36773" s="49">
        <v>5.5897634582415353E-5</v>
      </c>
      <c r="E36773" s="48">
        <v>5.0066543358858601E-4</v>
      </c>
      <c r="F36773" s="49">
        <v>6.5095662259630381E-5</v>
      </c>
      <c r="G36773" s="50">
        <v>1124.71490495126</v>
      </c>
      <c r="H36773" s="51">
        <v>146.23350580907493</v>
      </c>
      <c r="I36773" s="52">
        <v>674.82894297075995</v>
      </c>
      <c r="J36773" s="51">
        <v>87.740103485445459</v>
      </c>
      <c r="K36773" s="53">
        <v>1799.5438479220199</v>
      </c>
      <c r="L36773" s="51">
        <v>233.97360929452037</v>
      </c>
    </row>
    <row r="36774" spans="1:12" ht="21.6" customHeight="1" x14ac:dyDescent="0.3">
      <c r="A36774" s="46" t="s">
        <v>36797</v>
      </c>
      <c r="B36774" s="47">
        <v>0.13001828744806401</v>
      </c>
      <c r="C36774" s="48">
        <v>4.2992132629607002E-4</v>
      </c>
      <c r="D36774" s="49">
        <v>5.5897634582415353E-5</v>
      </c>
      <c r="E36774" s="48">
        <v>5.0066543358858601E-4</v>
      </c>
      <c r="F36774" s="49">
        <v>6.5095662259630381E-5</v>
      </c>
      <c r="G36774" s="50">
        <v>1083.37808047914</v>
      </c>
      <c r="H36774" s="51">
        <v>140.85896268266865</v>
      </c>
      <c r="I36774" s="52">
        <v>650.02684828748795</v>
      </c>
      <c r="J36774" s="51">
        <v>84.5153776096017</v>
      </c>
      <c r="K36774" s="53">
        <v>1733.4049287666301</v>
      </c>
      <c r="L36774" s="51">
        <v>225.37434029227035</v>
      </c>
    </row>
    <row r="36775" spans="1:12" ht="21.6" customHeight="1" x14ac:dyDescent="0.3">
      <c r="A36775" s="46" t="s">
        <v>36798</v>
      </c>
      <c r="B36775" s="47">
        <v>0.13001828744806401</v>
      </c>
      <c r="C36775" s="48">
        <v>4.2992132629607002E-4</v>
      </c>
      <c r="D36775" s="49">
        <v>5.5897634582415353E-5</v>
      </c>
      <c r="E36775" s="48">
        <v>5.0066543358858601E-4</v>
      </c>
      <c r="F36775" s="49">
        <v>6.5095662259630381E-5</v>
      </c>
      <c r="G36775" s="50">
        <v>1104.0303936754499</v>
      </c>
      <c r="H36775" s="51">
        <v>143.54414107629393</v>
      </c>
      <c r="I36775" s="52">
        <v>662.41823620527498</v>
      </c>
      <c r="J36775" s="51">
        <v>86.126484645777012</v>
      </c>
      <c r="K36775" s="53">
        <v>1766.4486298807301</v>
      </c>
      <c r="L36775" s="51">
        <v>229.67062572207095</v>
      </c>
    </row>
    <row r="36776" spans="1:12" ht="21.6" customHeight="1" x14ac:dyDescent="0.3">
      <c r="A36776" s="46" t="s">
        <v>36799</v>
      </c>
      <c r="B36776" s="47">
        <v>0.13001828744806401</v>
      </c>
      <c r="C36776" s="48">
        <v>4.2992132629607002E-4</v>
      </c>
      <c r="D36776" s="49">
        <v>5.5897634582415353E-5</v>
      </c>
      <c r="E36776" s="48">
        <v>5.0066543358858601E-4</v>
      </c>
      <c r="F36776" s="49">
        <v>6.5095662259630381E-5</v>
      </c>
      <c r="G36776" s="50">
        <v>1076.3864205095899</v>
      </c>
      <c r="H36776" s="51">
        <v>139.94991902700858</v>
      </c>
      <c r="I36776" s="52">
        <v>645.83185230575498</v>
      </c>
      <c r="J36776" s="51">
        <v>83.969951416205276</v>
      </c>
      <c r="K36776" s="53">
        <v>1722.21827281534</v>
      </c>
      <c r="L36776" s="51">
        <v>223.91987044321385</v>
      </c>
    </row>
    <row r="36777" spans="1:12" ht="21.6" customHeight="1" x14ac:dyDescent="0.3">
      <c r="A36777" s="46" t="s">
        <v>36800</v>
      </c>
      <c r="B36777" s="47">
        <v>0.13001828744806401</v>
      </c>
      <c r="C36777" s="48">
        <v>4.2992132629607002E-4</v>
      </c>
      <c r="D36777" s="49">
        <v>5.5897634582415353E-5</v>
      </c>
      <c r="E36777" s="48">
        <v>5.0066543358858601E-4</v>
      </c>
      <c r="F36777" s="49">
        <v>6.5095662259630381E-5</v>
      </c>
      <c r="G36777" s="50">
        <v>1112.9925879448499</v>
      </c>
      <c r="H36777" s="51">
        <v>144.70939022697817</v>
      </c>
      <c r="I36777" s="52">
        <v>667.79555276690996</v>
      </c>
      <c r="J36777" s="51">
        <v>86.825634136186892</v>
      </c>
      <c r="K36777" s="53">
        <v>1780.78814071176</v>
      </c>
      <c r="L36777" s="51">
        <v>231.53502436316506</v>
      </c>
    </row>
    <row r="36778" spans="1:12" ht="21.6" customHeight="1" x14ac:dyDescent="0.3">
      <c r="A36778" s="46" t="s">
        <v>36801</v>
      </c>
      <c r="B36778" s="47">
        <v>0.13001828744806401</v>
      </c>
      <c r="C36778" s="48">
        <v>4.2992132629607002E-4</v>
      </c>
      <c r="D36778" s="49">
        <v>5.5897634582415353E-5</v>
      </c>
      <c r="E36778" s="48">
        <v>5.0066543358858601E-4</v>
      </c>
      <c r="F36778" s="49">
        <v>6.5095662259630381E-5</v>
      </c>
      <c r="G36778" s="50">
        <v>1072.57941713677</v>
      </c>
      <c r="H36778" s="51">
        <v>139.45493896816552</v>
      </c>
      <c r="I36778" s="52">
        <v>643.54765028206702</v>
      </c>
      <c r="J36778" s="51">
        <v>83.672963380899958</v>
      </c>
      <c r="K36778" s="53">
        <v>1716.1270674188399</v>
      </c>
      <c r="L36778" s="51">
        <v>223.12790234906549</v>
      </c>
    </row>
    <row r="36779" spans="1:12" ht="21.6" customHeight="1" x14ac:dyDescent="0.3">
      <c r="A36779" s="46" t="s">
        <v>36802</v>
      </c>
      <c r="B36779" s="47">
        <v>0.13001828744806401</v>
      </c>
      <c r="C36779" s="48">
        <v>4.2241308681672E-4</v>
      </c>
      <c r="D36779" s="49">
        <v>5.4921426143560318E-5</v>
      </c>
      <c r="E36779" s="48">
        <v>4.8344874918159099E-4</v>
      </c>
      <c r="F36779" s="49">
        <v>6.2857178437499095E-5</v>
      </c>
      <c r="G36779" s="50">
        <v>1128.6904403214101</v>
      </c>
      <c r="H36779" s="51">
        <v>146.75039810959103</v>
      </c>
      <c r="I36779" s="52">
        <v>677.21426419284796</v>
      </c>
      <c r="J36779" s="51">
        <v>88.050238865754864</v>
      </c>
      <c r="K36779" s="53">
        <v>1805.9047045142599</v>
      </c>
      <c r="L36779" s="51">
        <v>234.8006369753459</v>
      </c>
    </row>
    <row r="36780" spans="1:12" ht="21.6" customHeight="1" x14ac:dyDescent="0.3">
      <c r="A36780" s="46" t="s">
        <v>36803</v>
      </c>
      <c r="B36780" s="47">
        <v>0.13001828744806401</v>
      </c>
      <c r="C36780" s="48">
        <v>4.2241308681672E-4</v>
      </c>
      <c r="D36780" s="49">
        <v>5.4921426143560318E-5</v>
      </c>
      <c r="E36780" s="48">
        <v>4.8344874918159099E-4</v>
      </c>
      <c r="F36780" s="49">
        <v>6.2857178437499095E-5</v>
      </c>
      <c r="G36780" s="50">
        <v>1086.5702722572601</v>
      </c>
      <c r="H36780" s="51">
        <v>141.27400599086562</v>
      </c>
      <c r="I36780" s="52">
        <v>651.94216335435601</v>
      </c>
      <c r="J36780" s="51">
        <v>84.764403594519365</v>
      </c>
      <c r="K36780" s="53">
        <v>1738.51243561161</v>
      </c>
      <c r="L36780" s="51">
        <v>226.03840958538498</v>
      </c>
    </row>
    <row r="36781" spans="1:12" ht="21.6" customHeight="1" x14ac:dyDescent="0.3">
      <c r="A36781" s="46" t="s">
        <v>36804</v>
      </c>
      <c r="B36781" s="47">
        <v>0.13001828744806401</v>
      </c>
      <c r="C36781" s="48">
        <v>4.2241308681672E-4</v>
      </c>
      <c r="D36781" s="49">
        <v>5.4921426143560318E-5</v>
      </c>
      <c r="E36781" s="48">
        <v>4.8344874918159099E-4</v>
      </c>
      <c r="F36781" s="49">
        <v>6.2857178437499095E-5</v>
      </c>
      <c r="G36781" s="50">
        <v>1124.17784160466</v>
      </c>
      <c r="H36781" s="51">
        <v>146.16367775249887</v>
      </c>
      <c r="I36781" s="52">
        <v>674.506704962801</v>
      </c>
      <c r="J36781" s="51">
        <v>87.698206651499959</v>
      </c>
      <c r="K36781" s="53">
        <v>1798.6845465674701</v>
      </c>
      <c r="L36781" s="51">
        <v>233.86188440399883</v>
      </c>
    </row>
    <row r="36782" spans="1:12" ht="21.6" customHeight="1" x14ac:dyDescent="0.3">
      <c r="A36782" s="46" t="s">
        <v>36805</v>
      </c>
      <c r="B36782" s="47">
        <v>0.13001828744806401</v>
      </c>
      <c r="C36782" s="48">
        <v>4.2241308681672E-4</v>
      </c>
      <c r="D36782" s="49">
        <v>5.4921426143560318E-5</v>
      </c>
      <c r="E36782" s="48">
        <v>4.8344874918159099E-4</v>
      </c>
      <c r="F36782" s="49">
        <v>6.2857178437499095E-5</v>
      </c>
      <c r="G36782" s="50">
        <v>1082.83604676461</v>
      </c>
      <c r="H36782" s="51">
        <v>140.78848838736636</v>
      </c>
      <c r="I36782" s="52">
        <v>649.70162805877101</v>
      </c>
      <c r="J36782" s="51">
        <v>84.473093032420465</v>
      </c>
      <c r="K36782" s="53">
        <v>1732.53767482338</v>
      </c>
      <c r="L36782" s="51">
        <v>225.26158141978681</v>
      </c>
    </row>
    <row r="36783" spans="1:12" ht="21.6" customHeight="1" x14ac:dyDescent="0.3">
      <c r="A36783" s="46" t="s">
        <v>36806</v>
      </c>
      <c r="B36783" s="47">
        <v>0.13001828744806401</v>
      </c>
      <c r="C36783" s="48">
        <v>4.2241308681672E-4</v>
      </c>
      <c r="D36783" s="49">
        <v>5.4921426143560318E-5</v>
      </c>
      <c r="E36783" s="48">
        <v>4.8344874918159099E-4</v>
      </c>
      <c r="F36783" s="49">
        <v>6.2857178437499095E-5</v>
      </c>
      <c r="G36783" s="50">
        <v>1103.49460004917</v>
      </c>
      <c r="H36783" s="51">
        <v>143.47447810657943</v>
      </c>
      <c r="I36783" s="52">
        <v>662.09676002950505</v>
      </c>
      <c r="J36783" s="51">
        <v>86.08468686394805</v>
      </c>
      <c r="K36783" s="53">
        <v>1765.5913600786801</v>
      </c>
      <c r="L36783" s="51">
        <v>229.55916497052749</v>
      </c>
    </row>
    <row r="36784" spans="1:12" ht="21.6" customHeight="1" x14ac:dyDescent="0.3">
      <c r="A36784" s="46" t="s">
        <v>36807</v>
      </c>
      <c r="B36784" s="47">
        <v>0.13001828744806401</v>
      </c>
      <c r="C36784" s="48">
        <v>4.2241308681672E-4</v>
      </c>
      <c r="D36784" s="49">
        <v>5.4921426143560318E-5</v>
      </c>
      <c r="E36784" s="48">
        <v>4.8344874918159099E-4</v>
      </c>
      <c r="F36784" s="49">
        <v>6.2857178437499095E-5</v>
      </c>
      <c r="G36784" s="50">
        <v>1074.9307014574599</v>
      </c>
      <c r="H36784" s="51">
        <v>139.76064892884511</v>
      </c>
      <c r="I36784" s="52">
        <v>644.95842087448102</v>
      </c>
      <c r="J36784" s="51">
        <v>83.856389357307719</v>
      </c>
      <c r="K36784" s="53">
        <v>1719.8891223319499</v>
      </c>
      <c r="L36784" s="51">
        <v>223.61703828615282</v>
      </c>
    </row>
    <row r="36785" spans="1:12" ht="21.6" customHeight="1" x14ac:dyDescent="0.3">
      <c r="A36785" s="46" t="s">
        <v>36808</v>
      </c>
      <c r="B36785" s="47">
        <v>0.13001828744806401</v>
      </c>
      <c r="C36785" s="48">
        <v>4.2241308681672E-4</v>
      </c>
      <c r="D36785" s="49">
        <v>5.4921426143560318E-5</v>
      </c>
      <c r="E36785" s="48">
        <v>4.8344874918159099E-4</v>
      </c>
      <c r="F36785" s="49">
        <v>6.2857178437499095E-5</v>
      </c>
      <c r="G36785" s="50">
        <v>1111.5431089809699</v>
      </c>
      <c r="H36785" s="51">
        <v>144.5209314544025</v>
      </c>
      <c r="I36785" s="52">
        <v>666.92586538858302</v>
      </c>
      <c r="J36785" s="51">
        <v>86.712558872641637</v>
      </c>
      <c r="K36785" s="53">
        <v>1778.4689743695501</v>
      </c>
      <c r="L36785" s="51">
        <v>231.23349032704414</v>
      </c>
    </row>
    <row r="36786" spans="1:12" ht="21.6" customHeight="1" x14ac:dyDescent="0.3">
      <c r="A36786" s="46" t="s">
        <v>36809</v>
      </c>
      <c r="B36786" s="47">
        <v>0.13001828744806401</v>
      </c>
      <c r="C36786" s="48">
        <v>4.2241308681672E-4</v>
      </c>
      <c r="D36786" s="49">
        <v>5.4921426143560318E-5</v>
      </c>
      <c r="E36786" s="48">
        <v>4.8344874918159099E-4</v>
      </c>
      <c r="F36786" s="49">
        <v>6.2857178437499095E-5</v>
      </c>
      <c r="G36786" s="50">
        <v>1071.13137373974</v>
      </c>
      <c r="H36786" s="51">
        <v>139.26666684553319</v>
      </c>
      <c r="I36786" s="52">
        <v>642.67882424384595</v>
      </c>
      <c r="J36786" s="51">
        <v>83.560000107320178</v>
      </c>
      <c r="K36786" s="53">
        <v>1713.8101979835899</v>
      </c>
      <c r="L36786" s="51">
        <v>222.82666695285337</v>
      </c>
    </row>
    <row r="36787" spans="1:12" ht="21.6" customHeight="1" x14ac:dyDescent="0.3">
      <c r="A36787" s="46" t="s">
        <v>36810</v>
      </c>
      <c r="B36787" s="47">
        <v>0.13001828744806401</v>
      </c>
      <c r="C36787" s="48">
        <v>3.9437449669171598E-4</v>
      </c>
      <c r="D36787" s="49">
        <v>5.1275896673049097E-5</v>
      </c>
      <c r="E36787" s="48">
        <v>4.3944221768396299E-4</v>
      </c>
      <c r="F36787" s="49">
        <v>5.713552457564822E-5</v>
      </c>
      <c r="G36787" s="50">
        <v>1125.1413701963099</v>
      </c>
      <c r="H36787" s="51">
        <v>146.28895408989243</v>
      </c>
      <c r="I36787" s="52">
        <v>675.08482211778903</v>
      </c>
      <c r="J36787" s="51">
        <v>87.773372453935863</v>
      </c>
      <c r="K36787" s="53">
        <v>1800.2261923141</v>
      </c>
      <c r="L36787" s="51">
        <v>234.06232654382831</v>
      </c>
    </row>
    <row r="36788" spans="1:12" ht="21.6" customHeight="1" x14ac:dyDescent="0.3">
      <c r="A36788" s="46" t="s">
        <v>36811</v>
      </c>
      <c r="B36788" s="47">
        <v>0.13001828744806401</v>
      </c>
      <c r="C36788" s="48">
        <v>3.9437449669171598E-4</v>
      </c>
      <c r="D36788" s="49">
        <v>5.1275896673049097E-5</v>
      </c>
      <c r="E36788" s="48">
        <v>4.3944221768396299E-4</v>
      </c>
      <c r="F36788" s="49">
        <v>5.713552457564822E-5</v>
      </c>
      <c r="G36788" s="50">
        <v>1083.07249621031</v>
      </c>
      <c r="H36788" s="51">
        <v>140.81923113936429</v>
      </c>
      <c r="I36788" s="52">
        <v>649.84349772618896</v>
      </c>
      <c r="J36788" s="51">
        <v>84.49153868361897</v>
      </c>
      <c r="K36788" s="53">
        <v>1732.9159939364999</v>
      </c>
      <c r="L36788" s="51">
        <v>225.31076982298327</v>
      </c>
    </row>
    <row r="36789" spans="1:12" ht="21.6" customHeight="1" x14ac:dyDescent="0.3">
      <c r="A36789" s="46" t="s">
        <v>36812</v>
      </c>
      <c r="B36789" s="47">
        <v>0.13001828744806401</v>
      </c>
      <c r="C36789" s="48">
        <v>3.9437449669171598E-4</v>
      </c>
      <c r="D36789" s="49">
        <v>5.1275896673049097E-5</v>
      </c>
      <c r="E36789" s="48">
        <v>4.3944221768396299E-4</v>
      </c>
      <c r="F36789" s="49">
        <v>5.713552457564822E-5</v>
      </c>
      <c r="G36789" s="50">
        <v>1120.64541883069</v>
      </c>
      <c r="H36789" s="51">
        <v>145.70439819288475</v>
      </c>
      <c r="I36789" s="52">
        <v>672.38725129841396</v>
      </c>
      <c r="J36789" s="51">
        <v>87.422638915730843</v>
      </c>
      <c r="K36789" s="53">
        <v>1793.0326701291001</v>
      </c>
      <c r="L36789" s="51">
        <v>233.12703710861558</v>
      </c>
    </row>
    <row r="36790" spans="1:12" ht="21.6" customHeight="1" x14ac:dyDescent="0.3">
      <c r="A36790" s="46" t="s">
        <v>36813</v>
      </c>
      <c r="B36790" s="47">
        <v>0.13001828744806401</v>
      </c>
      <c r="C36790" s="48">
        <v>3.9437449669171598E-4</v>
      </c>
      <c r="D36790" s="49">
        <v>5.1275896673049097E-5</v>
      </c>
      <c r="E36790" s="48">
        <v>4.3944221768396299E-4</v>
      </c>
      <c r="F36790" s="49">
        <v>5.713552457564822E-5</v>
      </c>
      <c r="G36790" s="50">
        <v>1079.34080409441</v>
      </c>
      <c r="H36790" s="51">
        <v>140.33404292117154</v>
      </c>
      <c r="I36790" s="52">
        <v>647.604482456651</v>
      </c>
      <c r="J36790" s="51">
        <v>84.20042575270358</v>
      </c>
      <c r="K36790" s="53">
        <v>1726.94528655106</v>
      </c>
      <c r="L36790" s="51">
        <v>224.53446867387512</v>
      </c>
    </row>
    <row r="36791" spans="1:12" ht="21.6" customHeight="1" x14ac:dyDescent="0.3">
      <c r="A36791" s="46" t="s">
        <v>36814</v>
      </c>
      <c r="B36791" s="47">
        <v>0.13001828744806401</v>
      </c>
      <c r="C36791" s="48">
        <v>3.9437449669171598E-4</v>
      </c>
      <c r="D36791" s="49">
        <v>5.1275896673049097E-5</v>
      </c>
      <c r="E36791" s="48">
        <v>4.3944221768396299E-4</v>
      </c>
      <c r="F36791" s="49">
        <v>5.713552457564822E-5</v>
      </c>
      <c r="G36791" s="50">
        <v>1099.9985029695599</v>
      </c>
      <c r="H36791" s="51">
        <v>143.01992155153633</v>
      </c>
      <c r="I36791" s="52">
        <v>659.99910178174002</v>
      </c>
      <c r="J36791" s="51">
        <v>85.811952930922331</v>
      </c>
      <c r="K36791" s="53">
        <v>1759.9976047513001</v>
      </c>
      <c r="L36791" s="51">
        <v>228.83187448245866</v>
      </c>
    </row>
    <row r="36792" spans="1:12" ht="21.6" customHeight="1" x14ac:dyDescent="0.3">
      <c r="A36792" s="46" t="s">
        <v>36815</v>
      </c>
      <c r="B36792" s="47">
        <v>0.13001828744806401</v>
      </c>
      <c r="C36792" s="48">
        <v>3.9437449669171598E-4</v>
      </c>
      <c r="D36792" s="49">
        <v>5.1275896673049097E-5</v>
      </c>
      <c r="E36792" s="48">
        <v>4.3944221768396299E-4</v>
      </c>
      <c r="F36792" s="49">
        <v>5.713552457564822E-5</v>
      </c>
      <c r="G36792" s="50">
        <v>1072.36701156758</v>
      </c>
      <c r="H36792" s="51">
        <v>139.42732235981501</v>
      </c>
      <c r="I36792" s="52">
        <v>643.42020694055304</v>
      </c>
      <c r="J36792" s="51">
        <v>83.656393415889653</v>
      </c>
      <c r="K36792" s="53">
        <v>1715.7872185081401</v>
      </c>
      <c r="L36792" s="51">
        <v>223.08371577570466</v>
      </c>
    </row>
    <row r="36793" spans="1:12" ht="21.6" customHeight="1" x14ac:dyDescent="0.3">
      <c r="A36793" s="46" t="s">
        <v>36816</v>
      </c>
      <c r="B36793" s="47">
        <v>0.13001828744806401</v>
      </c>
      <c r="C36793" s="48">
        <v>3.9437449669171598E-4</v>
      </c>
      <c r="D36793" s="49">
        <v>5.1275896673049097E-5</v>
      </c>
      <c r="E36793" s="48">
        <v>4.3944221768396299E-4</v>
      </c>
      <c r="F36793" s="49">
        <v>5.713552457564822E-5</v>
      </c>
      <c r="G36793" s="50">
        <v>1108.94621823382</v>
      </c>
      <c r="H36793" s="51">
        <v>144.18328816676834</v>
      </c>
      <c r="I36793" s="52">
        <v>665.36773094029195</v>
      </c>
      <c r="J36793" s="51">
        <v>86.509972900060987</v>
      </c>
      <c r="K36793" s="53">
        <v>1774.3139491741099</v>
      </c>
      <c r="L36793" s="51">
        <v>230.69326106682934</v>
      </c>
    </row>
    <row r="36794" spans="1:12" ht="21.6" customHeight="1" x14ac:dyDescent="0.3">
      <c r="A36794" s="46" t="s">
        <v>36817</v>
      </c>
      <c r="B36794" s="47">
        <v>0.13001828744806401</v>
      </c>
      <c r="C36794" s="48">
        <v>3.9437449669171598E-4</v>
      </c>
      <c r="D36794" s="49">
        <v>5.1275896673049097E-5</v>
      </c>
      <c r="E36794" s="48">
        <v>4.3944221768396299E-4</v>
      </c>
      <c r="F36794" s="49">
        <v>5.713552457564822E-5</v>
      </c>
      <c r="G36794" s="50">
        <v>1068.5634562451401</v>
      </c>
      <c r="H36794" s="51">
        <v>138.9327906105774</v>
      </c>
      <c r="I36794" s="52">
        <v>641.13807374708801</v>
      </c>
      <c r="J36794" s="51">
        <v>83.359674366346951</v>
      </c>
      <c r="K36794" s="53">
        <v>1709.70152999223</v>
      </c>
      <c r="L36794" s="51">
        <v>222.29246497692435</v>
      </c>
    </row>
    <row r="36795" spans="1:12" ht="21.6" customHeight="1" x14ac:dyDescent="0.3">
      <c r="A36795" s="46" t="s">
        <v>36818</v>
      </c>
      <c r="B36795" s="47">
        <v>0.13001828744806401</v>
      </c>
      <c r="C36795" s="48">
        <v>3.8792625347680798E-4</v>
      </c>
      <c r="D36795" s="49">
        <v>5.0437507133198159E-5</v>
      </c>
      <c r="E36795" s="48">
        <v>4.2433085294934201E-4</v>
      </c>
      <c r="F36795" s="49">
        <v>5.5170770811849728E-5</v>
      </c>
      <c r="G36795" s="50">
        <v>1124.70244085842</v>
      </c>
      <c r="H36795" s="51">
        <v>146.23188524906928</v>
      </c>
      <c r="I36795" s="52">
        <v>674.821464515054</v>
      </c>
      <c r="J36795" s="51">
        <v>87.739131149441818</v>
      </c>
      <c r="K36795" s="53">
        <v>1799.5239053734699</v>
      </c>
      <c r="L36795" s="51">
        <v>233.9710163985111</v>
      </c>
    </row>
    <row r="36796" spans="1:12" ht="21.6" customHeight="1" x14ac:dyDescent="0.3">
      <c r="A36796" s="46" t="s">
        <v>36819</v>
      </c>
      <c r="B36796" s="47">
        <v>0.13001828744806401</v>
      </c>
      <c r="C36796" s="48">
        <v>3.8792625347680798E-4</v>
      </c>
      <c r="D36796" s="49">
        <v>5.0437507133198159E-5</v>
      </c>
      <c r="E36796" s="48">
        <v>4.2433085294934201E-4</v>
      </c>
      <c r="F36796" s="49">
        <v>5.5170770811849728E-5</v>
      </c>
      <c r="G36796" s="50">
        <v>1082.6279633868401</v>
      </c>
      <c r="H36796" s="51">
        <v>140.7614337429423</v>
      </c>
      <c r="I36796" s="52">
        <v>649.57677803210402</v>
      </c>
      <c r="J36796" s="51">
        <v>84.45686024576537</v>
      </c>
      <c r="K36796" s="53">
        <v>1732.2047414189401</v>
      </c>
      <c r="L36796" s="51">
        <v>225.21829398870767</v>
      </c>
    </row>
    <row r="36797" spans="1:12" ht="21.6" customHeight="1" x14ac:dyDescent="0.3">
      <c r="A36797" s="46" t="s">
        <v>36820</v>
      </c>
      <c r="B36797" s="47">
        <v>0.13001828744806401</v>
      </c>
      <c r="C36797" s="48">
        <v>3.8792625347680798E-4</v>
      </c>
      <c r="D36797" s="49">
        <v>5.0437507133198159E-5</v>
      </c>
      <c r="E36797" s="48">
        <v>4.2433085294934201E-4</v>
      </c>
      <c r="F36797" s="49">
        <v>5.5170770811849728E-5</v>
      </c>
      <c r="G36797" s="50">
        <v>1120.2065905775</v>
      </c>
      <c r="H36797" s="51">
        <v>145.64734249492116</v>
      </c>
      <c r="I36797" s="52">
        <v>672.1239543465</v>
      </c>
      <c r="J36797" s="51">
        <v>87.388405496952686</v>
      </c>
      <c r="K36797" s="53">
        <v>1792.3305449239999</v>
      </c>
      <c r="L36797" s="51">
        <v>233.03574799187385</v>
      </c>
    </row>
    <row r="36798" spans="1:12" ht="21.6" customHeight="1" x14ac:dyDescent="0.3">
      <c r="A36798" s="46" t="s">
        <v>36821</v>
      </c>
      <c r="B36798" s="47">
        <v>0.13001828744806401</v>
      </c>
      <c r="C36798" s="48">
        <v>3.8792625347680798E-4</v>
      </c>
      <c r="D36798" s="49">
        <v>5.0437507133198159E-5</v>
      </c>
      <c r="E36798" s="48">
        <v>4.2433085294934201E-4</v>
      </c>
      <c r="F36798" s="49">
        <v>5.5170770811849728E-5</v>
      </c>
      <c r="G36798" s="50">
        <v>1078.8967836142201</v>
      </c>
      <c r="H36798" s="51">
        <v>140.2763121387454</v>
      </c>
      <c r="I36798" s="52">
        <v>647.338070168537</v>
      </c>
      <c r="J36798" s="51">
        <v>84.16578728324788</v>
      </c>
      <c r="K36798" s="53">
        <v>1726.23485378276</v>
      </c>
      <c r="L36798" s="51">
        <v>224.44209942199328</v>
      </c>
    </row>
    <row r="36799" spans="1:12" ht="21.6" customHeight="1" x14ac:dyDescent="0.3">
      <c r="A36799" s="46" t="s">
        <v>36822</v>
      </c>
      <c r="B36799" s="47">
        <v>0.13001828744806401</v>
      </c>
      <c r="C36799" s="48">
        <v>3.8792625347680798E-4</v>
      </c>
      <c r="D36799" s="49">
        <v>5.0437507133198159E-5</v>
      </c>
      <c r="E36799" s="48">
        <v>4.2433085294934201E-4</v>
      </c>
      <c r="F36799" s="49">
        <v>5.5170770811849728E-5</v>
      </c>
      <c r="G36799" s="50">
        <v>1099.5601870596599</v>
      </c>
      <c r="H36799" s="51">
        <v>142.96293246756991</v>
      </c>
      <c r="I36799" s="52">
        <v>659.73611223579701</v>
      </c>
      <c r="J36799" s="51">
        <v>85.777759480542073</v>
      </c>
      <c r="K36799" s="53">
        <v>1759.2962992954599</v>
      </c>
      <c r="L36799" s="51">
        <v>228.74069194811199</v>
      </c>
    </row>
    <row r="36800" spans="1:12" ht="21.6" customHeight="1" x14ac:dyDescent="0.3">
      <c r="A36800" s="46" t="s">
        <v>36823</v>
      </c>
      <c r="B36800" s="47">
        <v>0.13001828744806401</v>
      </c>
      <c r="C36800" s="48">
        <v>3.8792625347680798E-4</v>
      </c>
      <c r="D36800" s="49">
        <v>5.0437507133198159E-5</v>
      </c>
      <c r="E36800" s="48">
        <v>4.2433085294934201E-4</v>
      </c>
      <c r="F36800" s="49">
        <v>5.5170770811849728E-5</v>
      </c>
      <c r="G36800" s="50">
        <v>1075.46133275394</v>
      </c>
      <c r="H36800" s="51">
        <v>139.8296407012798</v>
      </c>
      <c r="I36800" s="52">
        <v>645.27679965236405</v>
      </c>
      <c r="J36800" s="51">
        <v>83.897784420767877</v>
      </c>
      <c r="K36800" s="53">
        <v>1720.7381324063001</v>
      </c>
      <c r="L36800" s="51">
        <v>223.72742512204769</v>
      </c>
    </row>
    <row r="36801" spans="1:12" ht="21.6" customHeight="1" x14ac:dyDescent="0.3">
      <c r="A36801" s="46" t="s">
        <v>36824</v>
      </c>
      <c r="B36801" s="47">
        <v>0.13001828744806401</v>
      </c>
      <c r="C36801" s="48">
        <v>3.8792625347680798E-4</v>
      </c>
      <c r="D36801" s="49">
        <v>5.0437507133198159E-5</v>
      </c>
      <c r="E36801" s="48">
        <v>4.2433085294934201E-4</v>
      </c>
      <c r="F36801" s="49">
        <v>5.5170770811849728E-5</v>
      </c>
      <c r="G36801" s="50">
        <v>1112.0650995272099</v>
      </c>
      <c r="H36801" s="51">
        <v>144.58879977128868</v>
      </c>
      <c r="I36801" s="52">
        <v>667.23905971632803</v>
      </c>
      <c r="J36801" s="51">
        <v>86.753279862773482</v>
      </c>
      <c r="K36801" s="53">
        <v>1779.30415924354</v>
      </c>
      <c r="L36801" s="51">
        <v>231.34207963406215</v>
      </c>
    </row>
    <row r="36802" spans="1:12" ht="21.6" customHeight="1" x14ac:dyDescent="0.3">
      <c r="A36802" s="46" t="s">
        <v>36825</v>
      </c>
      <c r="B36802" s="47">
        <v>0.13001828744806401</v>
      </c>
      <c r="C36802" s="48">
        <v>3.8792625347680798E-4</v>
      </c>
      <c r="D36802" s="49">
        <v>5.0437507133198159E-5</v>
      </c>
      <c r="E36802" s="48">
        <v>4.2433085294934201E-4</v>
      </c>
      <c r="F36802" s="49">
        <v>5.5170770811849728E-5</v>
      </c>
      <c r="G36802" s="50">
        <v>1071.61442525692</v>
      </c>
      <c r="H36802" s="51">
        <v>139.32947237654614</v>
      </c>
      <c r="I36802" s="52">
        <v>642.96865515415402</v>
      </c>
      <c r="J36802" s="51">
        <v>83.59768342592794</v>
      </c>
      <c r="K36802" s="53">
        <v>1714.5830804110799</v>
      </c>
      <c r="L36802" s="51">
        <v>222.92715580247409</v>
      </c>
    </row>
    <row r="36803" spans="1:12" ht="21.6" customHeight="1" x14ac:dyDescent="0.3">
      <c r="A36803" s="46" t="s">
        <v>36826</v>
      </c>
      <c r="B36803" s="47">
        <v>0.13001828744806401</v>
      </c>
      <c r="C36803" s="48">
        <v>4.1071095788350402E-4</v>
      </c>
      <c r="D36803" s="49">
        <v>5.3399935380167136E-5</v>
      </c>
      <c r="E36803" s="48">
        <v>4.57034934944357E-4</v>
      </c>
      <c r="F36803" s="49">
        <v>5.9422899545402645E-5</v>
      </c>
      <c r="G36803" s="50">
        <v>1129.8125489921099</v>
      </c>
      <c r="H36803" s="51">
        <v>146.89629275728606</v>
      </c>
      <c r="I36803" s="52">
        <v>677.88752939526705</v>
      </c>
      <c r="J36803" s="51">
        <v>88.137775654371779</v>
      </c>
      <c r="K36803" s="53">
        <v>1807.70007838738</v>
      </c>
      <c r="L36803" s="51">
        <v>235.03406841165784</v>
      </c>
    </row>
    <row r="36804" spans="1:12" ht="21.6" customHeight="1" x14ac:dyDescent="0.3">
      <c r="A36804" s="46" t="s">
        <v>36827</v>
      </c>
      <c r="B36804" s="47">
        <v>0.13001828744806401</v>
      </c>
      <c r="C36804" s="48">
        <v>4.1071095788350402E-4</v>
      </c>
      <c r="D36804" s="49">
        <v>5.3399935380167136E-5</v>
      </c>
      <c r="E36804" s="48">
        <v>4.57034934944357E-4</v>
      </c>
      <c r="F36804" s="49">
        <v>5.9422899545402645E-5</v>
      </c>
      <c r="G36804" s="50">
        <v>1087.69096827919</v>
      </c>
      <c r="H36804" s="51">
        <v>141.41971696838681</v>
      </c>
      <c r="I36804" s="52">
        <v>652.61458096751596</v>
      </c>
      <c r="J36804" s="51">
        <v>84.851830181032341</v>
      </c>
      <c r="K36804" s="53">
        <v>1740.3055492466999</v>
      </c>
      <c r="L36804" s="51">
        <v>226.27154714941915</v>
      </c>
    </row>
    <row r="36805" spans="1:12" ht="21.6" customHeight="1" x14ac:dyDescent="0.3">
      <c r="A36805" s="46" t="s">
        <v>36828</v>
      </c>
      <c r="B36805" s="47">
        <v>0.13001828744806401</v>
      </c>
      <c r="C36805" s="48">
        <v>4.1071095788350402E-4</v>
      </c>
      <c r="D36805" s="49">
        <v>5.3399935380167136E-5</v>
      </c>
      <c r="E36805" s="48">
        <v>4.57034934944357E-4</v>
      </c>
      <c r="F36805" s="49">
        <v>5.9422899545402645E-5</v>
      </c>
      <c r="G36805" s="50">
        <v>1125.264989887</v>
      </c>
      <c r="H36805" s="51">
        <v>146.3050269103708</v>
      </c>
      <c r="I36805" s="52">
        <v>675.15899393220002</v>
      </c>
      <c r="J36805" s="51">
        <v>87.783016146222494</v>
      </c>
      <c r="K36805" s="53">
        <v>1800.4239838192</v>
      </c>
      <c r="L36805" s="51">
        <v>234.08804305659328</v>
      </c>
    </row>
    <row r="36806" spans="1:12" ht="21.6" customHeight="1" x14ac:dyDescent="0.3">
      <c r="A36806" s="46" t="s">
        <v>36829</v>
      </c>
      <c r="B36806" s="47">
        <v>0.13001828744806401</v>
      </c>
      <c r="C36806" s="48">
        <v>4.1071095788350402E-4</v>
      </c>
      <c r="D36806" s="49">
        <v>5.3399935380167136E-5</v>
      </c>
      <c r="E36806" s="48">
        <v>4.57034934944357E-4</v>
      </c>
      <c r="F36806" s="49">
        <v>5.9422899545402645E-5</v>
      </c>
      <c r="G36806" s="50">
        <v>1083.92479056401</v>
      </c>
      <c r="H36806" s="51">
        <v>140.93004499163402</v>
      </c>
      <c r="I36806" s="52">
        <v>650.35487433840797</v>
      </c>
      <c r="J36806" s="51">
        <v>84.558026994980679</v>
      </c>
      <c r="K36806" s="53">
        <v>1734.2796649024201</v>
      </c>
      <c r="L36806" s="51">
        <v>225.4880719866147</v>
      </c>
    </row>
    <row r="36807" spans="1:12" ht="21.6" customHeight="1" x14ac:dyDescent="0.3">
      <c r="A36807" s="46" t="s">
        <v>36830</v>
      </c>
      <c r="B36807" s="47">
        <v>0.13001828744806401</v>
      </c>
      <c r="C36807" s="48">
        <v>4.1071095788350402E-4</v>
      </c>
      <c r="D36807" s="49">
        <v>5.3399935380167136E-5</v>
      </c>
      <c r="E36807" s="48">
        <v>4.57034934944357E-4</v>
      </c>
      <c r="F36807" s="49">
        <v>5.9422899545402645E-5</v>
      </c>
      <c r="G36807" s="50">
        <v>1104.5720763762699</v>
      </c>
      <c r="H36807" s="51">
        <v>143.61456973339477</v>
      </c>
      <c r="I36807" s="52">
        <v>662.74324582576605</v>
      </c>
      <c r="J36807" s="51">
        <v>86.168741840037399</v>
      </c>
      <c r="K36807" s="53">
        <v>1767.3153222020401</v>
      </c>
      <c r="L36807" s="51">
        <v>229.78331157343217</v>
      </c>
    </row>
    <row r="36808" spans="1:12" ht="21.6" customHeight="1" x14ac:dyDescent="0.3">
      <c r="A36808" s="46" t="s">
        <v>36831</v>
      </c>
      <c r="B36808" s="47">
        <v>0.13001828744806401</v>
      </c>
      <c r="C36808" s="48">
        <v>4.1071095788350402E-4</v>
      </c>
      <c r="D36808" s="49">
        <v>5.3399935380167136E-5</v>
      </c>
      <c r="E36808" s="48">
        <v>4.57034934944357E-4</v>
      </c>
      <c r="F36808" s="49">
        <v>5.9422899545402645E-5</v>
      </c>
      <c r="G36808" s="50">
        <v>1077.0323464486401</v>
      </c>
      <c r="H36808" s="51">
        <v>140.03390121142215</v>
      </c>
      <c r="I36808" s="52">
        <v>646.21940786918606</v>
      </c>
      <c r="J36808" s="51">
        <v>84.020340726853547</v>
      </c>
      <c r="K36808" s="53">
        <v>1723.2517543178301</v>
      </c>
      <c r="L36808" s="51">
        <v>224.05424193827571</v>
      </c>
    </row>
    <row r="36809" spans="1:12" ht="21.6" customHeight="1" x14ac:dyDescent="0.3">
      <c r="A36809" s="46" t="s">
        <v>36832</v>
      </c>
      <c r="B36809" s="47">
        <v>0.13001828744806401</v>
      </c>
      <c r="C36809" s="48">
        <v>4.1071095788350402E-4</v>
      </c>
      <c r="D36809" s="49">
        <v>5.3399935380167136E-5</v>
      </c>
      <c r="E36809" s="48">
        <v>4.57034934944357E-4</v>
      </c>
      <c r="F36809" s="49">
        <v>5.9422899545402645E-5</v>
      </c>
      <c r="G36809" s="50">
        <v>1113.6125837642901</v>
      </c>
      <c r="H36809" s="51">
        <v>144.79000102164673</v>
      </c>
      <c r="I36809" s="52">
        <v>668.16755025857799</v>
      </c>
      <c r="J36809" s="51">
        <v>86.874000612988553</v>
      </c>
      <c r="K36809" s="53">
        <v>1781.78013402287</v>
      </c>
      <c r="L36809" s="51">
        <v>231.66400163463527</v>
      </c>
    </row>
    <row r="36810" spans="1:12" ht="21.6" customHeight="1" x14ac:dyDescent="0.3">
      <c r="A36810" s="46" t="s">
        <v>36833</v>
      </c>
      <c r="B36810" s="47">
        <v>0.13001828744806401</v>
      </c>
      <c r="C36810" s="48">
        <v>4.1071095788350402E-4</v>
      </c>
      <c r="D36810" s="49">
        <v>5.3399935380167136E-5</v>
      </c>
      <c r="E36810" s="48">
        <v>4.57034934944357E-4</v>
      </c>
      <c r="F36810" s="49">
        <v>5.9422899545402645E-5</v>
      </c>
      <c r="G36810" s="50">
        <v>1073.19426417107</v>
      </c>
      <c r="H36810" s="51">
        <v>139.53488032660772</v>
      </c>
      <c r="I36810" s="52">
        <v>643.91655850264601</v>
      </c>
      <c r="J36810" s="51">
        <v>83.720928195965158</v>
      </c>
      <c r="K36810" s="53">
        <v>1717.1108226737199</v>
      </c>
      <c r="L36810" s="51">
        <v>223.25580852257286</v>
      </c>
    </row>
    <row r="36811" spans="1:12" ht="21.6" customHeight="1" x14ac:dyDescent="0.3">
      <c r="A36811" s="46" t="s">
        <v>36834</v>
      </c>
      <c r="B36811" s="47">
        <v>0.13001828744806401</v>
      </c>
      <c r="C36811" s="48">
        <v>4.03802857718981E-4</v>
      </c>
      <c r="D36811" s="49">
        <v>5.2501756027256164E-5</v>
      </c>
      <c r="E36811" s="48">
        <v>4.4131859882442798E-4</v>
      </c>
      <c r="F36811" s="49">
        <v>5.7379488438131325E-5</v>
      </c>
      <c r="G36811" s="50">
        <v>1129.2801994608501</v>
      </c>
      <c r="H36811" s="51">
        <v>146.82707758290786</v>
      </c>
      <c r="I36811" s="52">
        <v>677.56811967651095</v>
      </c>
      <c r="J36811" s="51">
        <v>88.096246549744833</v>
      </c>
      <c r="K36811" s="53">
        <v>1806.84831913736</v>
      </c>
      <c r="L36811" s="51">
        <v>234.92332413265268</v>
      </c>
    </row>
    <row r="36812" spans="1:12" ht="21.6" customHeight="1" x14ac:dyDescent="0.3">
      <c r="A36812" s="46" t="s">
        <v>36835</v>
      </c>
      <c r="B36812" s="47">
        <v>0.13001828744806401</v>
      </c>
      <c r="C36812" s="48">
        <v>4.03802857718981E-4</v>
      </c>
      <c r="D36812" s="49">
        <v>5.2501756027256164E-5</v>
      </c>
      <c r="E36812" s="48">
        <v>4.4131859882442798E-4</v>
      </c>
      <c r="F36812" s="49">
        <v>5.7379488438131325E-5</v>
      </c>
      <c r="G36812" s="50">
        <v>1087.1526267850099</v>
      </c>
      <c r="H36812" s="51">
        <v>141.34972272925128</v>
      </c>
      <c r="I36812" s="52">
        <v>652.29157607100899</v>
      </c>
      <c r="J36812" s="51">
        <v>84.809833637551165</v>
      </c>
      <c r="K36812" s="53">
        <v>1739.44420285602</v>
      </c>
      <c r="L36812" s="51">
        <v>226.15955636680246</v>
      </c>
    </row>
    <row r="36813" spans="1:12" ht="21.6" customHeight="1" x14ac:dyDescent="0.3">
      <c r="A36813" s="46" t="s">
        <v>36836</v>
      </c>
      <c r="B36813" s="47">
        <v>0.13001828744806401</v>
      </c>
      <c r="C36813" s="48">
        <v>4.03802857718981E-4</v>
      </c>
      <c r="D36813" s="49">
        <v>5.2501756027256164E-5</v>
      </c>
      <c r="E36813" s="48">
        <v>4.4131859882442798E-4</v>
      </c>
      <c r="F36813" s="49">
        <v>5.7379488438131325E-5</v>
      </c>
      <c r="G36813" s="50">
        <v>1124.7330260681699</v>
      </c>
      <c r="H36813" s="51">
        <v>146.23586188566219</v>
      </c>
      <c r="I36813" s="52">
        <v>674.839815640903</v>
      </c>
      <c r="J36813" s="51">
        <v>87.741517131397444</v>
      </c>
      <c r="K36813" s="53">
        <v>1799.57284170907</v>
      </c>
      <c r="L36813" s="51">
        <v>233.97737901705963</v>
      </c>
    </row>
    <row r="36814" spans="1:12" ht="21.6" customHeight="1" x14ac:dyDescent="0.3">
      <c r="A36814" s="46" t="s">
        <v>36837</v>
      </c>
      <c r="B36814" s="47">
        <v>0.13001828744806401</v>
      </c>
      <c r="C36814" s="48">
        <v>4.03802857718981E-4</v>
      </c>
      <c r="D36814" s="49">
        <v>5.2501756027256164E-5</v>
      </c>
      <c r="E36814" s="48">
        <v>4.4131859882442798E-4</v>
      </c>
      <c r="F36814" s="49">
        <v>5.7379488438131325E-5</v>
      </c>
      <c r="G36814" s="50">
        <v>1083.3884040360299</v>
      </c>
      <c r="H36814" s="51">
        <v>140.86030493385584</v>
      </c>
      <c r="I36814" s="52">
        <v>650.03304242162301</v>
      </c>
      <c r="J36814" s="51">
        <v>84.516182960314168</v>
      </c>
      <c r="K36814" s="53">
        <v>1733.4214464576601</v>
      </c>
      <c r="L36814" s="51">
        <v>225.37648789417</v>
      </c>
    </row>
    <row r="36815" spans="1:12" ht="21.6" customHeight="1" x14ac:dyDescent="0.3">
      <c r="A36815" s="46" t="s">
        <v>36838</v>
      </c>
      <c r="B36815" s="47">
        <v>0.13001828744806401</v>
      </c>
      <c r="C36815" s="48">
        <v>4.03802857718981E-4</v>
      </c>
      <c r="D36815" s="49">
        <v>5.2501756027256164E-5</v>
      </c>
      <c r="E36815" s="48">
        <v>4.4131859882442798E-4</v>
      </c>
      <c r="F36815" s="49">
        <v>5.7379488438131325E-5</v>
      </c>
      <c r="G36815" s="50">
        <v>1104.0420675236501</v>
      </c>
      <c r="H36815" s="51">
        <v>143.54565889004482</v>
      </c>
      <c r="I36815" s="52">
        <v>662.42524051419002</v>
      </c>
      <c r="J36815" s="51">
        <v>86.1273953340269</v>
      </c>
      <c r="K36815" s="53">
        <v>1766.46730803784</v>
      </c>
      <c r="L36815" s="51">
        <v>229.67305422407173</v>
      </c>
    </row>
    <row r="36816" spans="1:12" ht="21.6" customHeight="1" x14ac:dyDescent="0.3">
      <c r="A36816" s="46" t="s">
        <v>36839</v>
      </c>
      <c r="B36816" s="47">
        <v>0.13001828744806401</v>
      </c>
      <c r="C36816" s="48">
        <v>4.03802857718981E-4</v>
      </c>
      <c r="D36816" s="49">
        <v>5.2501756027256164E-5</v>
      </c>
      <c r="E36816" s="48">
        <v>4.4131859882442798E-4</v>
      </c>
      <c r="F36816" s="49">
        <v>5.7379488438131325E-5</v>
      </c>
      <c r="G36816" s="50">
        <v>1075.7320675352801</v>
      </c>
      <c r="H36816" s="51">
        <v>139.86484117390225</v>
      </c>
      <c r="I36816" s="52">
        <v>645.439240521172</v>
      </c>
      <c r="J36816" s="51">
        <v>83.91890470434187</v>
      </c>
      <c r="K36816" s="53">
        <v>1721.17130805645</v>
      </c>
      <c r="L36816" s="51">
        <v>223.78374587824413</v>
      </c>
    </row>
    <row r="36817" spans="1:12" ht="21.6" customHeight="1" x14ac:dyDescent="0.3">
      <c r="A36817" s="46" t="s">
        <v>36840</v>
      </c>
      <c r="B36817" s="47">
        <v>0.13001828744806401</v>
      </c>
      <c r="C36817" s="48">
        <v>4.03802857718981E-4</v>
      </c>
      <c r="D36817" s="49">
        <v>5.2501756027256164E-5</v>
      </c>
      <c r="E36817" s="48">
        <v>4.4131859882442798E-4</v>
      </c>
      <c r="F36817" s="49">
        <v>5.7379488438131325E-5</v>
      </c>
      <c r="G36817" s="50">
        <v>1112.3186825262801</v>
      </c>
      <c r="H36817" s="51">
        <v>144.62177019855375</v>
      </c>
      <c r="I36817" s="52">
        <v>667.39120951577297</v>
      </c>
      <c r="J36817" s="51">
        <v>86.773062119132888</v>
      </c>
      <c r="K36817" s="53">
        <v>1779.7098920420599</v>
      </c>
      <c r="L36817" s="51">
        <v>231.39483231768662</v>
      </c>
    </row>
    <row r="36818" spans="1:12" ht="21.6" customHeight="1" x14ac:dyDescent="0.3">
      <c r="A36818" s="46" t="s">
        <v>36841</v>
      </c>
      <c r="B36818" s="47">
        <v>0.13001828744806401</v>
      </c>
      <c r="C36818" s="48">
        <v>4.03802857718981E-4</v>
      </c>
      <c r="D36818" s="49">
        <v>5.2501756027256164E-5</v>
      </c>
      <c r="E36818" s="48">
        <v>4.4131859882442798E-4</v>
      </c>
      <c r="F36818" s="49">
        <v>5.7379488438131325E-5</v>
      </c>
      <c r="G36818" s="50">
        <v>1071.90009820458</v>
      </c>
      <c r="H36818" s="51">
        <v>139.36661508397111</v>
      </c>
      <c r="I36818" s="52">
        <v>643.140058922751</v>
      </c>
      <c r="J36818" s="51">
        <v>83.619969050383062</v>
      </c>
      <c r="K36818" s="53">
        <v>1715.0401571273301</v>
      </c>
      <c r="L36818" s="51">
        <v>222.98658413435419</v>
      </c>
    </row>
    <row r="36819" spans="1:12" ht="21.6" customHeight="1" x14ac:dyDescent="0.3">
      <c r="A36819" s="46" t="s">
        <v>36842</v>
      </c>
      <c r="B36819" s="47">
        <v>0.13001828744806401</v>
      </c>
      <c r="C36819" s="48">
        <v>3.77513242985352E-4</v>
      </c>
      <c r="D36819" s="49">
        <v>4.9083625341920333E-5</v>
      </c>
      <c r="E36819" s="48">
        <v>4.01147017343385E-4</v>
      </c>
      <c r="F36819" s="49">
        <v>5.2156448209885751E-5</v>
      </c>
      <c r="G36819" s="50">
        <v>1125.85356048975</v>
      </c>
      <c r="H36819" s="51">
        <v>146.38155185218264</v>
      </c>
      <c r="I36819" s="52">
        <v>675.51213629384995</v>
      </c>
      <c r="J36819" s="51">
        <v>87.828931111309572</v>
      </c>
      <c r="K36819" s="53">
        <v>1801.3656967836</v>
      </c>
      <c r="L36819" s="51">
        <v>234.21048296349221</v>
      </c>
    </row>
    <row r="36820" spans="1:12" ht="21.6" customHeight="1" x14ac:dyDescent="0.3">
      <c r="A36820" s="46" t="s">
        <v>36843</v>
      </c>
      <c r="B36820" s="47">
        <v>0.13001828744806401</v>
      </c>
      <c r="C36820" s="48">
        <v>3.77513242985352E-4</v>
      </c>
      <c r="D36820" s="49">
        <v>4.9083625341920333E-5</v>
      </c>
      <c r="E36820" s="48">
        <v>4.01147017343385E-4</v>
      </c>
      <c r="F36820" s="49">
        <v>5.2156448209885751E-5</v>
      </c>
      <c r="G36820" s="50">
        <v>1083.7774764615699</v>
      </c>
      <c r="H36820" s="51">
        <v>140.91089146431781</v>
      </c>
      <c r="I36820" s="52">
        <v>650.26648587694399</v>
      </c>
      <c r="J36820" s="51">
        <v>84.546534878590961</v>
      </c>
      <c r="K36820" s="53">
        <v>1734.04396233851</v>
      </c>
      <c r="L36820" s="51">
        <v>225.45742634290878</v>
      </c>
    </row>
    <row r="36821" spans="1:12" ht="21.6" customHeight="1" x14ac:dyDescent="0.3">
      <c r="A36821" s="46" t="s">
        <v>36844</v>
      </c>
      <c r="B36821" s="47">
        <v>0.13001828744806401</v>
      </c>
      <c r="C36821" s="48">
        <v>3.77513242985352E-4</v>
      </c>
      <c r="D36821" s="49">
        <v>4.9083625341920333E-5</v>
      </c>
      <c r="E36821" s="48">
        <v>4.01147017343385E-4</v>
      </c>
      <c r="F36821" s="49">
        <v>5.2156448209885751E-5</v>
      </c>
      <c r="G36821" s="50">
        <v>1121.32030047996</v>
      </c>
      <c r="H36821" s="51">
        <v>145.79214514915296</v>
      </c>
      <c r="I36821" s="52">
        <v>672.79218028798005</v>
      </c>
      <c r="J36821" s="51">
        <v>87.475287089492298</v>
      </c>
      <c r="K36821" s="53">
        <v>1794.11248076794</v>
      </c>
      <c r="L36821" s="51">
        <v>233.26743223864526</v>
      </c>
    </row>
    <row r="36822" spans="1:12" ht="21.6" customHeight="1" x14ac:dyDescent="0.3">
      <c r="A36822" s="46" t="s">
        <v>36845</v>
      </c>
      <c r="B36822" s="47">
        <v>0.13001828744806401</v>
      </c>
      <c r="C36822" s="48">
        <v>3.77513242985352E-4</v>
      </c>
      <c r="D36822" s="49">
        <v>4.9083625341920333E-5</v>
      </c>
      <c r="E36822" s="48">
        <v>4.01147017343385E-4</v>
      </c>
      <c r="F36822" s="49">
        <v>5.2156448209885751E-5</v>
      </c>
      <c r="G36822" s="50">
        <v>1080.01380391712</v>
      </c>
      <c r="H36822" s="51">
        <v>140.42154520557315</v>
      </c>
      <c r="I36822" s="52">
        <v>648.00828235027598</v>
      </c>
      <c r="J36822" s="51">
        <v>84.252927123344406</v>
      </c>
      <c r="K36822" s="53">
        <v>1728.0220862674</v>
      </c>
      <c r="L36822" s="51">
        <v>224.67447232891755</v>
      </c>
    </row>
    <row r="36823" spans="1:12" ht="21.6" customHeight="1" x14ac:dyDescent="0.3">
      <c r="A36823" s="46" t="s">
        <v>36846</v>
      </c>
      <c r="B36823" s="47">
        <v>0.13001828744806401</v>
      </c>
      <c r="C36823" s="48">
        <v>3.77513242985352E-4</v>
      </c>
      <c r="D36823" s="49">
        <v>4.9083625341920333E-5</v>
      </c>
      <c r="E36823" s="48">
        <v>4.01147017343385E-4</v>
      </c>
      <c r="F36823" s="49">
        <v>5.2156448209885751E-5</v>
      </c>
      <c r="G36823" s="50">
        <v>1100.66699587586</v>
      </c>
      <c r="H36823" s="51">
        <v>143.10683785438465</v>
      </c>
      <c r="I36823" s="52">
        <v>660.40019752551802</v>
      </c>
      <c r="J36823" s="51">
        <v>85.864102712631052</v>
      </c>
      <c r="K36823" s="53">
        <v>1761.0671934013801</v>
      </c>
      <c r="L36823" s="51">
        <v>228.9709405670157</v>
      </c>
    </row>
    <row r="36824" spans="1:12" ht="21.6" customHeight="1" x14ac:dyDescent="0.3">
      <c r="A36824" s="46" t="s">
        <v>36847</v>
      </c>
      <c r="B36824" s="47">
        <v>0.13001828744806401</v>
      </c>
      <c r="C36824" s="48">
        <v>3.77513242985352E-4</v>
      </c>
      <c r="D36824" s="49">
        <v>4.9083625341920333E-5</v>
      </c>
      <c r="E36824" s="48">
        <v>4.01147017343385E-4</v>
      </c>
      <c r="F36824" s="49">
        <v>5.2156448209885751E-5</v>
      </c>
      <c r="G36824" s="50">
        <v>1073.1428158599001</v>
      </c>
      <c r="H36824" s="51">
        <v>139.52819110529731</v>
      </c>
      <c r="I36824" s="52">
        <v>643.88568951594095</v>
      </c>
      <c r="J36824" s="51">
        <v>83.716914663178514</v>
      </c>
      <c r="K36824" s="53">
        <v>1717.02850537584</v>
      </c>
      <c r="L36824" s="51">
        <v>223.24510576847581</v>
      </c>
    </row>
    <row r="36825" spans="1:12" ht="21.6" customHeight="1" x14ac:dyDescent="0.3">
      <c r="A36825" s="46" t="s">
        <v>36848</v>
      </c>
      <c r="B36825" s="47">
        <v>0.13001828744806401</v>
      </c>
      <c r="C36825" s="48">
        <v>3.77513242985352E-4</v>
      </c>
      <c r="D36825" s="49">
        <v>4.9083625341920333E-5</v>
      </c>
      <c r="E36825" s="48">
        <v>4.01147017343385E-4</v>
      </c>
      <c r="F36825" s="49">
        <v>5.2156448209885751E-5</v>
      </c>
      <c r="G36825" s="50">
        <v>1109.69344412488</v>
      </c>
      <c r="H36825" s="51">
        <v>144.28044119746082</v>
      </c>
      <c r="I36825" s="52">
        <v>665.816066474933</v>
      </c>
      <c r="J36825" s="51">
        <v>86.568264718477138</v>
      </c>
      <c r="K36825" s="53">
        <v>1775.50951059982</v>
      </c>
      <c r="L36825" s="51">
        <v>230.84870591593796</v>
      </c>
    </row>
    <row r="36826" spans="1:12" ht="21.6" customHeight="1" x14ac:dyDescent="0.3">
      <c r="A36826" s="46" t="s">
        <v>36849</v>
      </c>
      <c r="B36826" s="47">
        <v>0.13001828744806401</v>
      </c>
      <c r="C36826" s="48">
        <v>3.77513242985352E-4</v>
      </c>
      <c r="D36826" s="49">
        <v>4.9083625341920333E-5</v>
      </c>
      <c r="E36826" s="48">
        <v>4.01147017343385E-4</v>
      </c>
      <c r="F36826" s="49">
        <v>5.2156448209885751E-5</v>
      </c>
      <c r="G36826" s="50">
        <v>1069.30694623459</v>
      </c>
      <c r="H36826" s="51">
        <v>139.02945790574046</v>
      </c>
      <c r="I36826" s="52">
        <v>641.58416774075499</v>
      </c>
      <c r="J36826" s="51">
        <v>83.417674743444394</v>
      </c>
      <c r="K36826" s="53">
        <v>1710.89111397534</v>
      </c>
      <c r="L36826" s="51">
        <v>222.44713264918485</v>
      </c>
    </row>
    <row r="36827" spans="1:12" ht="21.6" customHeight="1" x14ac:dyDescent="0.3">
      <c r="A36827" s="46" t="s">
        <v>36850</v>
      </c>
      <c r="B36827" s="47">
        <v>0.13001828744806401</v>
      </c>
      <c r="C36827" s="48">
        <v>3.7159175183626198E-4</v>
      </c>
      <c r="D36827" s="49">
        <v>4.831372320357678E-5</v>
      </c>
      <c r="E36827" s="48">
        <v>3.8735253277330902E-4</v>
      </c>
      <c r="F36827" s="49">
        <v>5.0362912949855725E-5</v>
      </c>
      <c r="G36827" s="50">
        <v>1125.41325010478</v>
      </c>
      <c r="H36827" s="51">
        <v>146.32430344998323</v>
      </c>
      <c r="I36827" s="52">
        <v>675.24795006287002</v>
      </c>
      <c r="J36827" s="51">
        <v>87.794582069990213</v>
      </c>
      <c r="K36827" s="53">
        <v>1800.6612001676499</v>
      </c>
      <c r="L36827" s="51">
        <v>234.11888551997345</v>
      </c>
    </row>
    <row r="36828" spans="1:12" ht="21.6" customHeight="1" x14ac:dyDescent="0.3">
      <c r="A36828" s="46" t="s">
        <v>36851</v>
      </c>
      <c r="B36828" s="47">
        <v>0.13001828744806401</v>
      </c>
      <c r="C36828" s="48">
        <v>3.7159175183626198E-4</v>
      </c>
      <c r="D36828" s="49">
        <v>4.831372320357678E-5</v>
      </c>
      <c r="E36828" s="48">
        <v>3.8735253277330902E-4</v>
      </c>
      <c r="F36828" s="49">
        <v>5.0362912949855725E-5</v>
      </c>
      <c r="G36828" s="50">
        <v>1083.3316276192299</v>
      </c>
      <c r="H36828" s="51">
        <v>140.85292296137609</v>
      </c>
      <c r="I36828" s="52">
        <v>649.99897657154099</v>
      </c>
      <c r="J36828" s="51">
        <v>84.511753776826041</v>
      </c>
      <c r="K36828" s="53">
        <v>1733.3306041907699</v>
      </c>
      <c r="L36828" s="51">
        <v>225.36467673820215</v>
      </c>
    </row>
    <row r="36829" spans="1:12" ht="21.6" customHeight="1" x14ac:dyDescent="0.3">
      <c r="A36829" s="46" t="s">
        <v>36852</v>
      </c>
      <c r="B36829" s="47">
        <v>0.13001828744806401</v>
      </c>
      <c r="C36829" s="48">
        <v>3.7159175183626198E-4</v>
      </c>
      <c r="D36829" s="49">
        <v>4.831372320357678E-5</v>
      </c>
      <c r="E36829" s="48">
        <v>3.8735253277330902E-4</v>
      </c>
      <c r="F36829" s="49">
        <v>5.0362912949855725E-5</v>
      </c>
      <c r="G36829" s="50">
        <v>1120.88024060926</v>
      </c>
      <c r="H36829" s="51">
        <v>145.73492931838993</v>
      </c>
      <c r="I36829" s="52">
        <v>672.52814436555605</v>
      </c>
      <c r="J36829" s="51">
        <v>87.440957591033964</v>
      </c>
      <c r="K36829" s="53">
        <v>1793.4083849748099</v>
      </c>
      <c r="L36829" s="51">
        <v>233.17588690942389</v>
      </c>
    </row>
    <row r="36830" spans="1:12" ht="21.6" customHeight="1" x14ac:dyDescent="0.3">
      <c r="A36830" s="46" t="s">
        <v>36853</v>
      </c>
      <c r="B36830" s="47">
        <v>0.13001828744806401</v>
      </c>
      <c r="C36830" s="48">
        <v>3.7159175183626198E-4</v>
      </c>
      <c r="D36830" s="49">
        <v>4.831372320357678E-5</v>
      </c>
      <c r="E36830" s="48">
        <v>3.8735253277330902E-4</v>
      </c>
      <c r="F36830" s="49">
        <v>5.0362912949855725E-5</v>
      </c>
      <c r="G36830" s="50">
        <v>1079.5692247950999</v>
      </c>
      <c r="H36830" s="51">
        <v>140.36374178949293</v>
      </c>
      <c r="I36830" s="52">
        <v>647.74153487706303</v>
      </c>
      <c r="J36830" s="51">
        <v>84.218245073696167</v>
      </c>
      <c r="K36830" s="53">
        <v>1727.31075967216</v>
      </c>
      <c r="L36830" s="51">
        <v>224.58198686318912</v>
      </c>
    </row>
    <row r="36831" spans="1:12" ht="21.6" customHeight="1" x14ac:dyDescent="0.3">
      <c r="A36831" s="46" t="s">
        <v>36854</v>
      </c>
      <c r="B36831" s="47">
        <v>0.13001828744806401</v>
      </c>
      <c r="C36831" s="48">
        <v>3.7159175183626198E-4</v>
      </c>
      <c r="D36831" s="49">
        <v>4.831372320357678E-5</v>
      </c>
      <c r="E36831" s="48">
        <v>3.8735253277330902E-4</v>
      </c>
      <c r="F36831" s="49">
        <v>5.0362912949855725E-5</v>
      </c>
      <c r="G36831" s="50">
        <v>1100.2282057254699</v>
      </c>
      <c r="H36831" s="51">
        <v>143.04978711048184</v>
      </c>
      <c r="I36831" s="52">
        <v>660.13692343528396</v>
      </c>
      <c r="J36831" s="51">
        <v>85.829872266289371</v>
      </c>
      <c r="K36831" s="53">
        <v>1760.36512916075</v>
      </c>
      <c r="L36831" s="51">
        <v>228.8796593767712</v>
      </c>
    </row>
    <row r="36832" spans="1:12" ht="21.6" customHeight="1" x14ac:dyDescent="0.3">
      <c r="A36832" s="46" t="s">
        <v>36855</v>
      </c>
      <c r="B36832" s="47">
        <v>0.13001828744806401</v>
      </c>
      <c r="C36832" s="48">
        <v>3.7159175183626198E-4</v>
      </c>
      <c r="D36832" s="49">
        <v>4.831372320357678E-5</v>
      </c>
      <c r="E36832" s="48">
        <v>3.8735253277330902E-4</v>
      </c>
      <c r="F36832" s="49">
        <v>5.0362912949855725E-5</v>
      </c>
      <c r="G36832" s="50">
        <v>1073.0373723471801</v>
      </c>
      <c r="H36832" s="51">
        <v>139.51448152035096</v>
      </c>
      <c r="I36832" s="52">
        <v>643.82242340831203</v>
      </c>
      <c r="J36832" s="51">
        <v>83.708688912211088</v>
      </c>
      <c r="K36832" s="53">
        <v>1716.8597957555</v>
      </c>
      <c r="L36832" s="51">
        <v>223.22317043256203</v>
      </c>
    </row>
    <row r="36833" spans="1:12" ht="21.6" customHeight="1" x14ac:dyDescent="0.3">
      <c r="A36833" s="46" t="s">
        <v>36856</v>
      </c>
      <c r="B36833" s="47">
        <v>0.13001828744806401</v>
      </c>
      <c r="C36833" s="48">
        <v>3.7159175183626198E-4</v>
      </c>
      <c r="D36833" s="49">
        <v>4.831372320357678E-5</v>
      </c>
      <c r="E36833" s="48">
        <v>3.8735253277330902E-4</v>
      </c>
      <c r="F36833" s="49">
        <v>5.0362912949855725E-5</v>
      </c>
      <c r="G36833" s="50">
        <v>1109.5937895837999</v>
      </c>
      <c r="H36833" s="51">
        <v>144.26748428469315</v>
      </c>
      <c r="I36833" s="52">
        <v>665.75627375028296</v>
      </c>
      <c r="J36833" s="51">
        <v>86.560490570816285</v>
      </c>
      <c r="K36833" s="53">
        <v>1775.35006333408</v>
      </c>
      <c r="L36833" s="51">
        <v>230.82797485550944</v>
      </c>
    </row>
    <row r="36834" spans="1:12" ht="21.6" customHeight="1" x14ac:dyDescent="0.3">
      <c r="A36834" s="46" t="s">
        <v>36857</v>
      </c>
      <c r="B36834" s="47">
        <v>0.13001828744806401</v>
      </c>
      <c r="C36834" s="48">
        <v>3.7159175183626198E-4</v>
      </c>
      <c r="D36834" s="49">
        <v>4.831372320357678E-5</v>
      </c>
      <c r="E36834" s="48">
        <v>3.8735253277330902E-4</v>
      </c>
      <c r="F36834" s="49">
        <v>5.0362912949855725E-5</v>
      </c>
      <c r="G36834" s="50">
        <v>1069.1936906398801</v>
      </c>
      <c r="H36834" s="51">
        <v>139.01473260727235</v>
      </c>
      <c r="I36834" s="52">
        <v>641.51621438392795</v>
      </c>
      <c r="J36834" s="51">
        <v>83.408839564363404</v>
      </c>
      <c r="K36834" s="53">
        <v>1710.7099050238</v>
      </c>
      <c r="L36834" s="51">
        <v>222.42357217163575</v>
      </c>
    </row>
    <row r="36835" spans="1:12" ht="21.6" customHeight="1" x14ac:dyDescent="0.3">
      <c r="A36835" s="46" t="s">
        <v>36858</v>
      </c>
      <c r="B36835" s="47">
        <v>0.13001828744806401</v>
      </c>
      <c r="C36835" s="48">
        <v>4.2089434408675399E-4</v>
      </c>
      <c r="D36835" s="49">
        <v>5.472396181473594E-5</v>
      </c>
      <c r="E36835" s="48">
        <v>5.0066543358858601E-4</v>
      </c>
      <c r="F36835" s="49">
        <v>6.5095662259630381E-5</v>
      </c>
      <c r="G36835" s="50">
        <v>1128.7993025508099</v>
      </c>
      <c r="H36835" s="51">
        <v>146.76455219022537</v>
      </c>
      <c r="I36835" s="52">
        <v>677.27958153048996</v>
      </c>
      <c r="J36835" s="51">
        <v>88.058731314135755</v>
      </c>
      <c r="K36835" s="53">
        <v>1806.0788840813</v>
      </c>
      <c r="L36835" s="51">
        <v>234.82328350436114</v>
      </c>
    </row>
    <row r="36836" spans="1:12" ht="21.6" customHeight="1" x14ac:dyDescent="0.3">
      <c r="A36836" s="46" t="s">
        <v>36859</v>
      </c>
      <c r="B36836" s="47">
        <v>0.13001828744806401</v>
      </c>
      <c r="C36836" s="48">
        <v>4.2089434408675399E-4</v>
      </c>
      <c r="D36836" s="49">
        <v>5.472396181473594E-5</v>
      </c>
      <c r="E36836" s="48">
        <v>5.0066543358858601E-4</v>
      </c>
      <c r="F36836" s="49">
        <v>6.5095662259630381E-5</v>
      </c>
      <c r="G36836" s="50">
        <v>1086.71888715112</v>
      </c>
      <c r="H36836" s="51">
        <v>141.29332864485457</v>
      </c>
      <c r="I36836" s="52">
        <v>652.03133229067498</v>
      </c>
      <c r="J36836" s="51">
        <v>84.775997186913116</v>
      </c>
      <c r="K36836" s="53">
        <v>1738.7502194418</v>
      </c>
      <c r="L36836" s="51">
        <v>226.06932583176769</v>
      </c>
    </row>
    <row r="36837" spans="1:12" ht="21.6" customHeight="1" x14ac:dyDescent="0.3">
      <c r="A36837" s="46" t="s">
        <v>36860</v>
      </c>
      <c r="B36837" s="47">
        <v>0.13001828744806401</v>
      </c>
      <c r="C36837" s="48">
        <v>4.2089434408675399E-4</v>
      </c>
      <c r="D36837" s="49">
        <v>5.472396181473594E-5</v>
      </c>
      <c r="E36837" s="48">
        <v>5.0066543358858601E-4</v>
      </c>
      <c r="F36837" s="49">
        <v>6.5095662259630381E-5</v>
      </c>
      <c r="G36837" s="50">
        <v>1124.2754688089201</v>
      </c>
      <c r="H36837" s="51">
        <v>146.1763710744051</v>
      </c>
      <c r="I36837" s="52">
        <v>674.56528128535399</v>
      </c>
      <c r="J36837" s="51">
        <v>87.705822644643305</v>
      </c>
      <c r="K36837" s="53">
        <v>1798.8407500942701</v>
      </c>
      <c r="L36837" s="51">
        <v>233.88219371904842</v>
      </c>
    </row>
    <row r="36838" spans="1:12" ht="21.6" customHeight="1" x14ac:dyDescent="0.3">
      <c r="A36838" s="46" t="s">
        <v>36861</v>
      </c>
      <c r="B36838" s="47">
        <v>0.13001828744806401</v>
      </c>
      <c r="C36838" s="48">
        <v>4.2089434408675399E-4</v>
      </c>
      <c r="D36838" s="49">
        <v>5.472396181473594E-5</v>
      </c>
      <c r="E36838" s="48">
        <v>5.0066543358858601E-4</v>
      </c>
      <c r="F36838" s="49">
        <v>6.5095662259630381E-5</v>
      </c>
      <c r="G36838" s="50">
        <v>1082.9586498851399</v>
      </c>
      <c r="H36838" s="51">
        <v>140.80442903513344</v>
      </c>
      <c r="I36838" s="52">
        <v>649.77518993108504</v>
      </c>
      <c r="J36838" s="51">
        <v>84.482657421080205</v>
      </c>
      <c r="K36838" s="53">
        <v>1732.7338398162201</v>
      </c>
      <c r="L36838" s="51">
        <v>225.28708645621364</v>
      </c>
    </row>
    <row r="36839" spans="1:12" ht="21.6" customHeight="1" x14ac:dyDescent="0.3">
      <c r="A36839" s="46" t="s">
        <v>36862</v>
      </c>
      <c r="B36839" s="47">
        <v>0.13001828744806401</v>
      </c>
      <c r="C36839" s="48">
        <v>4.2089434408675399E-4</v>
      </c>
      <c r="D36839" s="49">
        <v>5.472396181473594E-5</v>
      </c>
      <c r="E36839" s="48">
        <v>5.0066543358858601E-4</v>
      </c>
      <c r="F36839" s="49">
        <v>6.5095662259630381E-5</v>
      </c>
      <c r="G36839" s="50">
        <v>1103.5968602578801</v>
      </c>
      <c r="H36839" s="51">
        <v>143.48777380378999</v>
      </c>
      <c r="I36839" s="52">
        <v>662.15811615473001</v>
      </c>
      <c r="J36839" s="51">
        <v>86.092664282274242</v>
      </c>
      <c r="K36839" s="53">
        <v>1765.7549764126099</v>
      </c>
      <c r="L36839" s="51">
        <v>229.58043808606425</v>
      </c>
    </row>
    <row r="36840" spans="1:12" ht="21.6" customHeight="1" x14ac:dyDescent="0.3">
      <c r="A36840" s="46" t="s">
        <v>36863</v>
      </c>
      <c r="B36840" s="47">
        <v>0.13001828744806401</v>
      </c>
      <c r="C36840" s="48">
        <v>4.2089434408675399E-4</v>
      </c>
      <c r="D36840" s="49">
        <v>5.472396181473594E-5</v>
      </c>
      <c r="E36840" s="48">
        <v>5.0066543358858601E-4</v>
      </c>
      <c r="F36840" s="49">
        <v>6.5095662259630381E-5</v>
      </c>
      <c r="G36840" s="50">
        <v>1076.06141884623</v>
      </c>
      <c r="H36840" s="51">
        <v>139.90766286732074</v>
      </c>
      <c r="I36840" s="52">
        <v>645.63685130773797</v>
      </c>
      <c r="J36840" s="51">
        <v>83.944597720392437</v>
      </c>
      <c r="K36840" s="53">
        <v>1721.69827015396</v>
      </c>
      <c r="L36840" s="51">
        <v>223.85226058771318</v>
      </c>
    </row>
    <row r="36841" spans="1:12" ht="21.6" customHeight="1" x14ac:dyDescent="0.3">
      <c r="A36841" s="46" t="s">
        <v>36864</v>
      </c>
      <c r="B36841" s="47">
        <v>0.13001828744806401</v>
      </c>
      <c r="C36841" s="48">
        <v>4.2089434408675399E-4</v>
      </c>
      <c r="D36841" s="49">
        <v>5.472396181473594E-5</v>
      </c>
      <c r="E36841" s="48">
        <v>5.0066543358858601E-4</v>
      </c>
      <c r="F36841" s="49">
        <v>6.5095662259630381E-5</v>
      </c>
      <c r="G36841" s="50">
        <v>1112.6250161635801</v>
      </c>
      <c r="H36841" s="51">
        <v>144.66159917346323</v>
      </c>
      <c r="I36841" s="52">
        <v>667.57500969814998</v>
      </c>
      <c r="J36841" s="51">
        <v>86.796959504078188</v>
      </c>
      <c r="K36841" s="53">
        <v>1780.20002586173</v>
      </c>
      <c r="L36841" s="51">
        <v>231.45855867754142</v>
      </c>
    </row>
    <row r="36842" spans="1:12" ht="21.6" customHeight="1" x14ac:dyDescent="0.3">
      <c r="A36842" s="46" t="s">
        <v>36865</v>
      </c>
      <c r="B36842" s="47">
        <v>0.13001828744806401</v>
      </c>
      <c r="C36842" s="48">
        <v>4.2089434408675399E-4</v>
      </c>
      <c r="D36842" s="49">
        <v>5.472396181473594E-5</v>
      </c>
      <c r="E36842" s="48">
        <v>5.0066543358858601E-4</v>
      </c>
      <c r="F36842" s="49">
        <v>6.5095662259630381E-5</v>
      </c>
      <c r="G36842" s="50">
        <v>1072.2290515526399</v>
      </c>
      <c r="H36842" s="51">
        <v>139.40938503493618</v>
      </c>
      <c r="I36842" s="52">
        <v>643.33743093158796</v>
      </c>
      <c r="J36842" s="51">
        <v>83.645631020962227</v>
      </c>
      <c r="K36842" s="53">
        <v>1715.5664824842299</v>
      </c>
      <c r="L36842" s="51">
        <v>223.05501605589842</v>
      </c>
    </row>
    <row r="36843" spans="1:12" ht="21.6" customHeight="1" x14ac:dyDescent="0.3">
      <c r="A36843" s="46" t="s">
        <v>36866</v>
      </c>
      <c r="B36843" s="47">
        <v>0.13001828744806401</v>
      </c>
      <c r="C36843" s="48">
        <v>4.1332067663724098E-4</v>
      </c>
      <c r="D36843" s="49">
        <v>5.3739246543249115E-5</v>
      </c>
      <c r="E36843" s="48">
        <v>4.8344874918159099E-4</v>
      </c>
      <c r="F36843" s="49">
        <v>6.2857178437499095E-5</v>
      </c>
      <c r="G36843" s="50">
        <v>1128.23737097249</v>
      </c>
      <c r="H36843" s="51">
        <v>146.69149080874925</v>
      </c>
      <c r="I36843" s="52">
        <v>676.94242258349504</v>
      </c>
      <c r="J36843" s="51">
        <v>88.014894485249684</v>
      </c>
      <c r="K36843" s="53">
        <v>1805.17979355598</v>
      </c>
      <c r="L36843" s="51">
        <v>234.70638529399895</v>
      </c>
    </row>
    <row r="36844" spans="1:12" ht="21.6" customHeight="1" x14ac:dyDescent="0.3">
      <c r="A36844" s="46" t="s">
        <v>36867</v>
      </c>
      <c r="B36844" s="47">
        <v>0.13001828744806401</v>
      </c>
      <c r="C36844" s="48">
        <v>4.1332067663724098E-4</v>
      </c>
      <c r="D36844" s="49">
        <v>5.3739246543249115E-5</v>
      </c>
      <c r="E36844" s="48">
        <v>4.8344874918159099E-4</v>
      </c>
      <c r="F36844" s="49">
        <v>6.2857178437499095E-5</v>
      </c>
      <c r="G36844" s="50">
        <v>1086.1512846563901</v>
      </c>
      <c r="H36844" s="51">
        <v>141.21952994053854</v>
      </c>
      <c r="I36844" s="52">
        <v>651.69077079383896</v>
      </c>
      <c r="J36844" s="51">
        <v>84.731717964323749</v>
      </c>
      <c r="K36844" s="53">
        <v>1737.84205545023</v>
      </c>
      <c r="L36844" s="51">
        <v>225.95124790486227</v>
      </c>
    </row>
    <row r="36845" spans="1:12" ht="21.6" customHeight="1" x14ac:dyDescent="0.3">
      <c r="A36845" s="46" t="s">
        <v>36868</v>
      </c>
      <c r="B36845" s="47">
        <v>0.13001828744806401</v>
      </c>
      <c r="C36845" s="48">
        <v>4.1332067663724098E-4</v>
      </c>
      <c r="D36845" s="49">
        <v>5.3739246543249115E-5</v>
      </c>
      <c r="E36845" s="48">
        <v>4.8344874918159099E-4</v>
      </c>
      <c r="F36845" s="49">
        <v>6.2857178437499095E-5</v>
      </c>
      <c r="G36845" s="50">
        <v>1123.7138958754899</v>
      </c>
      <c r="H36845" s="51">
        <v>146.10335632332331</v>
      </c>
      <c r="I36845" s="52">
        <v>674.22833752529505</v>
      </c>
      <c r="J36845" s="51">
        <v>87.662013793994134</v>
      </c>
      <c r="K36845" s="53">
        <v>1797.94223340078</v>
      </c>
      <c r="L36845" s="51">
        <v>233.76537011731745</v>
      </c>
    </row>
    <row r="36846" spans="1:12" ht="21.6" customHeight="1" x14ac:dyDescent="0.3">
      <c r="A36846" s="46" t="s">
        <v>36869</v>
      </c>
      <c r="B36846" s="47">
        <v>0.13001828744806401</v>
      </c>
      <c r="C36846" s="48">
        <v>4.1332067663724098E-4</v>
      </c>
      <c r="D36846" s="49">
        <v>5.3739246543249115E-5</v>
      </c>
      <c r="E36846" s="48">
        <v>4.8344874918159099E-4</v>
      </c>
      <c r="F36846" s="49">
        <v>6.2857178437499095E-5</v>
      </c>
      <c r="G36846" s="50">
        <v>1082.3928651660001</v>
      </c>
      <c r="H36846" s="51">
        <v>140.73086667488658</v>
      </c>
      <c r="I36846" s="52">
        <v>649.43571909960303</v>
      </c>
      <c r="J36846" s="51">
        <v>84.438520004932343</v>
      </c>
      <c r="K36846" s="53">
        <v>1731.8285842656001</v>
      </c>
      <c r="L36846" s="51">
        <v>225.16938667981893</v>
      </c>
    </row>
    <row r="36847" spans="1:12" ht="21.6" customHeight="1" x14ac:dyDescent="0.3">
      <c r="A36847" s="46" t="s">
        <v>36870</v>
      </c>
      <c r="B36847" s="47">
        <v>0.13001828744806401</v>
      </c>
      <c r="C36847" s="48">
        <v>4.1332067663724098E-4</v>
      </c>
      <c r="D36847" s="49">
        <v>5.3739246543249115E-5</v>
      </c>
      <c r="E36847" s="48">
        <v>4.8344874918159099E-4</v>
      </c>
      <c r="F36847" s="49">
        <v>6.2857178437499095E-5</v>
      </c>
      <c r="G36847" s="50">
        <v>1103.03710510004</v>
      </c>
      <c r="H36847" s="51">
        <v>143.41499539677739</v>
      </c>
      <c r="I36847" s="52">
        <v>661.82226306002497</v>
      </c>
      <c r="J36847" s="51">
        <v>86.048997238066562</v>
      </c>
      <c r="K36847" s="53">
        <v>1764.8593681600601</v>
      </c>
      <c r="L36847" s="51">
        <v>229.46399263484395</v>
      </c>
    </row>
    <row r="36848" spans="1:12" ht="21.6" customHeight="1" x14ac:dyDescent="0.3">
      <c r="A36848" s="46" t="s">
        <v>36871</v>
      </c>
      <c r="B36848" s="47">
        <v>0.13001828744806401</v>
      </c>
      <c r="C36848" s="48">
        <v>4.1332067663724098E-4</v>
      </c>
      <c r="D36848" s="49">
        <v>5.3739246543249115E-5</v>
      </c>
      <c r="E36848" s="48">
        <v>4.8344874918159099E-4</v>
      </c>
      <c r="F36848" s="49">
        <v>6.2857178437499095E-5</v>
      </c>
      <c r="G36848" s="50">
        <v>1074.78534822489</v>
      </c>
      <c r="H36848" s="51">
        <v>139.74175035047131</v>
      </c>
      <c r="I36848" s="52">
        <v>644.87120893493795</v>
      </c>
      <c r="J36848" s="51">
        <v>83.845050210283304</v>
      </c>
      <c r="K36848" s="53">
        <v>1719.6565571598301</v>
      </c>
      <c r="L36848" s="51">
        <v>223.58680056075463</v>
      </c>
    </row>
    <row r="36849" spans="1:12" ht="21.6" customHeight="1" x14ac:dyDescent="0.3">
      <c r="A36849" s="46" t="s">
        <v>36872</v>
      </c>
      <c r="B36849" s="47">
        <v>0.13001828744806401</v>
      </c>
      <c r="C36849" s="48">
        <v>4.1332067663724098E-4</v>
      </c>
      <c r="D36849" s="49">
        <v>5.3739246543249115E-5</v>
      </c>
      <c r="E36849" s="48">
        <v>4.8344874918159099E-4</v>
      </c>
      <c r="F36849" s="49">
        <v>6.2857178437499095E-5</v>
      </c>
      <c r="G36849" s="50">
        <v>1111.35497510354</v>
      </c>
      <c r="H36849" s="51">
        <v>144.4964706098481</v>
      </c>
      <c r="I36849" s="52">
        <v>666.81298506212704</v>
      </c>
      <c r="J36849" s="51">
        <v>86.697882365909251</v>
      </c>
      <c r="K36849" s="53">
        <v>1778.1679601656699</v>
      </c>
      <c r="L36849" s="51">
        <v>231.19435297575734</v>
      </c>
    </row>
    <row r="36850" spans="1:12" ht="21.6" customHeight="1" x14ac:dyDescent="0.3">
      <c r="A36850" s="46" t="s">
        <v>36873</v>
      </c>
      <c r="B36850" s="47">
        <v>0.13001828744806401</v>
      </c>
      <c r="C36850" s="48">
        <v>4.1332067663724098E-4</v>
      </c>
      <c r="D36850" s="49">
        <v>5.3739246543249115E-5</v>
      </c>
      <c r="E36850" s="48">
        <v>4.8344874918159099E-4</v>
      </c>
      <c r="F36850" s="49">
        <v>6.2857178437499095E-5</v>
      </c>
      <c r="G36850" s="50">
        <v>1070.95866489945</v>
      </c>
      <c r="H36850" s="51">
        <v>139.24421153789154</v>
      </c>
      <c r="I36850" s="52">
        <v>642.57519893967105</v>
      </c>
      <c r="J36850" s="51">
        <v>83.546526922735069</v>
      </c>
      <c r="K36850" s="53">
        <v>1713.5338638391199</v>
      </c>
      <c r="L36850" s="51">
        <v>222.79073846062661</v>
      </c>
    </row>
    <row r="36851" spans="1:12" ht="21.6" customHeight="1" x14ac:dyDescent="0.3">
      <c r="A36851" s="46" t="s">
        <v>36874</v>
      </c>
      <c r="B36851" s="47">
        <v>0.13001828744806401</v>
      </c>
      <c r="C36851" s="48">
        <v>3.8468060219444398E-4</v>
      </c>
      <c r="D36851" s="49">
        <v>5.0015513111811579E-5</v>
      </c>
      <c r="E36851" s="48">
        <v>4.3944221768396299E-4</v>
      </c>
      <c r="F36851" s="49">
        <v>5.713552457564822E-5</v>
      </c>
      <c r="G36851" s="50">
        <v>1124.78159020566</v>
      </c>
      <c r="H36851" s="51">
        <v>146.24217611165005</v>
      </c>
      <c r="I36851" s="52">
        <v>674.868954123398</v>
      </c>
      <c r="J36851" s="51">
        <v>87.745305666990291</v>
      </c>
      <c r="K36851" s="53">
        <v>1799.65054432906</v>
      </c>
      <c r="L36851" s="51">
        <v>233.98748177864036</v>
      </c>
    </row>
    <row r="36852" spans="1:12" ht="21.6" customHeight="1" x14ac:dyDescent="0.3">
      <c r="A36852" s="46" t="s">
        <v>36875</v>
      </c>
      <c r="B36852" s="47">
        <v>0.13001828744806401</v>
      </c>
      <c r="C36852" s="48">
        <v>3.8468060219444398E-4</v>
      </c>
      <c r="D36852" s="49">
        <v>5.0015513111811579E-5</v>
      </c>
      <c r="E36852" s="48">
        <v>4.3944221768396299E-4</v>
      </c>
      <c r="F36852" s="49">
        <v>5.713552457564822E-5</v>
      </c>
      <c r="G36852" s="50">
        <v>1082.7438236094199</v>
      </c>
      <c r="H36852" s="51">
        <v>140.77649769066548</v>
      </c>
      <c r="I36852" s="52">
        <v>649.64629416565697</v>
      </c>
      <c r="J36852" s="51">
        <v>84.465898614399933</v>
      </c>
      <c r="K36852" s="53">
        <v>1732.3901177750799</v>
      </c>
      <c r="L36852" s="51">
        <v>225.24239630506543</v>
      </c>
    </row>
    <row r="36853" spans="1:12" ht="21.6" customHeight="1" x14ac:dyDescent="0.3">
      <c r="A36853" s="46" t="s">
        <v>36876</v>
      </c>
      <c r="B36853" s="47">
        <v>0.13001828744806401</v>
      </c>
      <c r="C36853" s="48">
        <v>3.8468060219444398E-4</v>
      </c>
      <c r="D36853" s="49">
        <v>5.0015513111811579E-5</v>
      </c>
      <c r="E36853" s="48">
        <v>4.3944221768396299E-4</v>
      </c>
      <c r="F36853" s="49">
        <v>5.713552457564822E-5</v>
      </c>
      <c r="G36853" s="50">
        <v>1120.2711485648499</v>
      </c>
      <c r="H36853" s="51">
        <v>145.65573621387747</v>
      </c>
      <c r="I36853" s="52">
        <v>672.16268913891201</v>
      </c>
      <c r="J36853" s="51">
        <v>87.393441728326763</v>
      </c>
      <c r="K36853" s="53">
        <v>1792.43383770376</v>
      </c>
      <c r="L36853" s="51">
        <v>233.04917794220424</v>
      </c>
    </row>
    <row r="36854" spans="1:12" ht="21.6" customHeight="1" x14ac:dyDescent="0.3">
      <c r="A36854" s="46" t="s">
        <v>36877</v>
      </c>
      <c r="B36854" s="47">
        <v>0.13001828744806401</v>
      </c>
      <c r="C36854" s="48">
        <v>3.8468060219444398E-4</v>
      </c>
      <c r="D36854" s="49">
        <v>5.0015513111811579E-5</v>
      </c>
      <c r="E36854" s="48">
        <v>4.3944221768396299E-4</v>
      </c>
      <c r="F36854" s="49">
        <v>5.713552457564822E-5</v>
      </c>
      <c r="G36854" s="50">
        <v>1078.98600692687</v>
      </c>
      <c r="H36854" s="51">
        <v>140.28791280105656</v>
      </c>
      <c r="I36854" s="52">
        <v>647.39160415612696</v>
      </c>
      <c r="J36854" s="51">
        <v>84.172747680634586</v>
      </c>
      <c r="K36854" s="53">
        <v>1726.3776110829999</v>
      </c>
      <c r="L36854" s="51">
        <v>224.46066048169115</v>
      </c>
    </row>
    <row r="36855" spans="1:12" ht="21.6" customHeight="1" x14ac:dyDescent="0.3">
      <c r="A36855" s="46" t="s">
        <v>36878</v>
      </c>
      <c r="B36855" s="47">
        <v>0.13001828744806401</v>
      </c>
      <c r="C36855" s="48">
        <v>3.8468060219444398E-4</v>
      </c>
      <c r="D36855" s="49">
        <v>5.0015513111811579E-5</v>
      </c>
      <c r="E36855" s="48">
        <v>4.3944221768396299E-4</v>
      </c>
      <c r="F36855" s="49">
        <v>5.713552457564822E-5</v>
      </c>
      <c r="G36855" s="50">
        <v>1099.62967095413</v>
      </c>
      <c r="H36855" s="51">
        <v>142.97196664453412</v>
      </c>
      <c r="I36855" s="52">
        <v>659.777802572479</v>
      </c>
      <c r="J36855" s="51">
        <v>85.783179986720597</v>
      </c>
      <c r="K36855" s="53">
        <v>1759.4074735266099</v>
      </c>
      <c r="L36855" s="51">
        <v>228.75514663125472</v>
      </c>
    </row>
    <row r="36856" spans="1:12" ht="21.6" customHeight="1" x14ac:dyDescent="0.3">
      <c r="A36856" s="46" t="s">
        <v>36879</v>
      </c>
      <c r="B36856" s="47">
        <v>0.13001828744806401</v>
      </c>
      <c r="C36856" s="48">
        <v>3.8468060219444398E-4</v>
      </c>
      <c r="D36856" s="49">
        <v>5.0015513111811579E-5</v>
      </c>
      <c r="E36856" s="48">
        <v>4.3944221768396299E-4</v>
      </c>
      <c r="F36856" s="49">
        <v>5.713552457564822E-5</v>
      </c>
      <c r="G36856" s="50">
        <v>1072.1090114879701</v>
      </c>
      <c r="H36856" s="51">
        <v>139.39377763130267</v>
      </c>
      <c r="I36856" s="52">
        <v>643.26540689278795</v>
      </c>
      <c r="J36856" s="51">
        <v>83.636266578782354</v>
      </c>
      <c r="K36856" s="53">
        <v>1715.3744183807601</v>
      </c>
      <c r="L36856" s="51">
        <v>223.03004421008501</v>
      </c>
    </row>
    <row r="36857" spans="1:12" ht="21.6" customHeight="1" x14ac:dyDescent="0.3">
      <c r="A36857" s="46" t="s">
        <v>36880</v>
      </c>
      <c r="B36857" s="47">
        <v>0.13001828744806401</v>
      </c>
      <c r="C36857" s="48">
        <v>3.8468060219444398E-4</v>
      </c>
      <c r="D36857" s="49">
        <v>5.0015513111811579E-5</v>
      </c>
      <c r="E36857" s="48">
        <v>4.3944221768396299E-4</v>
      </c>
      <c r="F36857" s="49">
        <v>5.713552457564822E-5</v>
      </c>
      <c r="G36857" s="50">
        <v>1108.64484781837</v>
      </c>
      <c r="H36857" s="51">
        <v>144.144104501464</v>
      </c>
      <c r="I36857" s="52">
        <v>665.18690869102397</v>
      </c>
      <c r="J36857" s="51">
        <v>86.486462700878661</v>
      </c>
      <c r="K36857" s="53">
        <v>1773.8317565093901</v>
      </c>
      <c r="L36857" s="51">
        <v>230.63056720234266</v>
      </c>
    </row>
    <row r="36858" spans="1:12" ht="21.6" customHeight="1" x14ac:dyDescent="0.3">
      <c r="A36858" s="46" t="s">
        <v>36881</v>
      </c>
      <c r="B36858" s="47">
        <v>0.13001828744806401</v>
      </c>
      <c r="C36858" s="48">
        <v>3.8468060219444398E-4</v>
      </c>
      <c r="D36858" s="49">
        <v>5.0015513111811579E-5</v>
      </c>
      <c r="E36858" s="48">
        <v>4.3944221768396299E-4</v>
      </c>
      <c r="F36858" s="49">
        <v>5.713552457564822E-5</v>
      </c>
      <c r="G36858" s="50">
        <v>1068.2787899879099</v>
      </c>
      <c r="H36858" s="51">
        <v>138.89577879131809</v>
      </c>
      <c r="I36858" s="52">
        <v>640.96727399275005</v>
      </c>
      <c r="J36858" s="51">
        <v>83.337467274791379</v>
      </c>
      <c r="K36858" s="53">
        <v>1709.24606398066</v>
      </c>
      <c r="L36858" s="51">
        <v>222.23324606610947</v>
      </c>
    </row>
    <row r="36859" spans="1:12" ht="21.6" customHeight="1" x14ac:dyDescent="0.3">
      <c r="A36859" s="46" t="s">
        <v>36882</v>
      </c>
      <c r="B36859" s="47">
        <v>0.13001828744806401</v>
      </c>
      <c r="C36859" s="48">
        <v>3.7818986452468699E-4</v>
      </c>
      <c r="D36859" s="49">
        <v>4.9171598515715139E-5</v>
      </c>
      <c r="E36859" s="48">
        <v>4.2433085294934201E-4</v>
      </c>
      <c r="F36859" s="49">
        <v>5.5170770811849728E-5</v>
      </c>
      <c r="G36859" s="50">
        <v>1124.3153977873801</v>
      </c>
      <c r="H36859" s="51">
        <v>146.18156257180402</v>
      </c>
      <c r="I36859" s="52">
        <v>674.58923867243197</v>
      </c>
      <c r="J36859" s="51">
        <v>87.708937543082925</v>
      </c>
      <c r="K36859" s="53">
        <v>1798.90463645981</v>
      </c>
      <c r="L36859" s="51">
        <v>233.89050011488695</v>
      </c>
    </row>
    <row r="36860" spans="1:12" ht="21.6" customHeight="1" x14ac:dyDescent="0.3">
      <c r="A36860" s="46" t="s">
        <v>36883</v>
      </c>
      <c r="B36860" s="47">
        <v>0.13001828744806401</v>
      </c>
      <c r="C36860" s="48">
        <v>3.7818986452468699E-4</v>
      </c>
      <c r="D36860" s="49">
        <v>4.9171598515715139E-5</v>
      </c>
      <c r="E36860" s="48">
        <v>4.2433085294934201E-4</v>
      </c>
      <c r="F36860" s="49">
        <v>5.5170770811849728E-5</v>
      </c>
      <c r="G36860" s="50">
        <v>1082.27239224286</v>
      </c>
      <c r="H36860" s="51">
        <v>140.71520299173605</v>
      </c>
      <c r="I36860" s="52">
        <v>649.36343534571597</v>
      </c>
      <c r="J36860" s="51">
        <v>84.429121795041624</v>
      </c>
      <c r="K36860" s="53">
        <v>1731.63582758857</v>
      </c>
      <c r="L36860" s="51">
        <v>225.14432478677767</v>
      </c>
    </row>
    <row r="36861" spans="1:12" ht="21.6" customHeight="1" x14ac:dyDescent="0.3">
      <c r="A36861" s="46" t="s">
        <v>36884</v>
      </c>
      <c r="B36861" s="47">
        <v>0.13001828744806401</v>
      </c>
      <c r="C36861" s="48">
        <v>3.7818986452468699E-4</v>
      </c>
      <c r="D36861" s="49">
        <v>4.9171598515715139E-5</v>
      </c>
      <c r="E36861" s="48">
        <v>4.2433085294934201E-4</v>
      </c>
      <c r="F36861" s="49">
        <v>5.5170770811849728E-5</v>
      </c>
      <c r="G36861" s="50">
        <v>1119.8051890808799</v>
      </c>
      <c r="H36861" s="51">
        <v>145.59515295975152</v>
      </c>
      <c r="I36861" s="52">
        <v>671.88311344853298</v>
      </c>
      <c r="J36861" s="51">
        <v>87.357091775851558</v>
      </c>
      <c r="K36861" s="53">
        <v>1791.6883025294201</v>
      </c>
      <c r="L36861" s="51">
        <v>232.95224473560307</v>
      </c>
    </row>
    <row r="36862" spans="1:12" ht="21.6" customHeight="1" x14ac:dyDescent="0.3">
      <c r="A36862" s="46" t="s">
        <v>36885</v>
      </c>
      <c r="B36862" s="47">
        <v>0.13001828744806401</v>
      </c>
      <c r="C36862" s="48">
        <v>3.7818986452468699E-4</v>
      </c>
      <c r="D36862" s="49">
        <v>4.9171598515715139E-5</v>
      </c>
      <c r="E36862" s="48">
        <v>4.2433085294934201E-4</v>
      </c>
      <c r="F36862" s="49">
        <v>5.5170770811849728E-5</v>
      </c>
      <c r="G36862" s="50">
        <v>1078.5157561774399</v>
      </c>
      <c r="H36862" s="51">
        <v>140.22677160394451</v>
      </c>
      <c r="I36862" s="52">
        <v>647.109453706468</v>
      </c>
      <c r="J36862" s="51">
        <v>84.136062962367234</v>
      </c>
      <c r="K36862" s="53">
        <v>1725.62520988391</v>
      </c>
      <c r="L36862" s="51">
        <v>224.36283456631173</v>
      </c>
    </row>
    <row r="36863" spans="1:12" ht="21.6" customHeight="1" x14ac:dyDescent="0.3">
      <c r="A36863" s="46" t="s">
        <v>36886</v>
      </c>
      <c r="B36863" s="47">
        <v>0.13001828744806401</v>
      </c>
      <c r="C36863" s="48">
        <v>3.7818986452468699E-4</v>
      </c>
      <c r="D36863" s="49">
        <v>4.9171598515715139E-5</v>
      </c>
      <c r="E36863" s="48">
        <v>4.2433085294934201E-4</v>
      </c>
      <c r="F36863" s="49">
        <v>5.5170770811849728E-5</v>
      </c>
      <c r="G36863" s="50">
        <v>1099.1648920872999</v>
      </c>
      <c r="H36863" s="51">
        <v>142.91153689222682</v>
      </c>
      <c r="I36863" s="52">
        <v>659.49893525238201</v>
      </c>
      <c r="J36863" s="51">
        <v>85.746922135336362</v>
      </c>
      <c r="K36863" s="53">
        <v>1758.66382733968</v>
      </c>
      <c r="L36863" s="51">
        <v>228.6584590275632</v>
      </c>
    </row>
    <row r="36864" spans="1:12" ht="21.6" customHeight="1" x14ac:dyDescent="0.3">
      <c r="A36864" s="46" t="s">
        <v>36887</v>
      </c>
      <c r="B36864" s="47">
        <v>0.13001828744806401</v>
      </c>
      <c r="C36864" s="48">
        <v>3.7818986452468699E-4</v>
      </c>
      <c r="D36864" s="49">
        <v>4.9171598515715139E-5</v>
      </c>
      <c r="E36864" s="48">
        <v>4.2433085294934201E-4</v>
      </c>
      <c r="F36864" s="49">
        <v>5.5170770811849728E-5</v>
      </c>
      <c r="G36864" s="50">
        <v>1070.97632074338</v>
      </c>
      <c r="H36864" s="51">
        <v>139.24650712048279</v>
      </c>
      <c r="I36864" s="52">
        <v>642.58579244603095</v>
      </c>
      <c r="J36864" s="51">
        <v>83.547904272290054</v>
      </c>
      <c r="K36864" s="53">
        <v>1713.56211318941</v>
      </c>
      <c r="L36864" s="51">
        <v>222.79441139277284</v>
      </c>
    </row>
    <row r="36865" spans="1:12" ht="21.6" customHeight="1" x14ac:dyDescent="0.3">
      <c r="A36865" s="46" t="s">
        <v>36888</v>
      </c>
      <c r="B36865" s="47">
        <v>0.13001828744806401</v>
      </c>
      <c r="C36865" s="48">
        <v>3.7818986452468699E-4</v>
      </c>
      <c r="D36865" s="49">
        <v>4.9171598515715139E-5</v>
      </c>
      <c r="E36865" s="48">
        <v>4.2433085294934201E-4</v>
      </c>
      <c r="F36865" s="49">
        <v>5.5170770811849728E-5</v>
      </c>
      <c r="G36865" s="50">
        <v>1107.51369606098</v>
      </c>
      <c r="H36865" s="51">
        <v>143.99703408712429</v>
      </c>
      <c r="I36865" s="52">
        <v>664.50821763658905</v>
      </c>
      <c r="J36865" s="51">
        <v>86.398220452274714</v>
      </c>
      <c r="K36865" s="53">
        <v>1772.02191369757</v>
      </c>
      <c r="L36865" s="51">
        <v>230.39525453939899</v>
      </c>
    </row>
    <row r="36866" spans="1:12" ht="21.6" customHeight="1" x14ac:dyDescent="0.3">
      <c r="A36866" s="46" t="s">
        <v>36889</v>
      </c>
      <c r="B36866" s="47">
        <v>0.13001828744806401</v>
      </c>
      <c r="C36866" s="48">
        <v>3.7818986452468699E-4</v>
      </c>
      <c r="D36866" s="49">
        <v>4.9171598515715139E-5</v>
      </c>
      <c r="E36866" s="48">
        <v>4.2433085294934201E-4</v>
      </c>
      <c r="F36866" s="49">
        <v>5.5170770811849728E-5</v>
      </c>
      <c r="G36866" s="50">
        <v>1067.1477119261001</v>
      </c>
      <c r="H36866" s="51">
        <v>138.74871795875148</v>
      </c>
      <c r="I36866" s="52">
        <v>640.28862715566299</v>
      </c>
      <c r="J36866" s="51">
        <v>83.249230775251277</v>
      </c>
      <c r="K36866" s="53">
        <v>1707.43633908177</v>
      </c>
      <c r="L36866" s="51">
        <v>221.99794873400276</v>
      </c>
    </row>
    <row r="36867" spans="1:12" ht="21.6" customHeight="1" x14ac:dyDescent="0.3">
      <c r="A36867" s="46" t="s">
        <v>36890</v>
      </c>
      <c r="B36867" s="47">
        <v>0.13001828744806401</v>
      </c>
      <c r="C36867" s="48">
        <v>4.0168397567418799E-4</v>
      </c>
      <c r="D36867" s="49">
        <v>5.222626261248773E-5</v>
      </c>
      <c r="E36867" s="48">
        <v>4.57034934944357E-4</v>
      </c>
      <c r="F36867" s="49">
        <v>5.9422899545402645E-5</v>
      </c>
      <c r="G36867" s="50">
        <v>1288.92985436502</v>
      </c>
      <c r="H36867" s="51">
        <v>167.58445230522244</v>
      </c>
      <c r="I36867" s="52">
        <v>773.35791261901295</v>
      </c>
      <c r="J36867" s="51">
        <v>100.55067138313359</v>
      </c>
      <c r="K36867" s="53">
        <v>2062.28776698403</v>
      </c>
      <c r="L36867" s="51">
        <v>268.13512368835603</v>
      </c>
    </row>
    <row r="36868" spans="1:12" ht="21.6" customHeight="1" x14ac:dyDescent="0.3">
      <c r="A36868" s="46" t="s">
        <v>36891</v>
      </c>
      <c r="B36868" s="47">
        <v>0.13001828744806401</v>
      </c>
      <c r="C36868" s="48">
        <v>4.0168397567418799E-4</v>
      </c>
      <c r="D36868" s="49">
        <v>5.222626261248773E-5</v>
      </c>
      <c r="E36868" s="48">
        <v>4.57034934944357E-4</v>
      </c>
      <c r="F36868" s="49">
        <v>5.9422899545402645E-5</v>
      </c>
      <c r="G36868" s="50">
        <v>1239.9526724037</v>
      </c>
      <c r="H36868" s="51">
        <v>161.21652298257942</v>
      </c>
      <c r="I36868" s="52">
        <v>743.97160344222004</v>
      </c>
      <c r="J36868" s="51">
        <v>96.729913789547652</v>
      </c>
      <c r="K36868" s="53">
        <v>1983.92427584592</v>
      </c>
      <c r="L36868" s="51">
        <v>257.94643677212707</v>
      </c>
    </row>
    <row r="36869" spans="1:12" ht="21.6" customHeight="1" x14ac:dyDescent="0.3">
      <c r="A36869" s="46" t="s">
        <v>36892</v>
      </c>
      <c r="B36869" s="47">
        <v>0.13001828744806401</v>
      </c>
      <c r="C36869" s="48">
        <v>4.0168397567418799E-4</v>
      </c>
      <c r="D36869" s="49">
        <v>5.222626261248773E-5</v>
      </c>
      <c r="E36869" s="48">
        <v>4.57034934944357E-4</v>
      </c>
      <c r="F36869" s="49">
        <v>5.9422899545402645E-5</v>
      </c>
      <c r="G36869" s="50">
        <v>1282.2195662357001</v>
      </c>
      <c r="H36869" s="51">
        <v>166.7119921343652</v>
      </c>
      <c r="I36869" s="52">
        <v>769.33173974142301</v>
      </c>
      <c r="J36869" s="51">
        <v>100.02719528061951</v>
      </c>
      <c r="K36869" s="53">
        <v>2051.5513059771201</v>
      </c>
      <c r="L36869" s="51">
        <v>266.73918741498471</v>
      </c>
    </row>
    <row r="36870" spans="1:12" ht="21.6" customHeight="1" x14ac:dyDescent="0.3">
      <c r="A36870" s="46" t="s">
        <v>36893</v>
      </c>
      <c r="B36870" s="47">
        <v>0.13001828744806401</v>
      </c>
      <c r="C36870" s="48">
        <v>4.0168397567418799E-4</v>
      </c>
      <c r="D36870" s="49">
        <v>5.222626261248773E-5</v>
      </c>
      <c r="E36870" s="48">
        <v>4.57034934944357E-4</v>
      </c>
      <c r="F36870" s="49">
        <v>5.9422899545402645E-5</v>
      </c>
      <c r="G36870" s="50">
        <v>1234.0990644589101</v>
      </c>
      <c r="H36870" s="51">
        <v>160.45544690220547</v>
      </c>
      <c r="I36870" s="52">
        <v>740.45943867535004</v>
      </c>
      <c r="J36870" s="51">
        <v>96.273268141323783</v>
      </c>
      <c r="K36870" s="53">
        <v>1974.55850313426</v>
      </c>
      <c r="L36870" s="51">
        <v>256.72871504352923</v>
      </c>
    </row>
    <row r="36871" spans="1:12" ht="21.6" customHeight="1" x14ac:dyDescent="0.3">
      <c r="A36871" s="46" t="s">
        <v>36894</v>
      </c>
      <c r="B36871" s="47">
        <v>0.13001828744806401</v>
      </c>
      <c r="C36871" s="48">
        <v>4.0168397567418799E-4</v>
      </c>
      <c r="D36871" s="49">
        <v>5.222626261248773E-5</v>
      </c>
      <c r="E36871" s="48">
        <v>4.57034934944357E-4</v>
      </c>
      <c r="F36871" s="49">
        <v>5.9422899545402645E-5</v>
      </c>
      <c r="G36871" s="50">
        <v>1259.14584475641</v>
      </c>
      <c r="H36871" s="51">
        <v>163.71198638257431</v>
      </c>
      <c r="I36871" s="52">
        <v>755.48750685384698</v>
      </c>
      <c r="J36871" s="51">
        <v>98.227191829544708</v>
      </c>
      <c r="K36871" s="53">
        <v>2014.63335161026</v>
      </c>
      <c r="L36871" s="51">
        <v>261.93917821211903</v>
      </c>
    </row>
    <row r="36872" spans="1:12" ht="21.6" customHeight="1" x14ac:dyDescent="0.3">
      <c r="A36872" s="46" t="s">
        <v>36895</v>
      </c>
      <c r="B36872" s="47">
        <v>0.13001828744806401</v>
      </c>
      <c r="C36872" s="48">
        <v>4.0168397567418799E-4</v>
      </c>
      <c r="D36872" s="49">
        <v>5.222626261248773E-5</v>
      </c>
      <c r="E36872" s="48">
        <v>4.57034934944357E-4</v>
      </c>
      <c r="F36872" s="49">
        <v>5.9422899545402645E-5</v>
      </c>
      <c r="G36872" s="50">
        <v>1224.8497970672699</v>
      </c>
      <c r="H36872" s="51">
        <v>159.25287299579517</v>
      </c>
      <c r="I36872" s="52">
        <v>734.90987824036199</v>
      </c>
      <c r="J36872" s="51">
        <v>95.551723797477109</v>
      </c>
      <c r="K36872" s="53">
        <v>1959.75967530763</v>
      </c>
      <c r="L36872" s="51">
        <v>254.80459679327228</v>
      </c>
    </row>
    <row r="36873" spans="1:12" ht="21.6" customHeight="1" x14ac:dyDescent="0.3">
      <c r="A36873" s="46" t="s">
        <v>36896</v>
      </c>
      <c r="B36873" s="47">
        <v>0.13001828744806401</v>
      </c>
      <c r="C36873" s="48">
        <v>4.0168397567418799E-4</v>
      </c>
      <c r="D36873" s="49">
        <v>5.222626261248773E-5</v>
      </c>
      <c r="E36873" s="48">
        <v>4.57034934944357E-4</v>
      </c>
      <c r="F36873" s="49">
        <v>5.9422899545402645E-5</v>
      </c>
      <c r="G36873" s="50">
        <v>1265.94060347307</v>
      </c>
      <c r="H36873" s="51">
        <v>164.59542927453725</v>
      </c>
      <c r="I36873" s="52">
        <v>759.56436208384105</v>
      </c>
      <c r="J36873" s="51">
        <v>98.757257564722224</v>
      </c>
      <c r="K36873" s="53">
        <v>2025.5049655569101</v>
      </c>
      <c r="L36873" s="51">
        <v>263.35268683925949</v>
      </c>
    </row>
    <row r="36874" spans="1:12" ht="21.6" customHeight="1" x14ac:dyDescent="0.3">
      <c r="A36874" s="46" t="s">
        <v>36897</v>
      </c>
      <c r="B36874" s="47">
        <v>0.13001828744806401</v>
      </c>
      <c r="C36874" s="48">
        <v>4.0168397567418799E-4</v>
      </c>
      <c r="D36874" s="49">
        <v>5.222626261248773E-5</v>
      </c>
      <c r="E36874" s="48">
        <v>4.57034934944357E-4</v>
      </c>
      <c r="F36874" s="49">
        <v>5.9422899545402645E-5</v>
      </c>
      <c r="G36874" s="50">
        <v>1218.9894207171101</v>
      </c>
      <c r="H36874" s="51">
        <v>158.49091689894627</v>
      </c>
      <c r="I36874" s="52">
        <v>731.39365243026805</v>
      </c>
      <c r="J36874" s="51">
        <v>95.09455013936801</v>
      </c>
      <c r="K36874" s="53">
        <v>1950.3830731473799</v>
      </c>
      <c r="L36874" s="51">
        <v>253.58546703831428</v>
      </c>
    </row>
    <row r="36875" spans="1:12" ht="21.6" customHeight="1" x14ac:dyDescent="0.3">
      <c r="A36875" s="46" t="s">
        <v>36898</v>
      </c>
      <c r="B36875" s="47">
        <v>0.13001828744806401</v>
      </c>
      <c r="C36875" s="48">
        <v>3.94710447539501E-4</v>
      </c>
      <c r="D36875" s="49">
        <v>5.1319576426944833E-5</v>
      </c>
      <c r="E36875" s="48">
        <v>4.4131859882442798E-4</v>
      </c>
      <c r="F36875" s="49">
        <v>5.7379488438131325E-5</v>
      </c>
      <c r="G36875" s="50">
        <v>1288.3091289968199</v>
      </c>
      <c r="H36875" s="51">
        <v>167.50374665587353</v>
      </c>
      <c r="I36875" s="52">
        <v>772.98547739809499</v>
      </c>
      <c r="J36875" s="51">
        <v>100.50224799352451</v>
      </c>
      <c r="K36875" s="53">
        <v>2061.2946063949198</v>
      </c>
      <c r="L36875" s="51">
        <v>268.00599464939802</v>
      </c>
    </row>
    <row r="36876" spans="1:12" ht="21.6" customHeight="1" x14ac:dyDescent="0.3">
      <c r="A36876" s="46" t="s">
        <v>36899</v>
      </c>
      <c r="B36876" s="47">
        <v>0.13001828744806401</v>
      </c>
      <c r="C36876" s="48">
        <v>3.94710447539501E-4</v>
      </c>
      <c r="D36876" s="49">
        <v>5.1319576426944833E-5</v>
      </c>
      <c r="E36876" s="48">
        <v>4.4131859882442798E-4</v>
      </c>
      <c r="F36876" s="49">
        <v>5.7379488438131325E-5</v>
      </c>
      <c r="G36876" s="50">
        <v>1239.3186796176501</v>
      </c>
      <c r="H36876" s="51">
        <v>161.13409232628277</v>
      </c>
      <c r="I36876" s="52">
        <v>743.591207770594</v>
      </c>
      <c r="J36876" s="51">
        <v>96.680455395770181</v>
      </c>
      <c r="K36876" s="53">
        <v>1982.9098873882499</v>
      </c>
      <c r="L36876" s="51">
        <v>257.81454772205296</v>
      </c>
    </row>
    <row r="36877" spans="1:12" ht="21.6" customHeight="1" x14ac:dyDescent="0.3">
      <c r="A36877" s="46" t="s">
        <v>36900</v>
      </c>
      <c r="B36877" s="47">
        <v>0.13001828744806401</v>
      </c>
      <c r="C36877" s="48">
        <v>3.94710447539501E-4</v>
      </c>
      <c r="D36877" s="49">
        <v>5.1319576426944833E-5</v>
      </c>
      <c r="E36877" s="48">
        <v>4.4131859882442798E-4</v>
      </c>
      <c r="F36877" s="49">
        <v>5.7379488438131325E-5</v>
      </c>
      <c r="G36877" s="50">
        <v>1281.5992942487901</v>
      </c>
      <c r="H36877" s="51">
        <v>166.63134543287515</v>
      </c>
      <c r="I36877" s="52">
        <v>768.95957654927304</v>
      </c>
      <c r="J36877" s="51">
        <v>99.97880725972496</v>
      </c>
      <c r="K36877" s="53">
        <v>2050.5588707980601</v>
      </c>
      <c r="L36877" s="51">
        <v>266.61015269260008</v>
      </c>
    </row>
    <row r="36878" spans="1:12" ht="21.6" customHeight="1" x14ac:dyDescent="0.3">
      <c r="A36878" s="46" t="s">
        <v>36901</v>
      </c>
      <c r="B36878" s="47">
        <v>0.13001828744806401</v>
      </c>
      <c r="C36878" s="48">
        <v>3.94710447539501E-4</v>
      </c>
      <c r="D36878" s="49">
        <v>5.1319576426944833E-5</v>
      </c>
      <c r="E36878" s="48">
        <v>4.4131859882442798E-4</v>
      </c>
      <c r="F36878" s="49">
        <v>5.7379488438131325E-5</v>
      </c>
      <c r="G36878" s="50">
        <v>1233.4673696156001</v>
      </c>
      <c r="H36878" s="51">
        <v>160.37331502048852</v>
      </c>
      <c r="I36878" s="52">
        <v>740.08042176935999</v>
      </c>
      <c r="J36878" s="51">
        <v>96.223989012293103</v>
      </c>
      <c r="K36878" s="53">
        <v>1973.54779138496</v>
      </c>
      <c r="L36878" s="51">
        <v>256.59730403278161</v>
      </c>
    </row>
    <row r="36879" spans="1:12" ht="21.6" customHeight="1" x14ac:dyDescent="0.3">
      <c r="A36879" s="46" t="s">
        <v>36902</v>
      </c>
      <c r="B36879" s="47">
        <v>0.13001828744806401</v>
      </c>
      <c r="C36879" s="48">
        <v>3.94710447539501E-4</v>
      </c>
      <c r="D36879" s="49">
        <v>5.1319576426944833E-5</v>
      </c>
      <c r="E36879" s="48">
        <v>4.4131859882442798E-4</v>
      </c>
      <c r="F36879" s="49">
        <v>5.7379488438131325E-5</v>
      </c>
      <c r="G36879" s="50">
        <v>1258.52787071222</v>
      </c>
      <c r="H36879" s="51">
        <v>163.63163845566135</v>
      </c>
      <c r="I36879" s="52">
        <v>755.11672242733403</v>
      </c>
      <c r="J36879" s="51">
        <v>98.178983073397077</v>
      </c>
      <c r="K36879" s="53">
        <v>2013.6445931395599</v>
      </c>
      <c r="L36879" s="51">
        <v>261.81062152905844</v>
      </c>
    </row>
    <row r="36880" spans="1:12" ht="21.6" customHeight="1" x14ac:dyDescent="0.3">
      <c r="A36880" s="46" t="s">
        <v>36903</v>
      </c>
      <c r="B36880" s="47">
        <v>0.13001828744806401</v>
      </c>
      <c r="C36880" s="48">
        <v>3.94710447539501E-4</v>
      </c>
      <c r="D36880" s="49">
        <v>5.1319576426944833E-5</v>
      </c>
      <c r="E36880" s="48">
        <v>4.4131859882442798E-4</v>
      </c>
      <c r="F36880" s="49">
        <v>5.7379488438131325E-5</v>
      </c>
      <c r="G36880" s="50">
        <v>1223.32019363061</v>
      </c>
      <c r="H36880" s="51">
        <v>159.05399657648599</v>
      </c>
      <c r="I36880" s="52">
        <v>733.99211617836704</v>
      </c>
      <c r="J36880" s="51">
        <v>95.432397945891722</v>
      </c>
      <c r="K36880" s="53">
        <v>1957.31230980897</v>
      </c>
      <c r="L36880" s="51">
        <v>254.48639452237771</v>
      </c>
    </row>
    <row r="36881" spans="1:12" ht="21.6" customHeight="1" x14ac:dyDescent="0.3">
      <c r="A36881" s="46" t="s">
        <v>36904</v>
      </c>
      <c r="B36881" s="47">
        <v>0.13001828744806401</v>
      </c>
      <c r="C36881" s="48">
        <v>3.94710447539501E-4</v>
      </c>
      <c r="D36881" s="49">
        <v>5.1319576426944833E-5</v>
      </c>
      <c r="E36881" s="48">
        <v>4.4131859882442798E-4</v>
      </c>
      <c r="F36881" s="49">
        <v>5.7379488438131325E-5</v>
      </c>
      <c r="G36881" s="50">
        <v>1264.42472083553</v>
      </c>
      <c r="H36881" s="51">
        <v>164.39833681003205</v>
      </c>
      <c r="I36881" s="52">
        <v>758.65483250132195</v>
      </c>
      <c r="J36881" s="51">
        <v>98.63900208601973</v>
      </c>
      <c r="K36881" s="53">
        <v>2023.07955333686</v>
      </c>
      <c r="L36881" s="51">
        <v>263.03733889605178</v>
      </c>
    </row>
    <row r="36882" spans="1:12" ht="21.6" customHeight="1" x14ac:dyDescent="0.3">
      <c r="A36882" s="46" t="s">
        <v>36905</v>
      </c>
      <c r="B36882" s="47">
        <v>0.13001828744806401</v>
      </c>
      <c r="C36882" s="48">
        <v>3.94710447539501E-4</v>
      </c>
      <c r="D36882" s="49">
        <v>5.1319576426944833E-5</v>
      </c>
      <c r="E36882" s="48">
        <v>4.4131859882442798E-4</v>
      </c>
      <c r="F36882" s="49">
        <v>5.7379488438131325E-5</v>
      </c>
      <c r="G36882" s="50">
        <v>1217.4670026741401</v>
      </c>
      <c r="H36882" s="51">
        <v>158.29297471221926</v>
      </c>
      <c r="I36882" s="52">
        <v>730.48020160448402</v>
      </c>
      <c r="J36882" s="51">
        <v>94.975784827331552</v>
      </c>
      <c r="K36882" s="53">
        <v>1947.9472042786199</v>
      </c>
      <c r="L36882" s="51">
        <v>253.26875953955081</v>
      </c>
    </row>
    <row r="36883" spans="1:12" ht="21.6" customHeight="1" x14ac:dyDescent="0.3">
      <c r="A36883" s="46" t="s">
        <v>36906</v>
      </c>
      <c r="B36883" s="47">
        <v>0.13001828744806401</v>
      </c>
      <c r="C36883" s="48">
        <v>3.6781934848808E-4</v>
      </c>
      <c r="D36883" s="49">
        <v>4.7823241780682815E-5</v>
      </c>
      <c r="E36883" s="48">
        <v>4.01147017343385E-4</v>
      </c>
      <c r="F36883" s="49">
        <v>5.2156448209885751E-5</v>
      </c>
      <c r="G36883" s="50">
        <v>1283.35051149079</v>
      </c>
      <c r="H36883" s="51">
        <v>166.85903569962952</v>
      </c>
      <c r="I36883" s="52">
        <v>770.010306894476</v>
      </c>
      <c r="J36883" s="51">
        <v>100.11542141977797</v>
      </c>
      <c r="K36883" s="53">
        <v>2053.3608183852598</v>
      </c>
      <c r="L36883" s="51">
        <v>266.97445711940748</v>
      </c>
    </row>
    <row r="36884" spans="1:12" ht="21.6" customHeight="1" x14ac:dyDescent="0.3">
      <c r="A36884" s="46" t="s">
        <v>36907</v>
      </c>
      <c r="B36884" s="47">
        <v>0.13001828744806401</v>
      </c>
      <c r="C36884" s="48">
        <v>3.6781934848808E-4</v>
      </c>
      <c r="D36884" s="49">
        <v>4.7823241780682815E-5</v>
      </c>
      <c r="E36884" s="48">
        <v>4.01147017343385E-4</v>
      </c>
      <c r="F36884" s="49">
        <v>5.2156448209885751E-5</v>
      </c>
      <c r="G36884" s="50">
        <v>1234.4625366687301</v>
      </c>
      <c r="H36884" s="51">
        <v>160.50270493646121</v>
      </c>
      <c r="I36884" s="52">
        <v>740.67752200124198</v>
      </c>
      <c r="J36884" s="51">
        <v>96.301622961877243</v>
      </c>
      <c r="K36884" s="53">
        <v>1975.1400586699699</v>
      </c>
      <c r="L36884" s="51">
        <v>256.80432789833844</v>
      </c>
    </row>
    <row r="36885" spans="1:12" ht="21.6" customHeight="1" x14ac:dyDescent="0.3">
      <c r="A36885" s="46" t="s">
        <v>36908</v>
      </c>
      <c r="B36885" s="47">
        <v>0.13001828744806401</v>
      </c>
      <c r="C36885" s="48">
        <v>3.6781934848808E-4</v>
      </c>
      <c r="D36885" s="49">
        <v>4.7823241780682815E-5</v>
      </c>
      <c r="E36885" s="48">
        <v>4.01147017343385E-4</v>
      </c>
      <c r="F36885" s="49">
        <v>5.2156448209885751E-5</v>
      </c>
      <c r="G36885" s="50">
        <v>1276.64962515048</v>
      </c>
      <c r="H36885" s="51">
        <v>165.98779793327827</v>
      </c>
      <c r="I36885" s="52">
        <v>765.98977509028703</v>
      </c>
      <c r="J36885" s="51">
        <v>99.592678759966844</v>
      </c>
      <c r="K36885" s="53">
        <v>2042.6394002407601</v>
      </c>
      <c r="L36885" s="51">
        <v>265.58047669324515</v>
      </c>
    </row>
    <row r="36886" spans="1:12" ht="21.6" customHeight="1" x14ac:dyDescent="0.3">
      <c r="A36886" s="46" t="s">
        <v>36909</v>
      </c>
      <c r="B36886" s="47">
        <v>0.13001828744806401</v>
      </c>
      <c r="C36886" s="48">
        <v>3.6781934848808E-4</v>
      </c>
      <c r="D36886" s="49">
        <v>4.7823241780682815E-5</v>
      </c>
      <c r="E36886" s="48">
        <v>4.01147017343385E-4</v>
      </c>
      <c r="F36886" s="49">
        <v>5.2156448209885751E-5</v>
      </c>
      <c r="G36886" s="50">
        <v>1228.6048695889299</v>
      </c>
      <c r="H36886" s="51">
        <v>159.7411010943047</v>
      </c>
      <c r="I36886" s="52">
        <v>737.16292175335798</v>
      </c>
      <c r="J36886" s="51">
        <v>95.844660656582818</v>
      </c>
      <c r="K36886" s="53">
        <v>1965.7677913422899</v>
      </c>
      <c r="L36886" s="51">
        <v>255.58576175088751</v>
      </c>
    </row>
    <row r="36887" spans="1:12" ht="21.6" customHeight="1" x14ac:dyDescent="0.3">
      <c r="A36887" s="46" t="s">
        <v>36910</v>
      </c>
      <c r="B36887" s="47">
        <v>0.13001828744806401</v>
      </c>
      <c r="C36887" s="48">
        <v>3.6781934848808E-4</v>
      </c>
      <c r="D36887" s="49">
        <v>4.7823241780682815E-5</v>
      </c>
      <c r="E36887" s="48">
        <v>4.01147017343385E-4</v>
      </c>
      <c r="F36887" s="49">
        <v>5.2156448209885751E-5</v>
      </c>
      <c r="G36887" s="50">
        <v>1253.6615284279701</v>
      </c>
      <c r="H36887" s="51">
        <v>162.9989249657271</v>
      </c>
      <c r="I36887" s="52">
        <v>752.19691705678304</v>
      </c>
      <c r="J36887" s="51">
        <v>97.799354979436387</v>
      </c>
      <c r="K36887" s="53">
        <v>2005.8584454847501</v>
      </c>
      <c r="L36887" s="51">
        <v>260.79827994516347</v>
      </c>
    </row>
    <row r="36888" spans="1:12" ht="21.6" customHeight="1" x14ac:dyDescent="0.3">
      <c r="A36888" s="46" t="s">
        <v>36911</v>
      </c>
      <c r="B36888" s="47">
        <v>0.13001828744806401</v>
      </c>
      <c r="C36888" s="48">
        <v>3.6781934848808E-4</v>
      </c>
      <c r="D36888" s="49">
        <v>4.7823241780682815E-5</v>
      </c>
      <c r="E36888" s="48">
        <v>4.01147017343385E-4</v>
      </c>
      <c r="F36888" s="49">
        <v>5.2156448209885751E-5</v>
      </c>
      <c r="G36888" s="50">
        <v>1219.41776822664</v>
      </c>
      <c r="H36888" s="51">
        <v>158.54660990856797</v>
      </c>
      <c r="I36888" s="52">
        <v>731.650660935985</v>
      </c>
      <c r="J36888" s="51">
        <v>95.127965945140915</v>
      </c>
      <c r="K36888" s="53">
        <v>1951.0684291626201</v>
      </c>
      <c r="L36888" s="51">
        <v>253.67457585370889</v>
      </c>
    </row>
    <row r="36889" spans="1:12" ht="21.6" customHeight="1" x14ac:dyDescent="0.3">
      <c r="A36889" s="46" t="s">
        <v>36912</v>
      </c>
      <c r="B36889" s="47">
        <v>0.13001828744806401</v>
      </c>
      <c r="C36889" s="48">
        <v>3.6781934848808E-4</v>
      </c>
      <c r="D36889" s="49">
        <v>4.7823241780682815E-5</v>
      </c>
      <c r="E36889" s="48">
        <v>4.01147017343385E-4</v>
      </c>
      <c r="F36889" s="49">
        <v>5.2156448209885751E-5</v>
      </c>
      <c r="G36889" s="50">
        <v>1260.4325828327701</v>
      </c>
      <c r="H36889" s="51">
        <v>163.87928586365686</v>
      </c>
      <c r="I36889" s="52">
        <v>756.25954969966494</v>
      </c>
      <c r="J36889" s="51">
        <v>98.327571518194489</v>
      </c>
      <c r="K36889" s="53">
        <v>2016.6921325324399</v>
      </c>
      <c r="L36889" s="51">
        <v>262.20685738185136</v>
      </c>
    </row>
    <row r="36890" spans="1:12" ht="21.6" customHeight="1" x14ac:dyDescent="0.3">
      <c r="A36890" s="46" t="s">
        <v>36913</v>
      </c>
      <c r="B36890" s="47">
        <v>0.13001828744806401</v>
      </c>
      <c r="C36890" s="48">
        <v>3.6781934848808E-4</v>
      </c>
      <c r="D36890" s="49">
        <v>4.7823241780682815E-5</v>
      </c>
      <c r="E36890" s="48">
        <v>4.01147017343385E-4</v>
      </c>
      <c r="F36890" s="49">
        <v>5.2156448209885751E-5</v>
      </c>
      <c r="G36890" s="50">
        <v>1213.55320382686</v>
      </c>
      <c r="H36890" s="51">
        <v>157.7841092886797</v>
      </c>
      <c r="I36890" s="52">
        <v>728.13192229612105</v>
      </c>
      <c r="J36890" s="51">
        <v>94.670465573208475</v>
      </c>
      <c r="K36890" s="53">
        <v>1941.6851261229799</v>
      </c>
      <c r="L36890" s="51">
        <v>252.45457486188818</v>
      </c>
    </row>
    <row r="36891" spans="1:12" ht="21.6" customHeight="1" x14ac:dyDescent="0.3">
      <c r="A36891" s="46" t="s">
        <v>36914</v>
      </c>
      <c r="B36891" s="47">
        <v>0.13001828744806401</v>
      </c>
      <c r="C36891" s="48">
        <v>3.6185536288414099E-4</v>
      </c>
      <c r="D36891" s="49">
        <v>4.7047814586093754E-5</v>
      </c>
      <c r="E36891" s="48">
        <v>3.8735253277330902E-4</v>
      </c>
      <c r="F36891" s="49">
        <v>5.0362912949855725E-5</v>
      </c>
      <c r="G36891" s="50">
        <v>1282.8343144600899</v>
      </c>
      <c r="H36891" s="51">
        <v>166.79192064571211</v>
      </c>
      <c r="I36891" s="52">
        <v>769.70058867605906</v>
      </c>
      <c r="J36891" s="51">
        <v>100.07515238742793</v>
      </c>
      <c r="K36891" s="53">
        <v>2052.5349031361502</v>
      </c>
      <c r="L36891" s="51">
        <v>266.86707303314006</v>
      </c>
    </row>
    <row r="36892" spans="1:12" ht="21.6" customHeight="1" x14ac:dyDescent="0.3">
      <c r="A36892" s="46" t="s">
        <v>36915</v>
      </c>
      <c r="B36892" s="47">
        <v>0.13001828744806401</v>
      </c>
      <c r="C36892" s="48">
        <v>3.6185536288414099E-4</v>
      </c>
      <c r="D36892" s="49">
        <v>4.7047814586093754E-5</v>
      </c>
      <c r="E36892" s="48">
        <v>3.8735253277330902E-4</v>
      </c>
      <c r="F36892" s="49">
        <v>5.0362912949855725E-5</v>
      </c>
      <c r="G36892" s="50">
        <v>1233.9341297898</v>
      </c>
      <c r="H36892" s="51">
        <v>160.43400237898695</v>
      </c>
      <c r="I36892" s="52">
        <v>740.36047787388202</v>
      </c>
      <c r="J36892" s="51">
        <v>96.260401427392424</v>
      </c>
      <c r="K36892" s="53">
        <v>1974.2946076636799</v>
      </c>
      <c r="L36892" s="51">
        <v>256.69440380637934</v>
      </c>
    </row>
    <row r="36893" spans="1:12" ht="21.6" customHeight="1" x14ac:dyDescent="0.3">
      <c r="A36893" s="46" t="s">
        <v>36916</v>
      </c>
      <c r="B36893" s="47">
        <v>0.13001828744806401</v>
      </c>
      <c r="C36893" s="48">
        <v>3.6185536288414099E-4</v>
      </c>
      <c r="D36893" s="49">
        <v>4.7047814586093754E-5</v>
      </c>
      <c r="E36893" s="48">
        <v>3.8735253277330902E-4</v>
      </c>
      <c r="F36893" s="49">
        <v>5.0362912949855725E-5</v>
      </c>
      <c r="G36893" s="50">
        <v>1276.13372258391</v>
      </c>
      <c r="H36893" s="51">
        <v>165.9207211650828</v>
      </c>
      <c r="I36893" s="52">
        <v>765.68023355034904</v>
      </c>
      <c r="J36893" s="51">
        <v>99.552432699050073</v>
      </c>
      <c r="K36893" s="53">
        <v>2041.81395613426</v>
      </c>
      <c r="L36893" s="51">
        <v>265.47315386413288</v>
      </c>
    </row>
    <row r="36894" spans="1:12" ht="21.6" customHeight="1" x14ac:dyDescent="0.3">
      <c r="A36894" s="46" t="s">
        <v>36917</v>
      </c>
      <c r="B36894" s="47">
        <v>0.13001828744806401</v>
      </c>
      <c r="C36894" s="48">
        <v>3.6185536288414099E-4</v>
      </c>
      <c r="D36894" s="49">
        <v>4.7047814586093754E-5</v>
      </c>
      <c r="E36894" s="48">
        <v>3.8735253277330902E-4</v>
      </c>
      <c r="F36894" s="49">
        <v>5.0362912949855725E-5</v>
      </c>
      <c r="G36894" s="50">
        <v>1228.0779551882599</v>
      </c>
      <c r="H36894" s="51">
        <v>159.67259258629787</v>
      </c>
      <c r="I36894" s="52">
        <v>736.84677311295798</v>
      </c>
      <c r="J36894" s="51">
        <v>95.80355555177897</v>
      </c>
      <c r="K36894" s="53">
        <v>1964.9247283012201</v>
      </c>
      <c r="L36894" s="51">
        <v>255.47614813807684</v>
      </c>
    </row>
    <row r="36895" spans="1:12" ht="21.6" customHeight="1" x14ac:dyDescent="0.3">
      <c r="A36895" s="46" t="s">
        <v>36918</v>
      </c>
      <c r="B36895" s="47">
        <v>0.13001828744806401</v>
      </c>
      <c r="C36895" s="48">
        <v>3.6185536288414099E-4</v>
      </c>
      <c r="D36895" s="49">
        <v>4.7047814586093754E-5</v>
      </c>
      <c r="E36895" s="48">
        <v>3.8735253277330902E-4</v>
      </c>
      <c r="F36895" s="49">
        <v>5.0362912949855725E-5</v>
      </c>
      <c r="G36895" s="50">
        <v>1253.14711833967</v>
      </c>
      <c r="H36895" s="51">
        <v>162.93204224700031</v>
      </c>
      <c r="I36895" s="52">
        <v>751.88827100380502</v>
      </c>
      <c r="J36895" s="51">
        <v>97.759225348200573</v>
      </c>
      <c r="K36895" s="53">
        <v>2005.0353893434799</v>
      </c>
      <c r="L36895" s="51">
        <v>260.69126759520088</v>
      </c>
    </row>
    <row r="36896" spans="1:12" ht="21.6" customHeight="1" x14ac:dyDescent="0.3">
      <c r="A36896" s="46" t="s">
        <v>36919</v>
      </c>
      <c r="B36896" s="47">
        <v>0.13001828744806401</v>
      </c>
      <c r="C36896" s="48">
        <v>3.6185536288414099E-4</v>
      </c>
      <c r="D36896" s="49">
        <v>4.7047814586093754E-5</v>
      </c>
      <c r="E36896" s="48">
        <v>3.8735253277330902E-4</v>
      </c>
      <c r="F36896" s="49">
        <v>5.0362912949855725E-5</v>
      </c>
      <c r="G36896" s="50">
        <v>1219.4080584860601</v>
      </c>
      <c r="H36896" s="51">
        <v>158.54534746472621</v>
      </c>
      <c r="I36896" s="52">
        <v>731.64483509163597</v>
      </c>
      <c r="J36896" s="51">
        <v>95.127208478835712</v>
      </c>
      <c r="K36896" s="53">
        <v>1951.0528935776899</v>
      </c>
      <c r="L36896" s="51">
        <v>253.67255594356192</v>
      </c>
    </row>
    <row r="36897" spans="1:12" ht="21.6" customHeight="1" x14ac:dyDescent="0.3">
      <c r="A36897" s="46" t="s">
        <v>36920</v>
      </c>
      <c r="B36897" s="47">
        <v>0.13001828744806401</v>
      </c>
      <c r="C36897" s="48">
        <v>3.6185536288414099E-4</v>
      </c>
      <c r="D36897" s="49">
        <v>4.7047814586093754E-5</v>
      </c>
      <c r="E36897" s="48">
        <v>3.8735253277330902E-4</v>
      </c>
      <c r="F36897" s="49">
        <v>5.0362912949855725E-5</v>
      </c>
      <c r="G36897" s="50">
        <v>1260.4353774045601</v>
      </c>
      <c r="H36897" s="51">
        <v>163.87964920909513</v>
      </c>
      <c r="I36897" s="52">
        <v>756.26122644273801</v>
      </c>
      <c r="J36897" s="51">
        <v>98.327789525457334</v>
      </c>
      <c r="K36897" s="53">
        <v>2016.6966038472999</v>
      </c>
      <c r="L36897" s="51">
        <v>262.20743873455245</v>
      </c>
    </row>
    <row r="36898" spans="1:12" ht="21.6" customHeight="1" x14ac:dyDescent="0.3">
      <c r="A36898" s="46" t="s">
        <v>36921</v>
      </c>
      <c r="B36898" s="47">
        <v>0.13001828744806401</v>
      </c>
      <c r="C36898" s="48">
        <v>3.6185536288414099E-4</v>
      </c>
      <c r="D36898" s="49">
        <v>4.7047814586093754E-5</v>
      </c>
      <c r="E36898" s="48">
        <v>3.8735253277330902E-4</v>
      </c>
      <c r="F36898" s="49">
        <v>5.0362912949855725E-5</v>
      </c>
      <c r="G36898" s="50">
        <v>1213.53402591294</v>
      </c>
      <c r="H36898" s="51">
        <v>157.781615809155</v>
      </c>
      <c r="I36898" s="52">
        <v>728.12041554776602</v>
      </c>
      <c r="J36898" s="51">
        <v>94.668969485493264</v>
      </c>
      <c r="K36898" s="53">
        <v>1941.6544414607099</v>
      </c>
      <c r="L36898" s="51">
        <v>252.45058529464825</v>
      </c>
    </row>
    <row r="36899" spans="1:12" ht="21.6" customHeight="1" x14ac:dyDescent="0.3">
      <c r="A36899" s="46" t="s">
        <v>36922</v>
      </c>
      <c r="B36899" s="47">
        <v>0.13001828744806401</v>
      </c>
      <c r="C36899" s="48">
        <v>3.12714718461556E-4</v>
      </c>
      <c r="D36899" s="49">
        <v>4.0658632154174997E-5</v>
      </c>
      <c r="E36899" s="48">
        <v>3.5725124256293903E-4</v>
      </c>
      <c r="F36899" s="49">
        <v>4.6449194746726248E-5</v>
      </c>
      <c r="G36899" s="50">
        <v>1275.6387553017</v>
      </c>
      <c r="H36899" s="51">
        <v>165.85636636670702</v>
      </c>
      <c r="I36899" s="52">
        <v>765.38325318102397</v>
      </c>
      <c r="J36899" s="51">
        <v>99.513819820024736</v>
      </c>
      <c r="K36899" s="53">
        <v>2041.0220084827299</v>
      </c>
      <c r="L36899" s="51">
        <v>265.37018618673176</v>
      </c>
    </row>
    <row r="36900" spans="1:12" ht="21.6" customHeight="1" x14ac:dyDescent="0.3">
      <c r="A36900" s="46" t="s">
        <v>36923</v>
      </c>
      <c r="B36900" s="47">
        <v>0.13001828744806401</v>
      </c>
      <c r="C36900" s="48">
        <v>3.12714718461556E-4</v>
      </c>
      <c r="D36900" s="49">
        <v>4.0658632154174997E-5</v>
      </c>
      <c r="E36900" s="48">
        <v>3.5725124256293903E-4</v>
      </c>
      <c r="F36900" s="49">
        <v>4.6449194746726248E-5</v>
      </c>
      <c r="G36900" s="50">
        <v>1226.73716721595</v>
      </c>
      <c r="H36900" s="51">
        <v>159.49826563030715</v>
      </c>
      <c r="I36900" s="52">
        <v>736.04230032957003</v>
      </c>
      <c r="J36900" s="51">
        <v>95.698959378184298</v>
      </c>
      <c r="K36900" s="53">
        <v>1962.77946754552</v>
      </c>
      <c r="L36900" s="51">
        <v>255.19722500849144</v>
      </c>
    </row>
    <row r="36901" spans="1:12" ht="21.6" customHeight="1" x14ac:dyDescent="0.3">
      <c r="A36901" s="46" t="s">
        <v>36924</v>
      </c>
      <c r="B36901" s="47">
        <v>0.13001828744806401</v>
      </c>
      <c r="C36901" s="48">
        <v>3.12714718461556E-4</v>
      </c>
      <c r="D36901" s="49">
        <v>4.0658632154174997E-5</v>
      </c>
      <c r="E36901" s="48">
        <v>3.5725124256293903E-4</v>
      </c>
      <c r="F36901" s="49">
        <v>4.6449194746726248E-5</v>
      </c>
      <c r="G36901" s="50">
        <v>1268.9588374421401</v>
      </c>
      <c r="H36901" s="51">
        <v>164.9878548863133</v>
      </c>
      <c r="I36901" s="52">
        <v>761.375302465289</v>
      </c>
      <c r="J36901" s="51">
        <v>98.992712931788631</v>
      </c>
      <c r="K36901" s="53">
        <v>2030.33413990743</v>
      </c>
      <c r="L36901" s="51">
        <v>263.98056781810192</v>
      </c>
    </row>
    <row r="36902" spans="1:12" ht="21.6" customHeight="1" x14ac:dyDescent="0.3">
      <c r="A36902" s="46" t="s">
        <v>36925</v>
      </c>
      <c r="B36902" s="47">
        <v>0.13001828744806401</v>
      </c>
      <c r="C36902" s="48">
        <v>3.12714718461556E-4</v>
      </c>
      <c r="D36902" s="49">
        <v>4.0658632154174997E-5</v>
      </c>
      <c r="E36902" s="48">
        <v>3.5725124256293903E-4</v>
      </c>
      <c r="F36902" s="49">
        <v>4.6449194746726248E-5</v>
      </c>
      <c r="G36902" s="50">
        <v>1220.89578383654</v>
      </c>
      <c r="H36902" s="51">
        <v>158.73877896698869</v>
      </c>
      <c r="I36902" s="52">
        <v>732.53747030192505</v>
      </c>
      <c r="J36902" s="51">
        <v>95.243267380193345</v>
      </c>
      <c r="K36902" s="53">
        <v>1953.4332541384599</v>
      </c>
      <c r="L36902" s="51">
        <v>253.98204634718203</v>
      </c>
    </row>
    <row r="36903" spans="1:12" ht="21.6" customHeight="1" x14ac:dyDescent="0.3">
      <c r="A36903" s="46" t="s">
        <v>36926</v>
      </c>
      <c r="B36903" s="47">
        <v>0.13001828744806401</v>
      </c>
      <c r="C36903" s="48">
        <v>3.12714718461556E-4</v>
      </c>
      <c r="D36903" s="49">
        <v>4.0658632154174997E-5</v>
      </c>
      <c r="E36903" s="48">
        <v>3.5725124256293903E-4</v>
      </c>
      <c r="F36903" s="49">
        <v>4.6449194746726248E-5</v>
      </c>
      <c r="G36903" s="50">
        <v>1245.91829840988</v>
      </c>
      <c r="H36903" s="51">
        <v>161.99216345945857</v>
      </c>
      <c r="I36903" s="52">
        <v>747.55097904593197</v>
      </c>
      <c r="J36903" s="51">
        <v>97.195298075675666</v>
      </c>
      <c r="K36903" s="53">
        <v>1993.46927745581</v>
      </c>
      <c r="L36903" s="51">
        <v>259.18746153513422</v>
      </c>
    </row>
    <row r="36904" spans="1:12" ht="21.6" customHeight="1" x14ac:dyDescent="0.3">
      <c r="A36904" s="46" t="s">
        <v>36927</v>
      </c>
      <c r="B36904" s="47">
        <v>0.13001828744806401</v>
      </c>
      <c r="C36904" s="48">
        <v>3.12714718461556E-4</v>
      </c>
      <c r="D36904" s="49">
        <v>4.0658632154174997E-5</v>
      </c>
      <c r="E36904" s="48">
        <v>3.5725124256293903E-4</v>
      </c>
      <c r="F36904" s="49">
        <v>4.6449194746726248E-5</v>
      </c>
      <c r="G36904" s="50">
        <v>1211.65958204087</v>
      </c>
      <c r="H36904" s="51">
        <v>157.53790382699094</v>
      </c>
      <c r="I36904" s="52">
        <v>726.995749224527</v>
      </c>
      <c r="J36904" s="51">
        <v>94.522742296195219</v>
      </c>
      <c r="K36904" s="53">
        <v>1938.6553312654</v>
      </c>
      <c r="L36904" s="51">
        <v>252.06064612318616</v>
      </c>
    </row>
    <row r="36905" spans="1:12" ht="21.6" customHeight="1" x14ac:dyDescent="0.3">
      <c r="A36905" s="46" t="s">
        <v>36928</v>
      </c>
      <c r="B36905" s="47">
        <v>0.13001828744806401</v>
      </c>
      <c r="C36905" s="48">
        <v>3.12714718461556E-4</v>
      </c>
      <c r="D36905" s="49">
        <v>4.0658632154174997E-5</v>
      </c>
      <c r="E36905" s="48">
        <v>3.5725124256293903E-4</v>
      </c>
      <c r="F36905" s="49">
        <v>4.6449194746726248E-5</v>
      </c>
      <c r="G36905" s="50">
        <v>1252.7071466413499</v>
      </c>
      <c r="H36905" s="51">
        <v>162.87483788025912</v>
      </c>
      <c r="I36905" s="52">
        <v>751.62428798481096</v>
      </c>
      <c r="J36905" s="51">
        <v>97.724902728155598</v>
      </c>
      <c r="K36905" s="53">
        <v>2004.33143462616</v>
      </c>
      <c r="L36905" s="51">
        <v>260.59974060841472</v>
      </c>
    </row>
    <row r="36906" spans="1:12" ht="21.6" customHeight="1" x14ac:dyDescent="0.3">
      <c r="A36906" s="46" t="s">
        <v>36929</v>
      </c>
      <c r="B36906" s="47">
        <v>0.13001828744806401</v>
      </c>
      <c r="C36906" s="48">
        <v>3.12714718461556E-4</v>
      </c>
      <c r="D36906" s="49">
        <v>4.0658632154174997E-5</v>
      </c>
      <c r="E36906" s="48">
        <v>3.5725124256293903E-4</v>
      </c>
      <c r="F36906" s="49">
        <v>4.6449194746726248E-5</v>
      </c>
      <c r="G36906" s="50">
        <v>1205.8110119528901</v>
      </c>
      <c r="H36906" s="51">
        <v>156.77748276013182</v>
      </c>
      <c r="I36906" s="52">
        <v>723.48660717173595</v>
      </c>
      <c r="J36906" s="51">
        <v>94.066489656079341</v>
      </c>
      <c r="K36906" s="53">
        <v>1929.29761912463</v>
      </c>
      <c r="L36906" s="51">
        <v>250.84397241621116</v>
      </c>
    </row>
    <row r="36907" spans="1:12" ht="21.6" customHeight="1" x14ac:dyDescent="0.3">
      <c r="A36907" s="46" t="s">
        <v>36930</v>
      </c>
      <c r="B36907" s="47">
        <v>0.13001828744806401</v>
      </c>
      <c r="C36907" s="48">
        <v>3.0754008768796098E-4</v>
      </c>
      <c r="D36907" s="49">
        <v>3.998583552281612E-5</v>
      </c>
      <c r="E36907" s="48">
        <v>3.4496622849051399E-4</v>
      </c>
      <c r="F36907" s="49">
        <v>4.4851918255754178E-5</v>
      </c>
      <c r="G36907" s="50">
        <v>1275.1405077286599</v>
      </c>
      <c r="H36907" s="51">
        <v>165.79158507053521</v>
      </c>
      <c r="I36907" s="52">
        <v>765.08430463719696</v>
      </c>
      <c r="J36907" s="51">
        <v>99.474951042321251</v>
      </c>
      <c r="K36907" s="53">
        <v>2040.2248123658601</v>
      </c>
      <c r="L36907" s="51">
        <v>265.26653611285644</v>
      </c>
    </row>
    <row r="36908" spans="1:12" ht="21.6" customHeight="1" x14ac:dyDescent="0.3">
      <c r="A36908" s="46" t="s">
        <v>36931</v>
      </c>
      <c r="B36908" s="47">
        <v>0.13001828744806401</v>
      </c>
      <c r="C36908" s="48">
        <v>3.0754008768796098E-4</v>
      </c>
      <c r="D36908" s="49">
        <v>3.998583552281612E-5</v>
      </c>
      <c r="E36908" s="48">
        <v>3.4496622849051399E-4</v>
      </c>
      <c r="F36908" s="49">
        <v>4.4851918255754178E-5</v>
      </c>
      <c r="G36908" s="50">
        <v>1226.2264174161901</v>
      </c>
      <c r="H36908" s="51">
        <v>159.43185881602793</v>
      </c>
      <c r="I36908" s="52">
        <v>735.73585044971401</v>
      </c>
      <c r="J36908" s="51">
        <v>95.65911528961675</v>
      </c>
      <c r="K36908" s="53">
        <v>1961.9622678659</v>
      </c>
      <c r="L36908" s="51">
        <v>255.09097410564468</v>
      </c>
    </row>
    <row r="36909" spans="1:12" ht="21.6" customHeight="1" x14ac:dyDescent="0.3">
      <c r="A36909" s="46" t="s">
        <v>36932</v>
      </c>
      <c r="B36909" s="47">
        <v>0.13001828744806401</v>
      </c>
      <c r="C36909" s="48">
        <v>3.0754008768796098E-4</v>
      </c>
      <c r="D36909" s="49">
        <v>3.998583552281612E-5</v>
      </c>
      <c r="E36909" s="48">
        <v>3.4496622849051399E-4</v>
      </c>
      <c r="F36909" s="49">
        <v>4.4851918255754178E-5</v>
      </c>
      <c r="G36909" s="50">
        <v>1268.46101618284</v>
      </c>
      <c r="H36909" s="51">
        <v>164.92312901872387</v>
      </c>
      <c r="I36909" s="52">
        <v>761.07660970970699</v>
      </c>
      <c r="J36909" s="51">
        <v>98.953877411234714</v>
      </c>
      <c r="K36909" s="53">
        <v>2029.5376258925501</v>
      </c>
      <c r="L36909" s="51">
        <v>263.87700642995856</v>
      </c>
    </row>
    <row r="36910" spans="1:12" ht="21.6" customHeight="1" x14ac:dyDescent="0.3">
      <c r="A36910" s="46" t="s">
        <v>36933</v>
      </c>
      <c r="B36910" s="47">
        <v>0.13001828744806401</v>
      </c>
      <c r="C36910" s="48">
        <v>3.0754008768796098E-4</v>
      </c>
      <c r="D36910" s="49">
        <v>3.998583552281612E-5</v>
      </c>
      <c r="E36910" s="48">
        <v>3.4496622849051399E-4</v>
      </c>
      <c r="F36910" s="49">
        <v>4.4851918255754178E-5</v>
      </c>
      <c r="G36910" s="50">
        <v>1220.3871947888999</v>
      </c>
      <c r="H36910" s="51">
        <v>158.67265308999967</v>
      </c>
      <c r="I36910" s="52">
        <v>732.23231687333896</v>
      </c>
      <c r="J36910" s="51">
        <v>95.203591853999683</v>
      </c>
      <c r="K36910" s="53">
        <v>1952.61951166223</v>
      </c>
      <c r="L36910" s="51">
        <v>253.87624494399935</v>
      </c>
    </row>
    <row r="36911" spans="1:12" ht="21.6" customHeight="1" x14ac:dyDescent="0.3">
      <c r="A36911" s="46" t="s">
        <v>36934</v>
      </c>
      <c r="B36911" s="47">
        <v>0.13001828744806401</v>
      </c>
      <c r="C36911" s="48">
        <v>3.0754008768796098E-4</v>
      </c>
      <c r="D36911" s="49">
        <v>3.998583552281612E-5</v>
      </c>
      <c r="E36911" s="48">
        <v>3.4496622849051399E-4</v>
      </c>
      <c r="F36911" s="49">
        <v>4.4851918255754178E-5</v>
      </c>
      <c r="G36911" s="50">
        <v>1245.4226379027</v>
      </c>
      <c r="H36911" s="51">
        <v>161.92771852915939</v>
      </c>
      <c r="I36911" s="52">
        <v>747.25358274161999</v>
      </c>
      <c r="J36911" s="51">
        <v>97.156631117495635</v>
      </c>
      <c r="K36911" s="53">
        <v>1992.67622064432</v>
      </c>
      <c r="L36911" s="51">
        <v>259.08434964665503</v>
      </c>
    </row>
    <row r="36912" spans="1:12" ht="21.6" customHeight="1" x14ac:dyDescent="0.3">
      <c r="A36912" s="46" t="s">
        <v>36935</v>
      </c>
      <c r="B36912" s="47">
        <v>0.13001828744806401</v>
      </c>
      <c r="C36912" s="48">
        <v>3.0754008768796098E-4</v>
      </c>
      <c r="D36912" s="49">
        <v>3.998583552281612E-5</v>
      </c>
      <c r="E36912" s="48">
        <v>3.4496622849051399E-4</v>
      </c>
      <c r="F36912" s="49">
        <v>4.4851918255754178E-5</v>
      </c>
      <c r="G36912" s="50">
        <v>1210.3066908830699</v>
      </c>
      <c r="H36912" s="51">
        <v>157.36200323555013</v>
      </c>
      <c r="I36912" s="52">
        <v>726.18401452984597</v>
      </c>
      <c r="J36912" s="51">
        <v>94.417201941330603</v>
      </c>
      <c r="K36912" s="53">
        <v>1936.4907054129201</v>
      </c>
      <c r="L36912" s="51">
        <v>251.77920517688074</v>
      </c>
    </row>
    <row r="36913" spans="1:12" ht="21.6" customHeight="1" x14ac:dyDescent="0.3">
      <c r="A36913" s="46" t="s">
        <v>36936</v>
      </c>
      <c r="B36913" s="47">
        <v>0.13001828744806401</v>
      </c>
      <c r="C36913" s="48">
        <v>3.0754008768796098E-4</v>
      </c>
      <c r="D36913" s="49">
        <v>3.998583552281612E-5</v>
      </c>
      <c r="E36913" s="48">
        <v>3.4496622849051399E-4</v>
      </c>
      <c r="F36913" s="49">
        <v>4.4851918255754178E-5</v>
      </c>
      <c r="G36913" s="50">
        <v>1251.3671840239999</v>
      </c>
      <c r="H36913" s="51">
        <v>162.70061823550685</v>
      </c>
      <c r="I36913" s="52">
        <v>750.82031041440405</v>
      </c>
      <c r="J36913" s="51">
        <v>97.620370941304643</v>
      </c>
      <c r="K36913" s="53">
        <v>2002.1874944384101</v>
      </c>
      <c r="L36913" s="51">
        <v>260.32098917681151</v>
      </c>
    </row>
    <row r="36914" spans="1:12" ht="21.6" customHeight="1" x14ac:dyDescent="0.3">
      <c r="A36914" s="46" t="s">
        <v>36937</v>
      </c>
      <c r="B36914" s="47">
        <v>0.13001828744806401</v>
      </c>
      <c r="C36914" s="48">
        <v>3.0754008768796098E-4</v>
      </c>
      <c r="D36914" s="49">
        <v>3.998583552281612E-5</v>
      </c>
      <c r="E36914" s="48">
        <v>3.4496622849051399E-4</v>
      </c>
      <c r="F36914" s="49">
        <v>4.4851918255754178E-5</v>
      </c>
      <c r="G36914" s="50">
        <v>1204.46487721004</v>
      </c>
      <c r="H36914" s="51">
        <v>156.60246062619211</v>
      </c>
      <c r="I36914" s="52">
        <v>722.678926326029</v>
      </c>
      <c r="J36914" s="51">
        <v>93.961476375715918</v>
      </c>
      <c r="K36914" s="53">
        <v>1927.14380353607</v>
      </c>
      <c r="L36914" s="51">
        <v>250.56393700190802</v>
      </c>
    </row>
    <row r="36915" spans="1:12" ht="21.6" customHeight="1" x14ac:dyDescent="0.3">
      <c r="A36915" s="46" t="s">
        <v>36938</v>
      </c>
      <c r="B36915" s="47">
        <v>0.13001828744806401</v>
      </c>
      <c r="C36915" s="48">
        <v>2.8696687105444802E-4</v>
      </c>
      <c r="D36915" s="49">
        <v>3.7310941128828745E-5</v>
      </c>
      <c r="E36915" s="48">
        <v>3.13565242914722E-4</v>
      </c>
      <c r="F36915" s="49">
        <v>4.0769215887008346E-5</v>
      </c>
      <c r="G36915" s="50">
        <v>1270.77739897877</v>
      </c>
      <c r="H36915" s="51">
        <v>165.22430114292484</v>
      </c>
      <c r="I36915" s="52">
        <v>762.46643938726197</v>
      </c>
      <c r="J36915" s="51">
        <v>99.134580685754898</v>
      </c>
      <c r="K36915" s="53">
        <v>2033.2438383660301</v>
      </c>
      <c r="L36915" s="51">
        <v>264.35888182867973</v>
      </c>
    </row>
    <row r="36916" spans="1:12" ht="21.6" customHeight="1" x14ac:dyDescent="0.3">
      <c r="A36916" s="46" t="s">
        <v>36939</v>
      </c>
      <c r="B36916" s="47">
        <v>0.13001828744806401</v>
      </c>
      <c r="C36916" s="48">
        <v>2.8696687105444802E-4</v>
      </c>
      <c r="D36916" s="49">
        <v>3.7310941128828745E-5</v>
      </c>
      <c r="E36916" s="48">
        <v>3.13565242914722E-4</v>
      </c>
      <c r="F36916" s="49">
        <v>4.0769215887008346E-5</v>
      </c>
      <c r="G36916" s="50">
        <v>1221.95978155021</v>
      </c>
      <c r="H36916" s="51">
        <v>158.87711812756871</v>
      </c>
      <c r="I36916" s="52">
        <v>733.17586893013004</v>
      </c>
      <c r="J36916" s="51">
        <v>95.326270876541756</v>
      </c>
      <c r="K36916" s="53">
        <v>1955.13565048034</v>
      </c>
      <c r="L36916" s="51">
        <v>254.20338900411048</v>
      </c>
    </row>
    <row r="36917" spans="1:12" ht="21.6" customHeight="1" x14ac:dyDescent="0.3">
      <c r="A36917" s="46" t="s">
        <v>36940</v>
      </c>
      <c r="B36917" s="47">
        <v>0.13001828744806401</v>
      </c>
      <c r="C36917" s="48">
        <v>2.8696687105444802E-4</v>
      </c>
      <c r="D36917" s="49">
        <v>3.7310941128828745E-5</v>
      </c>
      <c r="E36917" s="48">
        <v>3.13565242914722E-4</v>
      </c>
      <c r="F36917" s="49">
        <v>4.0769215887008346E-5</v>
      </c>
      <c r="G36917" s="50">
        <v>1264.1067081997101</v>
      </c>
      <c r="H36917" s="51">
        <v>164.35698935173588</v>
      </c>
      <c r="I36917" s="52">
        <v>758.46402491983099</v>
      </c>
      <c r="J36917" s="51">
        <v>98.614193611042168</v>
      </c>
      <c r="K36917" s="53">
        <v>2022.5707331195399</v>
      </c>
      <c r="L36917" s="51">
        <v>262.97118296277802</v>
      </c>
    </row>
    <row r="36918" spans="1:12" ht="21.6" customHeight="1" x14ac:dyDescent="0.3">
      <c r="A36918" s="46" t="s">
        <v>36941</v>
      </c>
      <c r="B36918" s="47">
        <v>0.13001828744806401</v>
      </c>
      <c r="C36918" s="48">
        <v>2.8696687105444802E-4</v>
      </c>
      <c r="D36918" s="49">
        <v>3.7310941128828745E-5</v>
      </c>
      <c r="E36918" s="48">
        <v>3.13565242914722E-4</v>
      </c>
      <c r="F36918" s="49">
        <v>4.0769215887008346E-5</v>
      </c>
      <c r="G36918" s="50">
        <v>1216.1149469742099</v>
      </c>
      <c r="H36918" s="51">
        <v>158.11718274557995</v>
      </c>
      <c r="I36918" s="52">
        <v>729.66896818452904</v>
      </c>
      <c r="J36918" s="51">
        <v>94.870309647348364</v>
      </c>
      <c r="K36918" s="53">
        <v>1945.78391515874</v>
      </c>
      <c r="L36918" s="51">
        <v>252.98749239292832</v>
      </c>
    </row>
    <row r="36919" spans="1:12" ht="21.6" customHeight="1" x14ac:dyDescent="0.3">
      <c r="A36919" s="46" t="s">
        <v>36942</v>
      </c>
      <c r="B36919" s="47">
        <v>0.13001828744806401</v>
      </c>
      <c r="C36919" s="48">
        <v>2.8696687105444802E-4</v>
      </c>
      <c r="D36919" s="49">
        <v>3.7310941128828745E-5</v>
      </c>
      <c r="E36919" s="48">
        <v>3.13565242914722E-4</v>
      </c>
      <c r="F36919" s="49">
        <v>4.0769215887008346E-5</v>
      </c>
      <c r="G36919" s="50">
        <v>1241.1464700287199</v>
      </c>
      <c r="H36919" s="51">
        <v>161.37173850534407</v>
      </c>
      <c r="I36919" s="52">
        <v>744.68788201723396</v>
      </c>
      <c r="J36919" s="51">
        <v>96.8230431032067</v>
      </c>
      <c r="K36919" s="53">
        <v>1985.83435204595</v>
      </c>
      <c r="L36919" s="51">
        <v>258.19478160855078</v>
      </c>
    </row>
    <row r="36920" spans="1:12" ht="21.6" customHeight="1" x14ac:dyDescent="0.3">
      <c r="A36920" s="46" t="s">
        <v>36943</v>
      </c>
      <c r="B36920" s="47">
        <v>0.13001828744806401</v>
      </c>
      <c r="C36920" s="48">
        <v>2.8696687105444802E-4</v>
      </c>
      <c r="D36920" s="49">
        <v>3.7310941128828745E-5</v>
      </c>
      <c r="E36920" s="48">
        <v>3.13565242914722E-4</v>
      </c>
      <c r="F36920" s="49">
        <v>4.0769215887008346E-5</v>
      </c>
      <c r="G36920" s="50">
        <v>1206.93699934249</v>
      </c>
      <c r="H36920" s="51">
        <v>156.92388171221572</v>
      </c>
      <c r="I36920" s="52">
        <v>724.16219960549495</v>
      </c>
      <c r="J36920" s="51">
        <v>94.154329027329553</v>
      </c>
      <c r="K36920" s="53">
        <v>1931.0991989479801</v>
      </c>
      <c r="L36920" s="51">
        <v>251.07821073954528</v>
      </c>
    </row>
    <row r="36921" spans="1:12" ht="21.6" customHeight="1" x14ac:dyDescent="0.3">
      <c r="A36921" s="46" t="s">
        <v>36944</v>
      </c>
      <c r="B36921" s="47">
        <v>0.13001828744806401</v>
      </c>
      <c r="C36921" s="48">
        <v>2.8696687105444802E-4</v>
      </c>
      <c r="D36921" s="49">
        <v>3.7310941128828745E-5</v>
      </c>
      <c r="E36921" s="48">
        <v>3.13565242914722E-4</v>
      </c>
      <c r="F36921" s="49">
        <v>4.0769215887008346E-5</v>
      </c>
      <c r="G36921" s="50">
        <v>1247.9134038602699</v>
      </c>
      <c r="H36921" s="51">
        <v>162.25156365339657</v>
      </c>
      <c r="I36921" s="52">
        <v>748.74804231616599</v>
      </c>
      <c r="J36921" s="51">
        <v>97.35093819203847</v>
      </c>
      <c r="K36921" s="53">
        <v>1996.66144617644</v>
      </c>
      <c r="L36921" s="51">
        <v>259.60250184543503</v>
      </c>
    </row>
    <row r="36922" spans="1:12" ht="21.6" customHeight="1" x14ac:dyDescent="0.3">
      <c r="A36922" s="46" t="s">
        <v>36945</v>
      </c>
      <c r="B36922" s="47">
        <v>0.13001828744806401</v>
      </c>
      <c r="C36922" s="48">
        <v>2.8696687105444802E-4</v>
      </c>
      <c r="D36922" s="49">
        <v>3.7310941128828745E-5</v>
      </c>
      <c r="E36922" s="48">
        <v>3.13565242914722E-4</v>
      </c>
      <c r="F36922" s="49">
        <v>4.0769215887008346E-5</v>
      </c>
      <c r="G36922" s="50">
        <v>1201.0848456206299</v>
      </c>
      <c r="H36922" s="51">
        <v>156.16299470741666</v>
      </c>
      <c r="I36922" s="52">
        <v>720.65090737238199</v>
      </c>
      <c r="J36922" s="51">
        <v>93.697796824450521</v>
      </c>
      <c r="K36922" s="53">
        <v>1921.73575299302</v>
      </c>
      <c r="L36922" s="51">
        <v>249.86079153186716</v>
      </c>
    </row>
    <row r="36923" spans="1:12" ht="21.6" customHeight="1" x14ac:dyDescent="0.3">
      <c r="A36923" s="46" t="s">
        <v>36946</v>
      </c>
      <c r="B36923" s="47">
        <v>0.13001828744806401</v>
      </c>
      <c r="C36923" s="48">
        <v>2.8254860362686901E-4</v>
      </c>
      <c r="D36923" s="49">
        <v>3.6736485564407355E-5</v>
      </c>
      <c r="E36923" s="48">
        <v>3.0278248567588002E-4</v>
      </c>
      <c r="F36923" s="49">
        <v>3.9367260256845891E-5</v>
      </c>
      <c r="G36923" s="50">
        <v>1270.3651122633701</v>
      </c>
      <c r="H36923" s="51">
        <v>165.17069633025096</v>
      </c>
      <c r="I36923" s="52">
        <v>762.219067358026</v>
      </c>
      <c r="J36923" s="51">
        <v>99.102417798151095</v>
      </c>
      <c r="K36923" s="53">
        <v>2032.5841796213999</v>
      </c>
      <c r="L36923" s="51">
        <v>264.27311412840209</v>
      </c>
    </row>
    <row r="36924" spans="1:12" ht="21.6" customHeight="1" x14ac:dyDescent="0.3">
      <c r="A36924" s="46" t="s">
        <v>36947</v>
      </c>
      <c r="B36924" s="47">
        <v>0.13001828744806401</v>
      </c>
      <c r="C36924" s="48">
        <v>2.8254860362686901E-4</v>
      </c>
      <c r="D36924" s="49">
        <v>3.6736485564407355E-5</v>
      </c>
      <c r="E36924" s="48">
        <v>3.0278248567588002E-4</v>
      </c>
      <c r="F36924" s="49">
        <v>3.9367260256845891E-5</v>
      </c>
      <c r="G36924" s="50">
        <v>1221.5359930480599</v>
      </c>
      <c r="H36924" s="51">
        <v>158.82201787227899</v>
      </c>
      <c r="I36924" s="52">
        <v>732.92159582883903</v>
      </c>
      <c r="J36924" s="51">
        <v>95.293210723367793</v>
      </c>
      <c r="K36924" s="53">
        <v>1954.4575888769</v>
      </c>
      <c r="L36924" s="51">
        <v>254.11522859564678</v>
      </c>
    </row>
    <row r="36925" spans="1:12" ht="21.6" customHeight="1" x14ac:dyDescent="0.3">
      <c r="A36925" s="46" t="s">
        <v>36948</v>
      </c>
      <c r="B36925" s="47">
        <v>0.13001828744806401</v>
      </c>
      <c r="C36925" s="48">
        <v>2.8254860362686901E-4</v>
      </c>
      <c r="D36925" s="49">
        <v>3.6736485564407355E-5</v>
      </c>
      <c r="E36925" s="48">
        <v>3.0278248567588002E-4</v>
      </c>
      <c r="F36925" s="49">
        <v>3.9367260256845891E-5</v>
      </c>
      <c r="G36925" s="50">
        <v>1263.6946983685</v>
      </c>
      <c r="H36925" s="51">
        <v>164.30342053907017</v>
      </c>
      <c r="I36925" s="52">
        <v>758.21681902110402</v>
      </c>
      <c r="J36925" s="51">
        <v>98.582052323442625</v>
      </c>
      <c r="K36925" s="53">
        <v>2021.91151738961</v>
      </c>
      <c r="L36925" s="51">
        <v>262.88547286251281</v>
      </c>
    </row>
    <row r="36926" spans="1:12" ht="21.6" customHeight="1" x14ac:dyDescent="0.3">
      <c r="A36926" s="46" t="s">
        <v>36949</v>
      </c>
      <c r="B36926" s="47">
        <v>0.13001828744806401</v>
      </c>
      <c r="C36926" s="48">
        <v>2.8254860362686901E-4</v>
      </c>
      <c r="D36926" s="49">
        <v>3.6736485564407355E-5</v>
      </c>
      <c r="E36926" s="48">
        <v>3.0278248567588002E-4</v>
      </c>
      <c r="F36926" s="49">
        <v>3.9367260256845891E-5</v>
      </c>
      <c r="G36926" s="50">
        <v>1215.69256184714</v>
      </c>
      <c r="H36926" s="51">
        <v>158.06226495471478</v>
      </c>
      <c r="I36926" s="52">
        <v>729.41553710828896</v>
      </c>
      <c r="J36926" s="51">
        <v>94.83735897282952</v>
      </c>
      <c r="K36926" s="53">
        <v>1945.10809895543</v>
      </c>
      <c r="L36926" s="51">
        <v>252.8996239275443</v>
      </c>
    </row>
    <row r="36927" spans="1:12" ht="21.6" customHeight="1" x14ac:dyDescent="0.3">
      <c r="A36927" s="46" t="s">
        <v>36950</v>
      </c>
      <c r="B36927" s="47">
        <v>0.13001828744806401</v>
      </c>
      <c r="C36927" s="48">
        <v>2.8254860362686901E-4</v>
      </c>
      <c r="D36927" s="49">
        <v>3.6736485564407355E-5</v>
      </c>
      <c r="E36927" s="48">
        <v>3.0278248567588002E-4</v>
      </c>
      <c r="F36927" s="49">
        <v>3.9367260256845891E-5</v>
      </c>
      <c r="G36927" s="50">
        <v>1240.7358635726</v>
      </c>
      <c r="H36927" s="51">
        <v>161.31835215710424</v>
      </c>
      <c r="I36927" s="52">
        <v>744.44151814355905</v>
      </c>
      <c r="J36927" s="51">
        <v>96.791011294262418</v>
      </c>
      <c r="K36927" s="53">
        <v>1985.17738171615</v>
      </c>
      <c r="L36927" s="51">
        <v>258.10936345136668</v>
      </c>
    </row>
    <row r="36928" spans="1:12" ht="21.6" customHeight="1" x14ac:dyDescent="0.3">
      <c r="A36928" s="46" t="s">
        <v>36951</v>
      </c>
      <c r="B36928" s="47">
        <v>0.13001828744806401</v>
      </c>
      <c r="C36928" s="48">
        <v>2.8254860362686901E-4</v>
      </c>
      <c r="D36928" s="49">
        <v>3.6736485564407355E-5</v>
      </c>
      <c r="E36928" s="48">
        <v>3.0278248567588002E-4</v>
      </c>
      <c r="F36928" s="49">
        <v>3.9367260256845891E-5</v>
      </c>
      <c r="G36928" s="50">
        <v>1193.5316473012399</v>
      </c>
      <c r="H36928" s="51">
        <v>155.18094079717397</v>
      </c>
      <c r="I36928" s="52">
        <v>716.11898838074899</v>
      </c>
      <c r="J36928" s="51">
        <v>93.108564478305041</v>
      </c>
      <c r="K36928" s="53">
        <v>1909.65063568199</v>
      </c>
      <c r="L36928" s="51">
        <v>248.28950527547903</v>
      </c>
    </row>
    <row r="36929" spans="1:12" ht="21.6" customHeight="1" x14ac:dyDescent="0.3">
      <c r="A36929" s="46" t="s">
        <v>36952</v>
      </c>
      <c r="B36929" s="47">
        <v>0.13001828744806401</v>
      </c>
      <c r="C36929" s="48">
        <v>2.8254860362686901E-4</v>
      </c>
      <c r="D36929" s="49">
        <v>3.6736485564407355E-5</v>
      </c>
      <c r="E36929" s="48">
        <v>3.0278248567588002E-4</v>
      </c>
      <c r="F36929" s="49">
        <v>3.9367260256845891E-5</v>
      </c>
      <c r="G36929" s="50">
        <v>1234.47560023705</v>
      </c>
      <c r="H36929" s="51">
        <v>160.50440343924214</v>
      </c>
      <c r="I36929" s="52">
        <v>740.68536014223503</v>
      </c>
      <c r="J36929" s="51">
        <v>96.302642063545932</v>
      </c>
      <c r="K36929" s="53">
        <v>1975.1609603792899</v>
      </c>
      <c r="L36929" s="51">
        <v>256.80704550278807</v>
      </c>
    </row>
    <row r="36930" spans="1:12" ht="21.6" customHeight="1" x14ac:dyDescent="0.3">
      <c r="A36930" s="46" t="s">
        <v>36953</v>
      </c>
      <c r="B36930" s="47">
        <v>0.13001828744806401</v>
      </c>
      <c r="C36930" s="48">
        <v>2.8254860362686901E-4</v>
      </c>
      <c r="D36930" s="49">
        <v>3.6736485564407355E-5</v>
      </c>
      <c r="E36930" s="48">
        <v>3.0278248567588002E-4</v>
      </c>
      <c r="F36930" s="49">
        <v>3.9367260256845891E-5</v>
      </c>
      <c r="G36930" s="50">
        <v>1187.71928091004</v>
      </c>
      <c r="H36930" s="51">
        <v>154.42522687296946</v>
      </c>
      <c r="I36930" s="52">
        <v>712.63156854602505</v>
      </c>
      <c r="J36930" s="51">
        <v>92.655136123781816</v>
      </c>
      <c r="K36930" s="53">
        <v>1900.3508494560599</v>
      </c>
      <c r="L36930" s="51">
        <v>247.08036299675126</v>
      </c>
    </row>
    <row r="36931" spans="1:12" ht="21.6" customHeight="1" x14ac:dyDescent="0.3">
      <c r="A36931" s="46" t="s">
        <v>36954</v>
      </c>
      <c r="B36931" s="47">
        <v>0.13001828744806401</v>
      </c>
      <c r="C36931" s="48">
        <v>2.9886438322371402E-4</v>
      </c>
      <c r="D36931" s="49">
        <v>3.8857835285969207E-5</v>
      </c>
      <c r="E36931" s="48">
        <v>3.2611857629802598E-4</v>
      </c>
      <c r="F36931" s="49">
        <v>4.2401378795270137E-5</v>
      </c>
      <c r="G36931" s="50">
        <v>1259.4256560765</v>
      </c>
      <c r="H36931" s="51">
        <v>163.74836697122097</v>
      </c>
      <c r="I36931" s="52">
        <v>755.65539364590597</v>
      </c>
      <c r="J36931" s="51">
        <v>98.249020182733361</v>
      </c>
      <c r="K36931" s="53">
        <v>2015.0810497224099</v>
      </c>
      <c r="L36931" s="51">
        <v>261.99738715395432</v>
      </c>
    </row>
    <row r="36932" spans="1:12" ht="21.6" customHeight="1" x14ac:dyDescent="0.3">
      <c r="A36932" s="46" t="s">
        <v>36955</v>
      </c>
      <c r="B36932" s="47">
        <v>0.13001828744806401</v>
      </c>
      <c r="C36932" s="48">
        <v>2.9886438322371402E-4</v>
      </c>
      <c r="D36932" s="49">
        <v>3.8857835285969207E-5</v>
      </c>
      <c r="E36932" s="48">
        <v>3.2611857629802598E-4</v>
      </c>
      <c r="F36932" s="49">
        <v>4.2401378795270137E-5</v>
      </c>
      <c r="G36932" s="50">
        <v>1211.01688103065</v>
      </c>
      <c r="H36932" s="51">
        <v>157.454340942301</v>
      </c>
      <c r="I36932" s="52">
        <v>726.61012861839299</v>
      </c>
      <c r="J36932" s="51">
        <v>94.472604565380976</v>
      </c>
      <c r="K36932" s="53">
        <v>1937.62700964904</v>
      </c>
      <c r="L36932" s="51">
        <v>251.92694550768198</v>
      </c>
    </row>
    <row r="36933" spans="1:12" ht="21.6" customHeight="1" x14ac:dyDescent="0.3">
      <c r="A36933" s="46" t="s">
        <v>36956</v>
      </c>
      <c r="B36933" s="47">
        <v>0.13001828744806401</v>
      </c>
      <c r="C36933" s="48">
        <v>2.9886438322371402E-4</v>
      </c>
      <c r="D36933" s="49">
        <v>3.8857835285969207E-5</v>
      </c>
      <c r="E36933" s="48">
        <v>3.2611857629802598E-4</v>
      </c>
      <c r="F36933" s="49">
        <v>4.2401378795270137E-5</v>
      </c>
      <c r="G36933" s="50">
        <v>1253.1166748098201</v>
      </c>
      <c r="H36933" s="51">
        <v>162.92808403138534</v>
      </c>
      <c r="I36933" s="52">
        <v>751.87000488589399</v>
      </c>
      <c r="J36933" s="51">
        <v>97.756850418831462</v>
      </c>
      <c r="K36933" s="53">
        <v>2004.9866796957101</v>
      </c>
      <c r="L36933" s="51">
        <v>260.68493445021682</v>
      </c>
    </row>
    <row r="36934" spans="1:12" ht="21.6" customHeight="1" x14ac:dyDescent="0.3">
      <c r="A36934" s="46" t="s">
        <v>36957</v>
      </c>
      <c r="B36934" s="47">
        <v>0.13001828744806401</v>
      </c>
      <c r="C36934" s="48">
        <v>2.9886438322371402E-4</v>
      </c>
      <c r="D36934" s="49">
        <v>3.8857835285969207E-5</v>
      </c>
      <c r="E36934" s="48">
        <v>3.2611857629802598E-4</v>
      </c>
      <c r="F36934" s="49">
        <v>4.2401378795270137E-5</v>
      </c>
      <c r="G36934" s="50">
        <v>1205.22533420373</v>
      </c>
      <c r="H36934" s="51">
        <v>156.70133394218959</v>
      </c>
      <c r="I36934" s="52">
        <v>723.13520052223998</v>
      </c>
      <c r="J36934" s="51">
        <v>94.020800365314003</v>
      </c>
      <c r="K36934" s="53">
        <v>1928.36053472597</v>
      </c>
      <c r="L36934" s="51">
        <v>250.72213430750361</v>
      </c>
    </row>
    <row r="36935" spans="1:12" ht="21.6" customHeight="1" x14ac:dyDescent="0.3">
      <c r="A36935" s="46" t="s">
        <v>36958</v>
      </c>
      <c r="B36935" s="47">
        <v>0.13001828744806401</v>
      </c>
      <c r="C36935" s="48">
        <v>2.9886438322371402E-4</v>
      </c>
      <c r="D36935" s="49">
        <v>3.8857835285969207E-5</v>
      </c>
      <c r="E36935" s="48">
        <v>3.2611857629802598E-4</v>
      </c>
      <c r="F36935" s="49">
        <v>4.2401378795270137E-5</v>
      </c>
      <c r="G36935" s="50">
        <v>1230.1665654690401</v>
      </c>
      <c r="H36935" s="51">
        <v>159.9441501181513</v>
      </c>
      <c r="I36935" s="52">
        <v>738.09993928142796</v>
      </c>
      <c r="J36935" s="51">
        <v>95.966490070891297</v>
      </c>
      <c r="K36935" s="53">
        <v>1968.2665047504699</v>
      </c>
      <c r="L36935" s="51">
        <v>255.9106401890426</v>
      </c>
    </row>
    <row r="36936" spans="1:12" ht="21.6" customHeight="1" x14ac:dyDescent="0.3">
      <c r="A36936" s="46" t="s">
        <v>36959</v>
      </c>
      <c r="B36936" s="47">
        <v>0.13001828744806401</v>
      </c>
      <c r="C36936" s="48">
        <v>2.9886438322371402E-4</v>
      </c>
      <c r="D36936" s="49">
        <v>3.8857835285969207E-5</v>
      </c>
      <c r="E36936" s="48">
        <v>3.2611857629802598E-4</v>
      </c>
      <c r="F36936" s="49">
        <v>4.2401378795270137E-5</v>
      </c>
      <c r="G36936" s="50">
        <v>1195.61370845293</v>
      </c>
      <c r="H36936" s="51">
        <v>155.45164682247886</v>
      </c>
      <c r="I36936" s="52">
        <v>717.36822507176396</v>
      </c>
      <c r="J36936" s="51">
        <v>93.270988093488086</v>
      </c>
      <c r="K36936" s="53">
        <v>1912.9819335247</v>
      </c>
      <c r="L36936" s="51">
        <v>248.72263491596695</v>
      </c>
    </row>
    <row r="36937" spans="1:12" ht="21.6" customHeight="1" x14ac:dyDescent="0.3">
      <c r="A36937" s="46" t="s">
        <v>36960</v>
      </c>
      <c r="B36937" s="47">
        <v>0.13001828744806401</v>
      </c>
      <c r="C36937" s="48">
        <v>2.9886438322371402E-4</v>
      </c>
      <c r="D36937" s="49">
        <v>3.8857835285969207E-5</v>
      </c>
      <c r="E36937" s="48">
        <v>3.2611857629802598E-4</v>
      </c>
      <c r="F36937" s="49">
        <v>4.2401378795270137E-5</v>
      </c>
      <c r="G36937" s="50">
        <v>1236.5416923425701</v>
      </c>
      <c r="H36937" s="51">
        <v>160.77303319651182</v>
      </c>
      <c r="I36937" s="52">
        <v>741.92501540554395</v>
      </c>
      <c r="J36937" s="51">
        <v>96.46381991790733</v>
      </c>
      <c r="K36937" s="53">
        <v>1978.4667077481099</v>
      </c>
      <c r="L36937" s="51">
        <v>257.23685311441915</v>
      </c>
    </row>
    <row r="36938" spans="1:12" ht="21.6" customHeight="1" x14ac:dyDescent="0.3">
      <c r="A36938" s="46" t="s">
        <v>36961</v>
      </c>
      <c r="B36938" s="47">
        <v>0.13001828744806401</v>
      </c>
      <c r="C36938" s="48">
        <v>2.9886438322371402E-4</v>
      </c>
      <c r="D36938" s="49">
        <v>3.8857835285969207E-5</v>
      </c>
      <c r="E36938" s="48">
        <v>3.2611857629802598E-4</v>
      </c>
      <c r="F36938" s="49">
        <v>4.2401378795270137E-5</v>
      </c>
      <c r="G36938" s="50">
        <v>1189.8150970352899</v>
      </c>
      <c r="H36938" s="51">
        <v>154.69772129638051</v>
      </c>
      <c r="I36938" s="52">
        <v>713.88905822117397</v>
      </c>
      <c r="J36938" s="51">
        <v>92.818632777828299</v>
      </c>
      <c r="K36938" s="53">
        <v>1903.7041552564599</v>
      </c>
      <c r="L36938" s="51">
        <v>247.51635407420881</v>
      </c>
    </row>
    <row r="36939" spans="1:12" ht="21.6" customHeight="1" x14ac:dyDescent="0.3">
      <c r="A36939" s="46" t="s">
        <v>36962</v>
      </c>
      <c r="B36939" s="47">
        <v>0.13001828744806401</v>
      </c>
      <c r="C36939" s="48">
        <v>2.9411798356325102E-4</v>
      </c>
      <c r="D36939" s="49">
        <v>3.824071653057174E-5</v>
      </c>
      <c r="E36939" s="48">
        <v>3.1490414000843201E-4</v>
      </c>
      <c r="F36939" s="49">
        <v>4.094329699420171E-5</v>
      </c>
      <c r="G36939" s="50">
        <v>1259.00005205303</v>
      </c>
      <c r="H36939" s="51">
        <v>163.6930306649584</v>
      </c>
      <c r="I36939" s="52">
        <v>755.40003123182305</v>
      </c>
      <c r="J36939" s="51">
        <v>98.215818398975699</v>
      </c>
      <c r="K36939" s="53">
        <v>2014.4000832848601</v>
      </c>
      <c r="L36939" s="51">
        <v>261.9088490639341</v>
      </c>
    </row>
    <row r="36940" spans="1:12" ht="21.6" customHeight="1" x14ac:dyDescent="0.3">
      <c r="A36940" s="46" t="s">
        <v>36963</v>
      </c>
      <c r="B36940" s="47">
        <v>0.13001828744806401</v>
      </c>
      <c r="C36940" s="48">
        <v>2.9411798356325102E-4</v>
      </c>
      <c r="D36940" s="49">
        <v>3.824071653057174E-5</v>
      </c>
      <c r="E36940" s="48">
        <v>3.1490414000843201E-4</v>
      </c>
      <c r="F36940" s="49">
        <v>4.094329699420171E-5</v>
      </c>
      <c r="G36940" s="50">
        <v>1210.5781699844799</v>
      </c>
      <c r="H36940" s="51">
        <v>157.39730048339342</v>
      </c>
      <c r="I36940" s="52">
        <v>726.346901990692</v>
      </c>
      <c r="J36940" s="51">
        <v>94.438380290036577</v>
      </c>
      <c r="K36940" s="53">
        <v>1936.9250719751701</v>
      </c>
      <c r="L36940" s="51">
        <v>251.83568077343</v>
      </c>
    </row>
    <row r="36941" spans="1:12" ht="21.6" customHeight="1" x14ac:dyDescent="0.3">
      <c r="A36941" s="46" t="s">
        <v>36964</v>
      </c>
      <c r="B36941" s="47">
        <v>0.13001828744806401</v>
      </c>
      <c r="C36941" s="48">
        <v>2.9411798356325102E-4</v>
      </c>
      <c r="D36941" s="49">
        <v>3.824071653057174E-5</v>
      </c>
      <c r="E36941" s="48">
        <v>3.1490414000843201E-4</v>
      </c>
      <c r="F36941" s="49">
        <v>4.094329699420171E-5</v>
      </c>
      <c r="G36941" s="50">
        <v>1252.69123251721</v>
      </c>
      <c r="H36941" s="51">
        <v>162.8727687530922</v>
      </c>
      <c r="I36941" s="52">
        <v>751.61473951032804</v>
      </c>
      <c r="J36941" s="51">
        <v>97.723661251855589</v>
      </c>
      <c r="K36941" s="53">
        <v>2004.3059720275401</v>
      </c>
      <c r="L36941" s="51">
        <v>260.59643000494782</v>
      </c>
    </row>
    <row r="36942" spans="1:12" ht="21.6" customHeight="1" x14ac:dyDescent="0.3">
      <c r="A36942" s="46" t="s">
        <v>36965</v>
      </c>
      <c r="B36942" s="47">
        <v>0.13001828744806401</v>
      </c>
      <c r="C36942" s="48">
        <v>2.9411798356325102E-4</v>
      </c>
      <c r="D36942" s="49">
        <v>3.824071653057174E-5</v>
      </c>
      <c r="E36942" s="48">
        <v>3.1490414000843201E-4</v>
      </c>
      <c r="F36942" s="49">
        <v>4.094329699420171E-5</v>
      </c>
      <c r="G36942" s="50">
        <v>1204.7874428831899</v>
      </c>
      <c r="H36942" s="51">
        <v>156.64440006260457</v>
      </c>
      <c r="I36942" s="52">
        <v>722.87246572991705</v>
      </c>
      <c r="J36942" s="51">
        <v>93.986640037563163</v>
      </c>
      <c r="K36942" s="53">
        <v>1927.65990861311</v>
      </c>
      <c r="L36942" s="51">
        <v>250.63104010016775</v>
      </c>
    </row>
    <row r="36943" spans="1:12" ht="21.6" customHeight="1" x14ac:dyDescent="0.3">
      <c r="A36943" s="46" t="s">
        <v>36966</v>
      </c>
      <c r="B36943" s="47">
        <v>0.13001828744806401</v>
      </c>
      <c r="C36943" s="48">
        <v>2.9411798356325102E-4</v>
      </c>
      <c r="D36943" s="49">
        <v>3.824071653057174E-5</v>
      </c>
      <c r="E36943" s="48">
        <v>3.1490414000843201E-4</v>
      </c>
      <c r="F36943" s="49">
        <v>4.094329699420171E-5</v>
      </c>
      <c r="G36943" s="50">
        <v>1229.7419429020599</v>
      </c>
      <c r="H36943" s="51">
        <v>159.88894141918075</v>
      </c>
      <c r="I36943" s="52">
        <v>737.84516574123995</v>
      </c>
      <c r="J36943" s="51">
        <v>95.933364851508969</v>
      </c>
      <c r="K36943" s="53">
        <v>1967.5871086433001</v>
      </c>
      <c r="L36943" s="51">
        <v>255.82230627068972</v>
      </c>
    </row>
    <row r="36944" spans="1:12" ht="21.6" customHeight="1" x14ac:dyDescent="0.3">
      <c r="A36944" s="46" t="s">
        <v>36967</v>
      </c>
      <c r="B36944" s="47">
        <v>0.13001828744806401</v>
      </c>
      <c r="C36944" s="48">
        <v>2.9411798356325102E-4</v>
      </c>
      <c r="D36944" s="49">
        <v>3.824071653057174E-5</v>
      </c>
      <c r="E36944" s="48">
        <v>3.1490414000843201E-4</v>
      </c>
      <c r="F36944" s="49">
        <v>4.094329699420171E-5</v>
      </c>
      <c r="G36944" s="50">
        <v>1194.57636172196</v>
      </c>
      <c r="H36944" s="51">
        <v>155.31677277702829</v>
      </c>
      <c r="I36944" s="52">
        <v>716.74581703317995</v>
      </c>
      <c r="J36944" s="51">
        <v>93.190063666217483</v>
      </c>
      <c r="K36944" s="53">
        <v>1911.3221787551399</v>
      </c>
      <c r="L36944" s="51">
        <v>248.50683644324579</v>
      </c>
    </row>
    <row r="36945" spans="1:12" ht="21.6" customHeight="1" x14ac:dyDescent="0.3">
      <c r="A36945" s="46" t="s">
        <v>36968</v>
      </c>
      <c r="B36945" s="47">
        <v>0.13001828744806401</v>
      </c>
      <c r="C36945" s="48">
        <v>2.9411798356325102E-4</v>
      </c>
      <c r="D36945" s="49">
        <v>3.824071653057174E-5</v>
      </c>
      <c r="E36945" s="48">
        <v>3.1490414000843201E-4</v>
      </c>
      <c r="F36945" s="49">
        <v>4.094329699420171E-5</v>
      </c>
      <c r="G36945" s="50">
        <v>1235.5176143651599</v>
      </c>
      <c r="H36945" s="51">
        <v>160.63988433167566</v>
      </c>
      <c r="I36945" s="52">
        <v>741.31056861909599</v>
      </c>
      <c r="J36945" s="51">
        <v>96.38393059900541</v>
      </c>
      <c r="K36945" s="53">
        <v>1976.8281829842499</v>
      </c>
      <c r="L36945" s="51">
        <v>257.02381493068106</v>
      </c>
    </row>
    <row r="36946" spans="1:12" ht="21.6" customHeight="1" x14ac:dyDescent="0.3">
      <c r="A36946" s="46" t="s">
        <v>36969</v>
      </c>
      <c r="B36946" s="47">
        <v>0.13001828744806401</v>
      </c>
      <c r="C36946" s="48">
        <v>2.9411798356325102E-4</v>
      </c>
      <c r="D36946" s="49">
        <v>3.824071653057174E-5</v>
      </c>
      <c r="E36946" s="48">
        <v>3.1490414000843201E-4</v>
      </c>
      <c r="F36946" s="49">
        <v>4.094329699420171E-5</v>
      </c>
      <c r="G36946" s="50">
        <v>1188.78169679486</v>
      </c>
      <c r="H36946" s="51">
        <v>154.56336036687139</v>
      </c>
      <c r="I36946" s="52">
        <v>713.269018076919</v>
      </c>
      <c r="J36946" s="51">
        <v>92.738016220123214</v>
      </c>
      <c r="K36946" s="53">
        <v>1902.05071487178</v>
      </c>
      <c r="L36946" s="51">
        <v>247.30137658699459</v>
      </c>
    </row>
    <row r="36947" spans="1:12" ht="21.6" customHeight="1" x14ac:dyDescent="0.3">
      <c r="A36947" s="46" t="s">
        <v>36970</v>
      </c>
      <c r="B36947" s="47">
        <v>0.13001828744806401</v>
      </c>
      <c r="C36947" s="48">
        <v>2.7481020589592401E-4</v>
      </c>
      <c r="D36947" s="49">
        <v>3.5730352343837902E-5</v>
      </c>
      <c r="E36947" s="48">
        <v>2.8623959391233802E-4</v>
      </c>
      <c r="F36947" s="49">
        <v>3.7216381800311477E-5</v>
      </c>
      <c r="G36947" s="50">
        <v>1254.7706928410901</v>
      </c>
      <c r="H36947" s="51">
        <v>163.14313662321928</v>
      </c>
      <c r="I36947" s="52">
        <v>752.862415704657</v>
      </c>
      <c r="J36947" s="51">
        <v>97.885881973931959</v>
      </c>
      <c r="K36947" s="53">
        <v>2007.63310854575</v>
      </c>
      <c r="L36947" s="51">
        <v>261.02901859715121</v>
      </c>
    </row>
    <row r="36948" spans="1:12" ht="21.6" customHeight="1" x14ac:dyDescent="0.3">
      <c r="A36948" s="46" t="s">
        <v>36971</v>
      </c>
      <c r="B36948" s="47">
        <v>0.13001828744806401</v>
      </c>
      <c r="C36948" s="48">
        <v>2.7481020589592401E-4</v>
      </c>
      <c r="D36948" s="49">
        <v>3.5730352343837902E-5</v>
      </c>
      <c r="E36948" s="48">
        <v>2.8623959391233802E-4</v>
      </c>
      <c r="F36948" s="49">
        <v>3.7216381800311477E-5</v>
      </c>
      <c r="G36948" s="50">
        <v>1206.44548453223</v>
      </c>
      <c r="H36948" s="51">
        <v>156.85997579833034</v>
      </c>
      <c r="I36948" s="52">
        <v>723.86729071934099</v>
      </c>
      <c r="J36948" s="51">
        <v>94.115985478998596</v>
      </c>
      <c r="K36948" s="53">
        <v>1930.31277525157</v>
      </c>
      <c r="L36948" s="51">
        <v>250.97596127732893</v>
      </c>
    </row>
    <row r="36949" spans="1:12" ht="21.6" customHeight="1" x14ac:dyDescent="0.3">
      <c r="A36949" s="46" t="s">
        <v>36972</v>
      </c>
      <c r="B36949" s="47">
        <v>0.13001828744806401</v>
      </c>
      <c r="C36949" s="48">
        <v>2.7481020589592401E-4</v>
      </c>
      <c r="D36949" s="49">
        <v>3.5730352343837902E-5</v>
      </c>
      <c r="E36949" s="48">
        <v>2.8623959391233802E-4</v>
      </c>
      <c r="F36949" s="49">
        <v>3.7216381800311477E-5</v>
      </c>
      <c r="G36949" s="50">
        <v>1248.4631865542999</v>
      </c>
      <c r="H36949" s="51">
        <v>162.32304545774292</v>
      </c>
      <c r="I36949" s="52">
        <v>749.07791193258095</v>
      </c>
      <c r="J36949" s="51">
        <v>97.393827274645886</v>
      </c>
      <c r="K36949" s="53">
        <v>1997.5410984868799</v>
      </c>
      <c r="L36949" s="51">
        <v>259.71687273238882</v>
      </c>
    </row>
    <row r="36950" spans="1:12" ht="21.6" customHeight="1" x14ac:dyDescent="0.3">
      <c r="A36950" s="46" t="s">
        <v>36973</v>
      </c>
      <c r="B36950" s="47">
        <v>0.13001828744806401</v>
      </c>
      <c r="C36950" s="48">
        <v>2.7481020589592401E-4</v>
      </c>
      <c r="D36950" s="49">
        <v>3.5730352343837902E-5</v>
      </c>
      <c r="E36950" s="48">
        <v>2.8623959391233802E-4</v>
      </c>
      <c r="F36950" s="49">
        <v>3.7216381800311477E-5</v>
      </c>
      <c r="G36950" s="50">
        <v>1200.6452608408899</v>
      </c>
      <c r="H36950" s="51">
        <v>156.10584064716662</v>
      </c>
      <c r="I36950" s="52">
        <v>720.38715650453696</v>
      </c>
      <c r="J36950" s="51">
        <v>93.663504388300368</v>
      </c>
      <c r="K36950" s="53">
        <v>1921.0324173454301</v>
      </c>
      <c r="L36950" s="51">
        <v>249.76934503546698</v>
      </c>
    </row>
    <row r="36951" spans="1:12" ht="21.6" customHeight="1" x14ac:dyDescent="0.3">
      <c r="A36951" s="46" t="s">
        <v>36974</v>
      </c>
      <c r="B36951" s="47">
        <v>0.13001828744806401</v>
      </c>
      <c r="C36951" s="48">
        <v>2.7481020589592401E-4</v>
      </c>
      <c r="D36951" s="49">
        <v>3.5730352343837902E-5</v>
      </c>
      <c r="E36951" s="48">
        <v>2.8623959391233802E-4</v>
      </c>
      <c r="F36951" s="49">
        <v>3.7216381800311477E-5</v>
      </c>
      <c r="G36951" s="50">
        <v>1225.59635954141</v>
      </c>
      <c r="H36951" s="51">
        <v>159.34993977015586</v>
      </c>
      <c r="I36951" s="52">
        <v>735.35781572484802</v>
      </c>
      <c r="J36951" s="51">
        <v>95.609963862093778</v>
      </c>
      <c r="K36951" s="53">
        <v>1960.9541752662601</v>
      </c>
      <c r="L36951" s="51">
        <v>254.95990363224962</v>
      </c>
    </row>
    <row r="36952" spans="1:12" ht="21.6" customHeight="1" x14ac:dyDescent="0.3">
      <c r="A36952" s="46" t="s">
        <v>36975</v>
      </c>
      <c r="B36952" s="47">
        <v>0.13001828744806401</v>
      </c>
      <c r="C36952" s="48">
        <v>2.7481020589592401E-4</v>
      </c>
      <c r="D36952" s="49">
        <v>3.5730352343837902E-5</v>
      </c>
      <c r="E36952" s="48">
        <v>2.8623959391233802E-4</v>
      </c>
      <c r="F36952" s="49">
        <v>3.7216381800311477E-5</v>
      </c>
      <c r="G36952" s="50">
        <v>1191.1025857162599</v>
      </c>
      <c r="H36952" s="51">
        <v>154.86511836978897</v>
      </c>
      <c r="I36952" s="52">
        <v>714.66155142975697</v>
      </c>
      <c r="J36952" s="51">
        <v>92.919071021873521</v>
      </c>
      <c r="K36952" s="53">
        <v>1905.7641371460199</v>
      </c>
      <c r="L36952" s="51">
        <v>247.78418939166249</v>
      </c>
    </row>
    <row r="36953" spans="1:12" ht="21.6" customHeight="1" x14ac:dyDescent="0.3">
      <c r="A36953" s="46" t="s">
        <v>36976</v>
      </c>
      <c r="B36953" s="47">
        <v>0.13001828744806401</v>
      </c>
      <c r="C36953" s="48">
        <v>2.7481020589592401E-4</v>
      </c>
      <c r="D36953" s="49">
        <v>3.5730352343837902E-5</v>
      </c>
      <c r="E36953" s="48">
        <v>2.8623959391233802E-4</v>
      </c>
      <c r="F36953" s="49">
        <v>3.7216381800311477E-5</v>
      </c>
      <c r="G36953" s="50">
        <v>1231.95241493859</v>
      </c>
      <c r="H36953" s="51">
        <v>160.17634320782221</v>
      </c>
      <c r="I36953" s="52">
        <v>739.17144896315801</v>
      </c>
      <c r="J36953" s="51">
        <v>96.105805924693854</v>
      </c>
      <c r="K36953" s="53">
        <v>1971.1238639017499</v>
      </c>
      <c r="L36953" s="51">
        <v>256.28214913251605</v>
      </c>
    </row>
    <row r="36954" spans="1:12" ht="21.6" customHeight="1" x14ac:dyDescent="0.3">
      <c r="A36954" s="46" t="s">
        <v>36977</v>
      </c>
      <c r="B36954" s="47">
        <v>0.13001828744806401</v>
      </c>
      <c r="C36954" s="48">
        <v>2.7481020589592401E-4</v>
      </c>
      <c r="D36954" s="49">
        <v>3.5730352343837902E-5</v>
      </c>
      <c r="E36954" s="48">
        <v>2.8623959391233802E-4</v>
      </c>
      <c r="F36954" s="49">
        <v>3.7216381800311477E-5</v>
      </c>
      <c r="G36954" s="50">
        <v>1185.2953488565399</v>
      </c>
      <c r="H36954" s="51">
        <v>154.11007137848293</v>
      </c>
      <c r="I36954" s="52">
        <v>711.17720931392603</v>
      </c>
      <c r="J36954" s="51">
        <v>92.466042827090021</v>
      </c>
      <c r="K36954" s="53">
        <v>1896.4725581704599</v>
      </c>
      <c r="L36954" s="51">
        <v>246.57611420557294</v>
      </c>
    </row>
    <row r="36955" spans="1:12" ht="21.6" customHeight="1" x14ac:dyDescent="0.3">
      <c r="A36955" s="46" t="s">
        <v>36978</v>
      </c>
      <c r="B36955" s="47">
        <v>0.13001828744806401</v>
      </c>
      <c r="C36955" s="48">
        <v>2.7076780390145001E-4</v>
      </c>
      <c r="D36955" s="49">
        <v>3.5204766159339758E-5</v>
      </c>
      <c r="E36955" s="48">
        <v>2.7639650025625698E-4</v>
      </c>
      <c r="F36955" s="49">
        <v>3.5936599619956921E-5</v>
      </c>
      <c r="G36955" s="50">
        <v>1254.4187816052199</v>
      </c>
      <c r="H36955" s="51">
        <v>163.09738172699772</v>
      </c>
      <c r="I36955" s="52">
        <v>752.651268963137</v>
      </c>
      <c r="J36955" s="51">
        <v>97.858429036199283</v>
      </c>
      <c r="K36955" s="53">
        <v>2007.0700505683601</v>
      </c>
      <c r="L36955" s="51">
        <v>260.95581076319701</v>
      </c>
    </row>
    <row r="36956" spans="1:12" ht="21.6" customHeight="1" x14ac:dyDescent="0.3">
      <c r="A36956" s="46" t="s">
        <v>36979</v>
      </c>
      <c r="B36956" s="47">
        <v>0.13001828744806401</v>
      </c>
      <c r="C36956" s="48">
        <v>2.7076780390145001E-4</v>
      </c>
      <c r="D36956" s="49">
        <v>3.5204766159339758E-5</v>
      </c>
      <c r="E36956" s="48">
        <v>2.7639650025625698E-4</v>
      </c>
      <c r="F36956" s="49">
        <v>3.5936599619956921E-5</v>
      </c>
      <c r="G36956" s="50">
        <v>1206.0816338731299</v>
      </c>
      <c r="H36956" s="51">
        <v>156.8126685587473</v>
      </c>
      <c r="I36956" s="52">
        <v>723.64898032387896</v>
      </c>
      <c r="J36956" s="51">
        <v>94.087601135248519</v>
      </c>
      <c r="K36956" s="53">
        <v>1929.73061419701</v>
      </c>
      <c r="L36956" s="51">
        <v>250.90026969399582</v>
      </c>
    </row>
    <row r="36957" spans="1:12" ht="21.6" customHeight="1" x14ac:dyDescent="0.3">
      <c r="A36957" s="46" t="s">
        <v>36980</v>
      </c>
      <c r="B36957" s="47">
        <v>0.13001828744806401</v>
      </c>
      <c r="C36957" s="48">
        <v>2.7076780390145001E-4</v>
      </c>
      <c r="D36957" s="49">
        <v>3.5204766159339758E-5</v>
      </c>
      <c r="E36957" s="48">
        <v>2.7639650025625698E-4</v>
      </c>
      <c r="F36957" s="49">
        <v>3.5936599619956921E-5</v>
      </c>
      <c r="G36957" s="50">
        <v>1248.1113405782501</v>
      </c>
      <c r="H36957" s="51">
        <v>162.27729904649144</v>
      </c>
      <c r="I36957" s="52">
        <v>748.86680434695404</v>
      </c>
      <c r="J36957" s="51">
        <v>97.366379427895382</v>
      </c>
      <c r="K36957" s="53">
        <v>1996.97814492521</v>
      </c>
      <c r="L36957" s="51">
        <v>259.64367847438683</v>
      </c>
    </row>
    <row r="36958" spans="1:12" ht="21.6" customHeight="1" x14ac:dyDescent="0.3">
      <c r="A36958" s="46" t="s">
        <v>36981</v>
      </c>
      <c r="B36958" s="47">
        <v>0.13001828744806401</v>
      </c>
      <c r="C36958" s="48">
        <v>2.7076780390145001E-4</v>
      </c>
      <c r="D36958" s="49">
        <v>3.5204766159339758E-5</v>
      </c>
      <c r="E36958" s="48">
        <v>2.7639650025625698E-4</v>
      </c>
      <c r="F36958" s="49">
        <v>3.5936599619956921E-5</v>
      </c>
      <c r="G36958" s="50">
        <v>1200.28174094827</v>
      </c>
      <c r="H36958" s="51">
        <v>156.05857641327486</v>
      </c>
      <c r="I36958" s="52">
        <v>720.16904456896498</v>
      </c>
      <c r="J36958" s="51">
        <v>93.635145847965305</v>
      </c>
      <c r="K36958" s="53">
        <v>1920.4507855172401</v>
      </c>
      <c r="L36958" s="51">
        <v>249.69372226124017</v>
      </c>
    </row>
    <row r="36959" spans="1:12" ht="21.6" customHeight="1" x14ac:dyDescent="0.3">
      <c r="A36959" s="46" t="s">
        <v>36982</v>
      </c>
      <c r="B36959" s="47">
        <v>0.13001828744806401</v>
      </c>
      <c r="C36959" s="48">
        <v>2.7076780390145001E-4</v>
      </c>
      <c r="D36959" s="49">
        <v>3.5204766159339758E-5</v>
      </c>
      <c r="E36959" s="48">
        <v>2.7639650025625698E-4</v>
      </c>
      <c r="F36959" s="49">
        <v>3.5936599619956921E-5</v>
      </c>
      <c r="G36959" s="50">
        <v>1225.2448443318499</v>
      </c>
      <c r="H36959" s="51">
        <v>159.3042363645969</v>
      </c>
      <c r="I36959" s="52">
        <v>735.146906599109</v>
      </c>
      <c r="J36959" s="51">
        <v>95.582541818758017</v>
      </c>
      <c r="K36959" s="53">
        <v>1960.3917509309599</v>
      </c>
      <c r="L36959" s="51">
        <v>254.88677818335492</v>
      </c>
    </row>
    <row r="36960" spans="1:12" ht="21.6" customHeight="1" x14ac:dyDescent="0.3">
      <c r="A36960" s="46" t="s">
        <v>36983</v>
      </c>
      <c r="B36960" s="47">
        <v>0.13001828744806401</v>
      </c>
      <c r="C36960" s="48">
        <v>2.7076780390145001E-4</v>
      </c>
      <c r="D36960" s="49">
        <v>3.5204766159339758E-5</v>
      </c>
      <c r="E36960" s="48">
        <v>2.7639650025625698E-4</v>
      </c>
      <c r="F36960" s="49">
        <v>3.5936599619956921E-5</v>
      </c>
      <c r="G36960" s="50">
        <v>1190.9210533067501</v>
      </c>
      <c r="H36960" s="51">
        <v>154.8415158367882</v>
      </c>
      <c r="I36960" s="52">
        <v>714.55263198405203</v>
      </c>
      <c r="J36960" s="51">
        <v>92.904909502073181</v>
      </c>
      <c r="K36960" s="53">
        <v>1905.4736852907999</v>
      </c>
      <c r="L36960" s="51">
        <v>247.7464253388614</v>
      </c>
    </row>
    <row r="36961" spans="1:12" ht="21.6" customHeight="1" x14ac:dyDescent="0.3">
      <c r="A36961" s="46" t="s">
        <v>36984</v>
      </c>
      <c r="B36961" s="47">
        <v>0.13001828744806401</v>
      </c>
      <c r="C36961" s="48">
        <v>2.7076780390145001E-4</v>
      </c>
      <c r="D36961" s="49">
        <v>3.5204766159339758E-5</v>
      </c>
      <c r="E36961" s="48">
        <v>2.7639650025625698E-4</v>
      </c>
      <c r="F36961" s="49">
        <v>3.5936599619956921E-5</v>
      </c>
      <c r="G36961" s="50">
        <v>1231.7828872121399</v>
      </c>
      <c r="H36961" s="51">
        <v>160.15430150315422</v>
      </c>
      <c r="I36961" s="52">
        <v>739.06973232728603</v>
      </c>
      <c r="J36961" s="51">
        <v>96.092580901892802</v>
      </c>
      <c r="K36961" s="53">
        <v>1970.85261953943</v>
      </c>
      <c r="L36961" s="51">
        <v>256.24688240504702</v>
      </c>
    </row>
    <row r="36962" spans="1:12" ht="21.6" customHeight="1" x14ac:dyDescent="0.3">
      <c r="A36962" s="46" t="s">
        <v>36985</v>
      </c>
      <c r="B36962" s="47">
        <v>0.13001828744806401</v>
      </c>
      <c r="C36962" s="48">
        <v>2.7076780390145001E-4</v>
      </c>
      <c r="D36962" s="49">
        <v>3.5204766159339758E-5</v>
      </c>
      <c r="E36962" s="48">
        <v>2.7639650025625698E-4</v>
      </c>
      <c r="F36962" s="49">
        <v>3.5936599619956921E-5</v>
      </c>
      <c r="G36962" s="50">
        <v>1185.1092468264001</v>
      </c>
      <c r="H36962" s="51">
        <v>154.08587471123352</v>
      </c>
      <c r="I36962" s="52">
        <v>711.06554809583997</v>
      </c>
      <c r="J36962" s="51">
        <v>92.451524826740112</v>
      </c>
      <c r="K36962" s="53">
        <v>1896.1747949222399</v>
      </c>
      <c r="L36962" s="51">
        <v>246.53739953797361</v>
      </c>
    </row>
    <row r="36963" spans="1:12" ht="21.6" customHeight="1" x14ac:dyDescent="0.3">
      <c r="A36963" s="46" t="s">
        <v>36986</v>
      </c>
      <c r="B36963" s="47">
        <v>0.13001828744806401</v>
      </c>
      <c r="C36963" s="48">
        <v>3.0645638449813801E-4</v>
      </c>
      <c r="D36963" s="49">
        <v>3.9844934289973335E-5</v>
      </c>
      <c r="E36963" s="48">
        <v>3.5725124256293903E-4</v>
      </c>
      <c r="F36963" s="49">
        <v>4.6449194746726248E-5</v>
      </c>
      <c r="G36963" s="50">
        <v>1257.5786063358501</v>
      </c>
      <c r="H36963" s="51">
        <v>163.50821672711029</v>
      </c>
      <c r="I36963" s="52">
        <v>754.54716380151001</v>
      </c>
      <c r="J36963" s="51">
        <v>98.104930036266168</v>
      </c>
      <c r="K36963" s="53">
        <v>2012.12577013736</v>
      </c>
      <c r="L36963" s="51">
        <v>261.61314676337645</v>
      </c>
    </row>
    <row r="36964" spans="1:12" ht="21.6" customHeight="1" x14ac:dyDescent="0.3">
      <c r="A36964" s="46" t="s">
        <v>36987</v>
      </c>
      <c r="B36964" s="47">
        <v>0.13001828744806401</v>
      </c>
      <c r="C36964" s="48">
        <v>3.0645638449813801E-4</v>
      </c>
      <c r="D36964" s="49">
        <v>3.9844934289973335E-5</v>
      </c>
      <c r="E36964" s="48">
        <v>3.5725124256293903E-4</v>
      </c>
      <c r="F36964" s="49">
        <v>4.6449194746726248E-5</v>
      </c>
      <c r="G36964" s="50">
        <v>1209.24130903226</v>
      </c>
      <c r="H36964" s="51">
        <v>157.22348411182958</v>
      </c>
      <c r="I36964" s="52">
        <v>725.54478541936101</v>
      </c>
      <c r="J36964" s="51">
        <v>94.334090467098406</v>
      </c>
      <c r="K36964" s="53">
        <v>1934.7860944516301</v>
      </c>
      <c r="L36964" s="51">
        <v>251.55757457892798</v>
      </c>
    </row>
    <row r="36965" spans="1:12" ht="21.6" customHeight="1" x14ac:dyDescent="0.3">
      <c r="A36965" s="46" t="s">
        <v>36988</v>
      </c>
      <c r="B36965" s="47">
        <v>0.13001828744806401</v>
      </c>
      <c r="C36965" s="48">
        <v>3.0645638449813801E-4</v>
      </c>
      <c r="D36965" s="49">
        <v>3.9844934289973335E-5</v>
      </c>
      <c r="E36965" s="48">
        <v>3.5725124256293903E-4</v>
      </c>
      <c r="F36965" s="49">
        <v>4.6449194746726248E-5</v>
      </c>
      <c r="G36965" s="50">
        <v>1251.2958792056299</v>
      </c>
      <c r="H36965" s="51">
        <v>162.69134730513557</v>
      </c>
      <c r="I36965" s="52">
        <v>750.77752752337801</v>
      </c>
      <c r="J36965" s="51">
        <v>97.614808383081353</v>
      </c>
      <c r="K36965" s="53">
        <v>2002.07340672901</v>
      </c>
      <c r="L36965" s="51">
        <v>260.3061556882169</v>
      </c>
    </row>
    <row r="36966" spans="1:12" ht="21.6" customHeight="1" x14ac:dyDescent="0.3">
      <c r="A36966" s="46" t="s">
        <v>36989</v>
      </c>
      <c r="B36966" s="47">
        <v>0.13001828744806401</v>
      </c>
      <c r="C36966" s="48">
        <v>3.0645638449813801E-4</v>
      </c>
      <c r="D36966" s="49">
        <v>3.9844934289973335E-5</v>
      </c>
      <c r="E36966" s="48">
        <v>3.5725124256293903E-4</v>
      </c>
      <c r="F36966" s="49">
        <v>4.6449194746726248E-5</v>
      </c>
      <c r="G36966" s="50">
        <v>1203.46095556245</v>
      </c>
      <c r="H36966" s="51">
        <v>156.47193245284041</v>
      </c>
      <c r="I36966" s="52">
        <v>722.07657333747295</v>
      </c>
      <c r="J36966" s="51">
        <v>93.88315947170463</v>
      </c>
      <c r="K36966" s="53">
        <v>1925.5375288999201</v>
      </c>
      <c r="L36966" s="51">
        <v>250.35509192454504</v>
      </c>
    </row>
    <row r="36967" spans="1:12" ht="21.6" customHeight="1" x14ac:dyDescent="0.3">
      <c r="A36967" s="46" t="s">
        <v>36990</v>
      </c>
      <c r="B36967" s="47">
        <v>0.13001828744806401</v>
      </c>
      <c r="C36967" s="48">
        <v>3.0645638449813801E-4</v>
      </c>
      <c r="D36967" s="49">
        <v>3.9844934289973335E-5</v>
      </c>
      <c r="E36967" s="48">
        <v>3.5725124256293903E-4</v>
      </c>
      <c r="F36967" s="49">
        <v>4.6449194746726248E-5</v>
      </c>
      <c r="G36967" s="50">
        <v>1228.3779211036101</v>
      </c>
      <c r="H36967" s="51">
        <v>159.71159364090448</v>
      </c>
      <c r="I36967" s="52">
        <v>737.02675266217</v>
      </c>
      <c r="J36967" s="51">
        <v>95.826956184543192</v>
      </c>
      <c r="K36967" s="53">
        <v>1965.40467376578</v>
      </c>
      <c r="L36967" s="51">
        <v>255.53854982544766</v>
      </c>
    </row>
    <row r="36968" spans="1:12" ht="21.6" customHeight="1" x14ac:dyDescent="0.3">
      <c r="A36968" s="46" t="s">
        <v>36991</v>
      </c>
      <c r="B36968" s="47">
        <v>0.13001828744806401</v>
      </c>
      <c r="C36968" s="48">
        <v>3.0645638449813801E-4</v>
      </c>
      <c r="D36968" s="49">
        <v>3.9844934289973335E-5</v>
      </c>
      <c r="E36968" s="48">
        <v>3.5725124256293903E-4</v>
      </c>
      <c r="F36968" s="49">
        <v>4.6449194746726248E-5</v>
      </c>
      <c r="G36968" s="50">
        <v>1193.8654160849901</v>
      </c>
      <c r="H36968" s="51">
        <v>155.22433684284078</v>
      </c>
      <c r="I36968" s="52">
        <v>716.31924965099904</v>
      </c>
      <c r="J36968" s="51">
        <v>93.134602105705127</v>
      </c>
      <c r="K36968" s="53">
        <v>1910.1846657359899</v>
      </c>
      <c r="L36968" s="51">
        <v>248.35893894854593</v>
      </c>
    </row>
    <row r="36969" spans="1:12" ht="21.6" customHeight="1" x14ac:dyDescent="0.3">
      <c r="A36969" s="46" t="s">
        <v>36992</v>
      </c>
      <c r="B36969" s="47">
        <v>0.13001828744806401</v>
      </c>
      <c r="C36969" s="48">
        <v>3.0645638449813801E-4</v>
      </c>
      <c r="D36969" s="49">
        <v>3.9844934289973335E-5</v>
      </c>
      <c r="E36969" s="48">
        <v>3.5725124256293903E-4</v>
      </c>
      <c r="F36969" s="49">
        <v>4.6449194746726248E-5</v>
      </c>
      <c r="G36969" s="50">
        <v>1234.7501581693</v>
      </c>
      <c r="H36969" s="51">
        <v>160.54010099139856</v>
      </c>
      <c r="I36969" s="52">
        <v>740.85009490158404</v>
      </c>
      <c r="J36969" s="51">
        <v>96.324060594839651</v>
      </c>
      <c r="K36969" s="53">
        <v>1975.6002530708899</v>
      </c>
      <c r="L36969" s="51">
        <v>256.8641615862382</v>
      </c>
    </row>
    <row r="36970" spans="1:12" ht="21.6" customHeight="1" x14ac:dyDescent="0.3">
      <c r="A36970" s="46" t="s">
        <v>36993</v>
      </c>
      <c r="B36970" s="47">
        <v>0.13001828744806401</v>
      </c>
      <c r="C36970" s="48">
        <v>3.0645638449813801E-4</v>
      </c>
      <c r="D36970" s="49">
        <v>3.9844934289973335E-5</v>
      </c>
      <c r="E36970" s="48">
        <v>3.5725124256293903E-4</v>
      </c>
      <c r="F36970" s="49">
        <v>4.6449194746726248E-5</v>
      </c>
      <c r="G36970" s="50">
        <v>1188.07762926328</v>
      </c>
      <c r="H36970" s="51">
        <v>154.47181871216756</v>
      </c>
      <c r="I36970" s="52">
        <v>712.84657755797105</v>
      </c>
      <c r="J36970" s="51">
        <v>92.683091227300935</v>
      </c>
      <c r="K36970" s="53">
        <v>1900.92420682125</v>
      </c>
      <c r="L36970" s="51">
        <v>247.1549099394685</v>
      </c>
    </row>
    <row r="36971" spans="1:12" ht="21.6" customHeight="1" x14ac:dyDescent="0.3">
      <c r="A36971" s="46" t="s">
        <v>36994</v>
      </c>
      <c r="B36971" s="47">
        <v>0.13001828744806401</v>
      </c>
      <c r="C36971" s="48">
        <v>3.0125431949879302E-4</v>
      </c>
      <c r="D36971" s="49">
        <v>3.9168570707564989E-5</v>
      </c>
      <c r="E36971" s="48">
        <v>3.4496622849051399E-4</v>
      </c>
      <c r="F36971" s="49">
        <v>4.4851918255754178E-5</v>
      </c>
      <c r="G36971" s="50">
        <v>1257.1370257593901</v>
      </c>
      <c r="H36971" s="51">
        <v>163.45080317678864</v>
      </c>
      <c r="I36971" s="52">
        <v>754.28221545563804</v>
      </c>
      <c r="J36971" s="51">
        <v>98.070481906073695</v>
      </c>
      <c r="K36971" s="53">
        <v>2011.4192412150301</v>
      </c>
      <c r="L36971" s="51">
        <v>261.52128508286233</v>
      </c>
    </row>
    <row r="36972" spans="1:12" ht="21.6" customHeight="1" x14ac:dyDescent="0.3">
      <c r="A36972" s="46" t="s">
        <v>36995</v>
      </c>
      <c r="B36972" s="47">
        <v>0.13001828744806401</v>
      </c>
      <c r="C36972" s="48">
        <v>3.0125431949879302E-4</v>
      </c>
      <c r="D36972" s="49">
        <v>3.9168570707564989E-5</v>
      </c>
      <c r="E36972" s="48">
        <v>3.4496622849051399E-4</v>
      </c>
      <c r="F36972" s="49">
        <v>4.4851918255754178E-5</v>
      </c>
      <c r="G36972" s="50">
        <v>1208.7874023422501</v>
      </c>
      <c r="H36972" s="51">
        <v>157.16446794133327</v>
      </c>
      <c r="I36972" s="52">
        <v>725.27244140535197</v>
      </c>
      <c r="J36972" s="51">
        <v>94.29868076480021</v>
      </c>
      <c r="K36972" s="53">
        <v>1934.0598437476001</v>
      </c>
      <c r="L36972" s="51">
        <v>251.4631487061335</v>
      </c>
    </row>
    <row r="36973" spans="1:12" ht="21.6" customHeight="1" x14ac:dyDescent="0.3">
      <c r="A36973" s="46" t="s">
        <v>36996</v>
      </c>
      <c r="B36973" s="47">
        <v>0.13001828744806401</v>
      </c>
      <c r="C36973" s="48">
        <v>3.0125431949879302E-4</v>
      </c>
      <c r="D36973" s="49">
        <v>3.9168570707564989E-5</v>
      </c>
      <c r="E36973" s="48">
        <v>3.4496622849051399E-4</v>
      </c>
      <c r="F36973" s="49">
        <v>4.4851918255754178E-5</v>
      </c>
      <c r="G36973" s="50">
        <v>1250.8544490105</v>
      </c>
      <c r="H36973" s="51">
        <v>162.63395330713692</v>
      </c>
      <c r="I36973" s="52">
        <v>750.51266940630205</v>
      </c>
      <c r="J36973" s="51">
        <v>97.580371984282422</v>
      </c>
      <c r="K36973" s="53">
        <v>2001.3671184167999</v>
      </c>
      <c r="L36973" s="51">
        <v>260.21432529141936</v>
      </c>
    </row>
    <row r="36974" spans="1:12" ht="21.6" customHeight="1" x14ac:dyDescent="0.3">
      <c r="A36974" s="46" t="s">
        <v>36997</v>
      </c>
      <c r="B36974" s="47">
        <v>0.13001828744806401</v>
      </c>
      <c r="C36974" s="48">
        <v>3.0125431949879302E-4</v>
      </c>
      <c r="D36974" s="49">
        <v>3.9168570707564989E-5</v>
      </c>
      <c r="E36974" s="48">
        <v>3.4496622849051399E-4</v>
      </c>
      <c r="F36974" s="49">
        <v>4.4851918255754178E-5</v>
      </c>
      <c r="G36974" s="50">
        <v>1203.0078110734601</v>
      </c>
      <c r="H36974" s="51">
        <v>156.41301538241541</v>
      </c>
      <c r="I36974" s="52">
        <v>721.80468664407897</v>
      </c>
      <c r="J36974" s="51">
        <v>93.847809229449638</v>
      </c>
      <c r="K36974" s="53">
        <v>1924.8124977175401</v>
      </c>
      <c r="L36974" s="51">
        <v>250.26082461186505</v>
      </c>
    </row>
    <row r="36975" spans="1:12" ht="21.6" customHeight="1" x14ac:dyDescent="0.3">
      <c r="A36975" s="46" t="s">
        <v>36998</v>
      </c>
      <c r="B36975" s="47">
        <v>0.13001828744806401</v>
      </c>
      <c r="C36975" s="48">
        <v>3.0125431949879302E-4</v>
      </c>
      <c r="D36975" s="49">
        <v>3.9168570707564989E-5</v>
      </c>
      <c r="E36975" s="48">
        <v>3.4496622849051399E-4</v>
      </c>
      <c r="F36975" s="49">
        <v>4.4851918255754178E-5</v>
      </c>
      <c r="G36975" s="50">
        <v>1227.93725310951</v>
      </c>
      <c r="H36975" s="51">
        <v>159.6542987429784</v>
      </c>
      <c r="I36975" s="52">
        <v>736.76235186570898</v>
      </c>
      <c r="J36975" s="51">
        <v>95.792579245787437</v>
      </c>
      <c r="K36975" s="53">
        <v>1964.6996049752199</v>
      </c>
      <c r="L36975" s="51">
        <v>255.44687798876583</v>
      </c>
    </row>
    <row r="36976" spans="1:12" ht="21.6" customHeight="1" x14ac:dyDescent="0.3">
      <c r="A36976" s="46" t="s">
        <v>36999</v>
      </c>
      <c r="B36976" s="47">
        <v>0.13001828744806401</v>
      </c>
      <c r="C36976" s="48">
        <v>3.0125431949879302E-4</v>
      </c>
      <c r="D36976" s="49">
        <v>3.9168570707564989E-5</v>
      </c>
      <c r="E36976" s="48">
        <v>3.4496622849051399E-4</v>
      </c>
      <c r="F36976" s="49">
        <v>4.4851918255754178E-5</v>
      </c>
      <c r="G36976" s="50">
        <v>1192.85488323192</v>
      </c>
      <c r="H36976" s="51">
        <v>155.0929490918746</v>
      </c>
      <c r="I36976" s="52">
        <v>715.71292993915301</v>
      </c>
      <c r="J36976" s="51">
        <v>93.055769455124903</v>
      </c>
      <c r="K36976" s="53">
        <v>1908.5678131710699</v>
      </c>
      <c r="L36976" s="51">
        <v>248.1487185469995</v>
      </c>
    </row>
    <row r="36977" spans="1:12" ht="21.6" customHeight="1" x14ac:dyDescent="0.3">
      <c r="A36977" s="46" t="s">
        <v>37000</v>
      </c>
      <c r="B36977" s="47">
        <v>0.13001828744806401</v>
      </c>
      <c r="C36977" s="48">
        <v>3.0125431949879302E-4</v>
      </c>
      <c r="D36977" s="49">
        <v>3.9168570707564989E-5</v>
      </c>
      <c r="E36977" s="48">
        <v>3.4496622849051399E-4</v>
      </c>
      <c r="F36977" s="49">
        <v>4.4851918255754178E-5</v>
      </c>
      <c r="G36977" s="50">
        <v>1233.7521018111099</v>
      </c>
      <c r="H36977" s="51">
        <v>160.41033541293004</v>
      </c>
      <c r="I36977" s="52">
        <v>740.25126108667098</v>
      </c>
      <c r="J36977" s="51">
        <v>96.246201247758677</v>
      </c>
      <c r="K36977" s="53">
        <v>1974.0033628977801</v>
      </c>
      <c r="L36977" s="51">
        <v>256.65653666068874</v>
      </c>
    </row>
    <row r="36978" spans="1:12" ht="21.6" customHeight="1" x14ac:dyDescent="0.3">
      <c r="A36978" s="46" t="s">
        <v>37001</v>
      </c>
      <c r="B36978" s="47">
        <v>0.13001828744806401</v>
      </c>
      <c r="C36978" s="48">
        <v>3.0125431949879302E-4</v>
      </c>
      <c r="D36978" s="49">
        <v>3.9168570707564989E-5</v>
      </c>
      <c r="E36978" s="48">
        <v>3.4496622849051399E-4</v>
      </c>
      <c r="F36978" s="49">
        <v>4.4851918255754178E-5</v>
      </c>
      <c r="G36978" s="50">
        <v>1187.0707659540501</v>
      </c>
      <c r="H36978" s="51">
        <v>154.34090806900721</v>
      </c>
      <c r="I36978" s="52">
        <v>712.24245957242999</v>
      </c>
      <c r="J36978" s="51">
        <v>92.604544841404319</v>
      </c>
      <c r="K36978" s="53">
        <v>1899.31322552648</v>
      </c>
      <c r="L36978" s="51">
        <v>246.94545291041152</v>
      </c>
    </row>
    <row r="36979" spans="1:12" ht="21.6" customHeight="1" x14ac:dyDescent="0.3">
      <c r="A36979" s="46" t="s">
        <v>37002</v>
      </c>
      <c r="B36979" s="47">
        <v>0.13001828744806401</v>
      </c>
      <c r="C36979" s="48">
        <v>2.8023265993321397E-4</v>
      </c>
      <c r="D36979" s="49">
        <v>3.6435370531532187E-5</v>
      </c>
      <c r="E36979" s="48">
        <v>3.13565242914722E-4</v>
      </c>
      <c r="F36979" s="49">
        <v>4.0769215887008346E-5</v>
      </c>
      <c r="G36979" s="50">
        <v>1252.9797957780499</v>
      </c>
      <c r="H36979" s="51">
        <v>162.91028725408705</v>
      </c>
      <c r="I36979" s="52">
        <v>751.78787746683395</v>
      </c>
      <c r="J36979" s="51">
        <v>97.746172352452746</v>
      </c>
      <c r="K36979" s="53">
        <v>2004.7676732448899</v>
      </c>
      <c r="L36979" s="51">
        <v>260.65645960653978</v>
      </c>
    </row>
    <row r="36980" spans="1:12" ht="21.6" customHeight="1" x14ac:dyDescent="0.3">
      <c r="A36980" s="46" t="s">
        <v>37003</v>
      </c>
      <c r="B36980" s="47">
        <v>0.13001828744806401</v>
      </c>
      <c r="C36980" s="48">
        <v>2.8023265993321397E-4</v>
      </c>
      <c r="D36980" s="49">
        <v>3.6435370531532187E-5</v>
      </c>
      <c r="E36980" s="48">
        <v>3.13565242914722E-4</v>
      </c>
      <c r="F36980" s="49">
        <v>4.0769215887008346E-5</v>
      </c>
      <c r="G36980" s="50">
        <v>1204.7211389781601</v>
      </c>
      <c r="H36980" s="51">
        <v>156.6357793424215</v>
      </c>
      <c r="I36980" s="52">
        <v>722.83268338689902</v>
      </c>
      <c r="J36980" s="51">
        <v>93.981467605453275</v>
      </c>
      <c r="K36980" s="53">
        <v>1927.5538223650599</v>
      </c>
      <c r="L36980" s="51">
        <v>250.61724694787478</v>
      </c>
    </row>
    <row r="36981" spans="1:12" ht="21.6" customHeight="1" x14ac:dyDescent="0.3">
      <c r="A36981" s="46" t="s">
        <v>37004</v>
      </c>
      <c r="B36981" s="47">
        <v>0.13001828744806401</v>
      </c>
      <c r="C36981" s="48">
        <v>2.8023265993321397E-4</v>
      </c>
      <c r="D36981" s="49">
        <v>3.6435370531532187E-5</v>
      </c>
      <c r="E36981" s="48">
        <v>3.13565242914722E-4</v>
      </c>
      <c r="F36981" s="49">
        <v>4.0769215887008346E-5</v>
      </c>
      <c r="G36981" s="50">
        <v>1246.6986791679899</v>
      </c>
      <c r="H36981" s="51">
        <v>162.09362722918544</v>
      </c>
      <c r="I36981" s="52">
        <v>748.01920750079398</v>
      </c>
      <c r="J36981" s="51">
        <v>97.256176337511278</v>
      </c>
      <c r="K36981" s="53">
        <v>1994.71788666878</v>
      </c>
      <c r="L36981" s="51">
        <v>259.34980356669672</v>
      </c>
    </row>
    <row r="36982" spans="1:12" ht="21.6" customHeight="1" x14ac:dyDescent="0.3">
      <c r="A36982" s="46" t="s">
        <v>37005</v>
      </c>
      <c r="B36982" s="47">
        <v>0.13001828744806401</v>
      </c>
      <c r="C36982" s="48">
        <v>2.8023265993321397E-4</v>
      </c>
      <c r="D36982" s="49">
        <v>3.6435370531532187E-5</v>
      </c>
      <c r="E36982" s="48">
        <v>3.13565242914722E-4</v>
      </c>
      <c r="F36982" s="49">
        <v>4.0769215887008346E-5</v>
      </c>
      <c r="G36982" s="50">
        <v>1198.9329436150399</v>
      </c>
      <c r="H36982" s="51">
        <v>155.88320809389378</v>
      </c>
      <c r="I36982" s="52">
        <v>719.35976616902701</v>
      </c>
      <c r="J36982" s="51">
        <v>93.529924856336663</v>
      </c>
      <c r="K36982" s="53">
        <v>1918.29270978407</v>
      </c>
      <c r="L36982" s="51">
        <v>249.41313295023045</v>
      </c>
    </row>
    <row r="36983" spans="1:12" ht="21.6" customHeight="1" x14ac:dyDescent="0.3">
      <c r="A36983" s="46" t="s">
        <v>37006</v>
      </c>
      <c r="B36983" s="47">
        <v>0.13001828744806401</v>
      </c>
      <c r="C36983" s="48">
        <v>2.8023265993321397E-4</v>
      </c>
      <c r="D36983" s="49">
        <v>3.6435370531532187E-5</v>
      </c>
      <c r="E36983" s="48">
        <v>3.13565242914722E-4</v>
      </c>
      <c r="F36983" s="49">
        <v>4.0769215887008346E-5</v>
      </c>
      <c r="G36983" s="50">
        <v>1223.85890653103</v>
      </c>
      <c r="H36983" s="51">
        <v>159.12403910522477</v>
      </c>
      <c r="I36983" s="52">
        <v>734.31534391861896</v>
      </c>
      <c r="J36983" s="51">
        <v>95.474423463134983</v>
      </c>
      <c r="K36983" s="53">
        <v>1958.1742504496499</v>
      </c>
      <c r="L36983" s="51">
        <v>254.59846256835976</v>
      </c>
    </row>
    <row r="36984" spans="1:12" ht="21.6" customHeight="1" x14ac:dyDescent="0.3">
      <c r="A36984" s="46" t="s">
        <v>37007</v>
      </c>
      <c r="B36984" s="47">
        <v>0.13001828744806401</v>
      </c>
      <c r="C36984" s="48">
        <v>2.8023265993321397E-4</v>
      </c>
      <c r="D36984" s="49">
        <v>3.6435370531532187E-5</v>
      </c>
      <c r="E36984" s="48">
        <v>3.13565242914722E-4</v>
      </c>
      <c r="F36984" s="49">
        <v>4.0769215887008346E-5</v>
      </c>
      <c r="G36984" s="50">
        <v>1189.4022230476801</v>
      </c>
      <c r="H36984" s="51">
        <v>154.64404012757961</v>
      </c>
      <c r="I36984" s="52">
        <v>713.64133382860905</v>
      </c>
      <c r="J36984" s="51">
        <v>92.786424076547902</v>
      </c>
      <c r="K36984" s="53">
        <v>1903.04355687629</v>
      </c>
      <c r="L36984" s="51">
        <v>247.43046420412753</v>
      </c>
    </row>
    <row r="36985" spans="1:12" ht="21.6" customHeight="1" x14ac:dyDescent="0.3">
      <c r="A36985" s="46" t="s">
        <v>37008</v>
      </c>
      <c r="B36985" s="47">
        <v>0.13001828744806401</v>
      </c>
      <c r="C36985" s="48">
        <v>2.8023265993321397E-4</v>
      </c>
      <c r="D36985" s="49">
        <v>3.6435370531532187E-5</v>
      </c>
      <c r="E36985" s="48">
        <v>3.13565242914722E-4</v>
      </c>
      <c r="F36985" s="49">
        <v>4.0769215887008346E-5</v>
      </c>
      <c r="G36985" s="50">
        <v>1230.2136421816599</v>
      </c>
      <c r="H36985" s="51">
        <v>159.95027095170482</v>
      </c>
      <c r="I36985" s="52">
        <v>738.12818530899995</v>
      </c>
      <c r="J36985" s="51">
        <v>95.970162571023408</v>
      </c>
      <c r="K36985" s="53">
        <v>1968.3418274906601</v>
      </c>
      <c r="L36985" s="51">
        <v>255.92043352272822</v>
      </c>
    </row>
    <row r="36986" spans="1:12" ht="21.6" customHeight="1" x14ac:dyDescent="0.3">
      <c r="A36986" s="46" t="s">
        <v>37009</v>
      </c>
      <c r="B36986" s="47">
        <v>0.13001828744806401</v>
      </c>
      <c r="C36986" s="48">
        <v>2.8023265993321397E-4</v>
      </c>
      <c r="D36986" s="49">
        <v>3.6435370531532187E-5</v>
      </c>
      <c r="E36986" s="48">
        <v>3.13565242914722E-4</v>
      </c>
      <c r="F36986" s="49">
        <v>4.0769215887008346E-5</v>
      </c>
      <c r="G36986" s="50">
        <v>1183.60663520916</v>
      </c>
      <c r="H36986" s="51">
        <v>153.89050772206042</v>
      </c>
      <c r="I36986" s="52">
        <v>710.16398112549598</v>
      </c>
      <c r="J36986" s="51">
        <v>92.334304633236243</v>
      </c>
      <c r="K36986" s="53">
        <v>1893.77061633465</v>
      </c>
      <c r="L36986" s="51">
        <v>246.22481235529665</v>
      </c>
    </row>
    <row r="36987" spans="1:12" ht="21.6" customHeight="1" x14ac:dyDescent="0.3">
      <c r="A36987" s="46" t="s">
        <v>37010</v>
      </c>
      <c r="B36987" s="47">
        <v>0.13001828744806401</v>
      </c>
      <c r="C36987" s="48">
        <v>2.7580332255489499E-4</v>
      </c>
      <c r="D36987" s="49">
        <v>3.5859475671073456E-5</v>
      </c>
      <c r="E36987" s="48">
        <v>3.0278248567588002E-4</v>
      </c>
      <c r="F36987" s="49">
        <v>3.9367260256845891E-5</v>
      </c>
      <c r="G36987" s="50">
        <v>1252.61412559167</v>
      </c>
      <c r="H36987" s="51">
        <v>162.8627434426831</v>
      </c>
      <c r="I36987" s="52">
        <v>751.56847535500697</v>
      </c>
      <c r="J36987" s="51">
        <v>97.717646065610509</v>
      </c>
      <c r="K36987" s="53">
        <v>2004.1826009466799</v>
      </c>
      <c r="L36987" s="51">
        <v>260.58038950829359</v>
      </c>
    </row>
    <row r="36988" spans="1:12" ht="21.6" customHeight="1" x14ac:dyDescent="0.3">
      <c r="A36988" s="46" t="s">
        <v>37011</v>
      </c>
      <c r="B36988" s="47">
        <v>0.13001828744806401</v>
      </c>
      <c r="C36988" s="48">
        <v>2.7580332255489499E-4</v>
      </c>
      <c r="D36988" s="49">
        <v>3.5859475671073456E-5</v>
      </c>
      <c r="E36988" s="48">
        <v>3.0278248567588002E-4</v>
      </c>
      <c r="F36988" s="49">
        <v>3.9367260256845891E-5</v>
      </c>
      <c r="G36988" s="50">
        <v>1204.34425043034</v>
      </c>
      <c r="H36988" s="51">
        <v>156.58677693887515</v>
      </c>
      <c r="I36988" s="52">
        <v>722.60655025820699</v>
      </c>
      <c r="J36988" s="51">
        <v>93.952066163325469</v>
      </c>
      <c r="K36988" s="53">
        <v>1926.9508006885501</v>
      </c>
      <c r="L36988" s="51">
        <v>250.53884310220062</v>
      </c>
    </row>
    <row r="36989" spans="1:12" ht="21.6" customHeight="1" x14ac:dyDescent="0.3">
      <c r="A36989" s="46" t="s">
        <v>37012</v>
      </c>
      <c r="B36989" s="47">
        <v>0.13001828744806401</v>
      </c>
      <c r="C36989" s="48">
        <v>2.7580332255489499E-4</v>
      </c>
      <c r="D36989" s="49">
        <v>3.5859475671073456E-5</v>
      </c>
      <c r="E36989" s="48">
        <v>3.0278248567588002E-4</v>
      </c>
      <c r="F36989" s="49">
        <v>3.9367260256845891E-5</v>
      </c>
      <c r="G36989" s="50">
        <v>1246.33306966179</v>
      </c>
      <c r="H36989" s="51">
        <v>162.04609130731461</v>
      </c>
      <c r="I36989" s="52">
        <v>747.79984179707901</v>
      </c>
      <c r="J36989" s="51">
        <v>97.227654784389415</v>
      </c>
      <c r="K36989" s="53">
        <v>1994.13291145887</v>
      </c>
      <c r="L36989" s="51">
        <v>259.27374609170403</v>
      </c>
    </row>
    <row r="36990" spans="1:12" ht="21.6" customHeight="1" x14ac:dyDescent="0.3">
      <c r="A36990" s="46" t="s">
        <v>37013</v>
      </c>
      <c r="B36990" s="47">
        <v>0.13001828744806401</v>
      </c>
      <c r="C36990" s="48">
        <v>2.7580332255489499E-4</v>
      </c>
      <c r="D36990" s="49">
        <v>3.5859475671073456E-5</v>
      </c>
      <c r="E36990" s="48">
        <v>3.0278248567588002E-4</v>
      </c>
      <c r="F36990" s="49">
        <v>3.9367260256845891E-5</v>
      </c>
      <c r="G36990" s="50">
        <v>1198.5563626220201</v>
      </c>
      <c r="H36990" s="51">
        <v>155.83424567809584</v>
      </c>
      <c r="I36990" s="52">
        <v>719.13381757321497</v>
      </c>
      <c r="J36990" s="51">
        <v>93.500547406857891</v>
      </c>
      <c r="K36990" s="53">
        <v>1917.6901801952399</v>
      </c>
      <c r="L36990" s="51">
        <v>249.33479308495373</v>
      </c>
    </row>
    <row r="36991" spans="1:12" ht="21.6" customHeight="1" x14ac:dyDescent="0.3">
      <c r="A36991" s="46" t="s">
        <v>37014</v>
      </c>
      <c r="B36991" s="47">
        <v>0.13001828744806401</v>
      </c>
      <c r="C36991" s="48">
        <v>2.7580332255489499E-4</v>
      </c>
      <c r="D36991" s="49">
        <v>3.5859475671073456E-5</v>
      </c>
      <c r="E36991" s="48">
        <v>3.0278248567588002E-4</v>
      </c>
      <c r="F36991" s="49">
        <v>3.9367260256845891E-5</v>
      </c>
      <c r="G36991" s="50">
        <v>1223.4936045796301</v>
      </c>
      <c r="H36991" s="51">
        <v>159.07654317110232</v>
      </c>
      <c r="I36991" s="52">
        <v>734.09616274778296</v>
      </c>
      <c r="J36991" s="51">
        <v>95.445925902662026</v>
      </c>
      <c r="K36991" s="53">
        <v>1957.5897673274201</v>
      </c>
      <c r="L36991" s="51">
        <v>254.52246907376434</v>
      </c>
    </row>
    <row r="36992" spans="1:12" ht="21.6" customHeight="1" x14ac:dyDescent="0.3">
      <c r="A36992" s="46" t="s">
        <v>37015</v>
      </c>
      <c r="B36992" s="47">
        <v>0.13001828744806401</v>
      </c>
      <c r="C36992" s="48">
        <v>2.7580332255489499E-4</v>
      </c>
      <c r="D36992" s="49">
        <v>3.5859475671073456E-5</v>
      </c>
      <c r="E36992" s="48">
        <v>3.0278248567588002E-4</v>
      </c>
      <c r="F36992" s="49">
        <v>3.9367260256845891E-5</v>
      </c>
      <c r="G36992" s="50">
        <v>1188.59205303778</v>
      </c>
      <c r="H36992" s="51">
        <v>154.53870321035063</v>
      </c>
      <c r="I36992" s="52">
        <v>713.15523182267202</v>
      </c>
      <c r="J36992" s="51">
        <v>92.723221926210897</v>
      </c>
      <c r="K36992" s="53">
        <v>1901.74728486045</v>
      </c>
      <c r="L36992" s="51">
        <v>247.26192513656153</v>
      </c>
    </row>
    <row r="36993" spans="1:12" ht="21.6" customHeight="1" x14ac:dyDescent="0.3">
      <c r="A36993" s="46" t="s">
        <v>37016</v>
      </c>
      <c r="B36993" s="47">
        <v>0.13001828744806401</v>
      </c>
      <c r="C36993" s="48">
        <v>2.7580332255489499E-4</v>
      </c>
      <c r="D36993" s="49">
        <v>3.5859475671073456E-5</v>
      </c>
      <c r="E36993" s="48">
        <v>3.0278248567588002E-4</v>
      </c>
      <c r="F36993" s="49">
        <v>3.9367260256845891E-5</v>
      </c>
      <c r="G36993" s="50">
        <v>1229.41245396928</v>
      </c>
      <c r="H36993" s="51">
        <v>159.84610183240761</v>
      </c>
      <c r="I36993" s="52">
        <v>737.64747238156997</v>
      </c>
      <c r="J36993" s="51">
        <v>95.907661099444823</v>
      </c>
      <c r="K36993" s="53">
        <v>1967.05992635085</v>
      </c>
      <c r="L36993" s="51">
        <v>255.75376293185244</v>
      </c>
    </row>
    <row r="36994" spans="1:12" ht="21.6" customHeight="1" x14ac:dyDescent="0.3">
      <c r="A36994" s="46" t="s">
        <v>37017</v>
      </c>
      <c r="B36994" s="47">
        <v>0.13001828744806401</v>
      </c>
      <c r="C36994" s="48">
        <v>2.7580332255489499E-4</v>
      </c>
      <c r="D36994" s="49">
        <v>3.5859475671073456E-5</v>
      </c>
      <c r="E36994" s="48">
        <v>3.0278248567588002E-4</v>
      </c>
      <c r="F36994" s="49">
        <v>3.9367260256845891E-5</v>
      </c>
      <c r="G36994" s="50">
        <v>1182.799115194</v>
      </c>
      <c r="H36994" s="51">
        <v>153.78551535260928</v>
      </c>
      <c r="I36994" s="52">
        <v>709.67946911640399</v>
      </c>
      <c r="J36994" s="51">
        <v>92.271309211566077</v>
      </c>
      <c r="K36994" s="53">
        <v>1892.47858431041</v>
      </c>
      <c r="L36994" s="51">
        <v>246.05682456417537</v>
      </c>
    </row>
    <row r="36995" spans="1:12" ht="21.6" customHeight="1" x14ac:dyDescent="0.3">
      <c r="A36995" s="46" t="s">
        <v>37018</v>
      </c>
      <c r="B36995" s="47">
        <v>0.13001828744806401</v>
      </c>
      <c r="C36995" s="48">
        <v>2.9260604926029598E-4</v>
      </c>
      <c r="D36995" s="49">
        <v>3.8044137421767539E-5</v>
      </c>
      <c r="E36995" s="48">
        <v>3.2611857629802598E-4</v>
      </c>
      <c r="F36995" s="49">
        <v>4.2401378795270137E-5</v>
      </c>
      <c r="G36995" s="50">
        <v>1259.3439378682499</v>
      </c>
      <c r="H36995" s="51">
        <v>163.73774210973099</v>
      </c>
      <c r="I36995" s="52">
        <v>755.60636272095201</v>
      </c>
      <c r="J36995" s="51">
        <v>98.24264526583886</v>
      </c>
      <c r="K36995" s="53">
        <v>2014.9503005892</v>
      </c>
      <c r="L36995" s="51">
        <v>261.98038737556988</v>
      </c>
    </row>
    <row r="36996" spans="1:12" ht="21.6" customHeight="1" x14ac:dyDescent="0.3">
      <c r="A36996" s="46" t="s">
        <v>37019</v>
      </c>
      <c r="B36996" s="47">
        <v>0.13001828744806401</v>
      </c>
      <c r="C36996" s="48">
        <v>2.9260604926029598E-4</v>
      </c>
      <c r="D36996" s="49">
        <v>3.8044137421767539E-5</v>
      </c>
      <c r="E36996" s="48">
        <v>3.2611857629802598E-4</v>
      </c>
      <c r="F36996" s="49">
        <v>4.2401378795270137E-5</v>
      </c>
      <c r="G36996" s="50">
        <v>1210.8616461537099</v>
      </c>
      <c r="H36996" s="51">
        <v>157.43415756944904</v>
      </c>
      <c r="I36996" s="52">
        <v>726.51698769222605</v>
      </c>
      <c r="J36996" s="51">
        <v>94.460494541669433</v>
      </c>
      <c r="K36996" s="53">
        <v>1937.3786338459299</v>
      </c>
      <c r="L36996" s="51">
        <v>251.89465211111849</v>
      </c>
    </row>
    <row r="36997" spans="1:12" ht="21.6" customHeight="1" x14ac:dyDescent="0.3">
      <c r="A36997" s="46" t="s">
        <v>37020</v>
      </c>
      <c r="B36997" s="47">
        <v>0.13001828744806401</v>
      </c>
      <c r="C36997" s="48">
        <v>2.9260604926029598E-4</v>
      </c>
      <c r="D36997" s="49">
        <v>3.8044137421767539E-5</v>
      </c>
      <c r="E36997" s="48">
        <v>3.2611857629802598E-4</v>
      </c>
      <c r="F36997" s="49">
        <v>4.2401378795270137E-5</v>
      </c>
      <c r="G36997" s="50">
        <v>1253.09700366485</v>
      </c>
      <c r="H36997" s="51">
        <v>162.92552642280418</v>
      </c>
      <c r="I36997" s="52">
        <v>751.85820219891502</v>
      </c>
      <c r="J36997" s="51">
        <v>97.755315853683172</v>
      </c>
      <c r="K36997" s="53">
        <v>2004.9552058637701</v>
      </c>
      <c r="L36997" s="51">
        <v>260.68084227648734</v>
      </c>
    </row>
    <row r="36998" spans="1:12" ht="21.6" customHeight="1" x14ac:dyDescent="0.3">
      <c r="A36998" s="46" t="s">
        <v>37021</v>
      </c>
      <c r="B36998" s="47">
        <v>0.13001828744806401</v>
      </c>
      <c r="C36998" s="48">
        <v>2.9260604926029598E-4</v>
      </c>
      <c r="D36998" s="49">
        <v>3.8044137421767539E-5</v>
      </c>
      <c r="E36998" s="48">
        <v>3.2611857629802598E-4</v>
      </c>
      <c r="F36998" s="49">
        <v>4.2401378795270137E-5</v>
      </c>
      <c r="G36998" s="50">
        <v>1205.0988150380999</v>
      </c>
      <c r="H36998" s="51">
        <v>156.68488413694502</v>
      </c>
      <c r="I36998" s="52">
        <v>723.05928902286098</v>
      </c>
      <c r="J36998" s="51">
        <v>94.01093048216714</v>
      </c>
      <c r="K36998" s="53">
        <v>1928.1581040609601</v>
      </c>
      <c r="L36998" s="51">
        <v>250.69581461911216</v>
      </c>
    </row>
    <row r="36999" spans="1:12" ht="21.6" customHeight="1" x14ac:dyDescent="0.3">
      <c r="A36999" s="46" t="s">
        <v>37022</v>
      </c>
      <c r="B36999" s="47">
        <v>0.13001828744806401</v>
      </c>
      <c r="C36999" s="48">
        <v>2.9260604926029598E-4</v>
      </c>
      <c r="D36999" s="49">
        <v>3.8044137421767539E-5</v>
      </c>
      <c r="E36999" s="48">
        <v>3.2611857629802598E-4</v>
      </c>
      <c r="F36999" s="49">
        <v>4.2401378795270137E-5</v>
      </c>
      <c r="G36999" s="50">
        <v>1230.0698306694101</v>
      </c>
      <c r="H36999" s="51">
        <v>159.9315728251668</v>
      </c>
      <c r="I36999" s="52">
        <v>738.04189840164895</v>
      </c>
      <c r="J36999" s="51">
        <v>95.958943695100444</v>
      </c>
      <c r="K36999" s="53">
        <v>1968.1117290710599</v>
      </c>
      <c r="L36999" s="51">
        <v>255.89051652026723</v>
      </c>
    </row>
    <row r="37000" spans="1:12" ht="21.6" customHeight="1" x14ac:dyDescent="0.3">
      <c r="A37000" s="46" t="s">
        <v>37023</v>
      </c>
      <c r="B37000" s="47">
        <v>0.13001828744806401</v>
      </c>
      <c r="C37000" s="48">
        <v>2.9260604926029598E-4</v>
      </c>
      <c r="D37000" s="49">
        <v>3.8044137421767539E-5</v>
      </c>
      <c r="E37000" s="48">
        <v>3.2611857629802598E-4</v>
      </c>
      <c r="F37000" s="49">
        <v>4.2401378795270137E-5</v>
      </c>
      <c r="G37000" s="50">
        <v>1195.3456310686499</v>
      </c>
      <c r="H37000" s="51">
        <v>155.41679186007121</v>
      </c>
      <c r="I37000" s="52">
        <v>717.20737864119201</v>
      </c>
      <c r="J37000" s="51">
        <v>93.250075116042993</v>
      </c>
      <c r="K37000" s="53">
        <v>1912.5530097098399</v>
      </c>
      <c r="L37000" s="51">
        <v>248.66686697611419</v>
      </c>
    </row>
    <row r="37001" spans="1:12" ht="21.6" customHeight="1" x14ac:dyDescent="0.3">
      <c r="A37001" s="46" t="s">
        <v>37024</v>
      </c>
      <c r="B37001" s="47">
        <v>0.13001828744806401</v>
      </c>
      <c r="C37001" s="48">
        <v>2.9260604926029598E-4</v>
      </c>
      <c r="D37001" s="49">
        <v>3.8044137421767539E-5</v>
      </c>
      <c r="E37001" s="48">
        <v>3.2611857629802598E-4</v>
      </c>
      <c r="F37001" s="49">
        <v>4.2401378795270137E-5</v>
      </c>
      <c r="G37001" s="50">
        <v>1236.40509771504</v>
      </c>
      <c r="H37001" s="51">
        <v>160.75527339696575</v>
      </c>
      <c r="I37001" s="52">
        <v>741.84305862902795</v>
      </c>
      <c r="J37001" s="51">
        <v>96.453164038179963</v>
      </c>
      <c r="K37001" s="53">
        <v>1978.2481563440699</v>
      </c>
      <c r="L37001" s="51">
        <v>257.2084374351457</v>
      </c>
    </row>
    <row r="37002" spans="1:12" ht="21.6" customHeight="1" x14ac:dyDescent="0.3">
      <c r="A37002" s="46" t="s">
        <v>37025</v>
      </c>
      <c r="B37002" s="47">
        <v>0.13001828744806401</v>
      </c>
      <c r="C37002" s="48">
        <v>2.9260604926029598E-4</v>
      </c>
      <c r="D37002" s="49">
        <v>3.8044137421767539E-5</v>
      </c>
      <c r="E37002" s="48">
        <v>3.2611857629802598E-4</v>
      </c>
      <c r="F37002" s="49">
        <v>4.2401378795270137E-5</v>
      </c>
      <c r="G37002" s="50">
        <v>1189.5754852027601</v>
      </c>
      <c r="H37002" s="51">
        <v>154.66656737626269</v>
      </c>
      <c r="I37002" s="52">
        <v>713.74529112165806</v>
      </c>
      <c r="J37002" s="51">
        <v>92.799940425757868</v>
      </c>
      <c r="K37002" s="53">
        <v>1903.32077632442</v>
      </c>
      <c r="L37002" s="51">
        <v>247.46650780202054</v>
      </c>
    </row>
    <row r="37003" spans="1:12" ht="21.6" customHeight="1" x14ac:dyDescent="0.3">
      <c r="A37003" s="46" t="s">
        <v>37026</v>
      </c>
      <c r="B37003" s="47">
        <v>0.13001828744806401</v>
      </c>
      <c r="C37003" s="48">
        <v>2.8783221537408398E-4</v>
      </c>
      <c r="D37003" s="49">
        <v>3.7423451715320724E-5</v>
      </c>
      <c r="E37003" s="48">
        <v>3.1490414000843201E-4</v>
      </c>
      <c r="F37003" s="49">
        <v>4.094329699420171E-5</v>
      </c>
      <c r="G37003" s="50">
        <v>1258.90219175728</v>
      </c>
      <c r="H37003" s="51">
        <v>163.68030703689584</v>
      </c>
      <c r="I37003" s="52">
        <v>755.34131505437006</v>
      </c>
      <c r="J37003" s="51">
        <v>98.208184222137774</v>
      </c>
      <c r="K37003" s="53">
        <v>2014.2435068116499</v>
      </c>
      <c r="L37003" s="51">
        <v>261.88849125903363</v>
      </c>
    </row>
    <row r="37004" spans="1:12" ht="21.6" customHeight="1" x14ac:dyDescent="0.3">
      <c r="A37004" s="46" t="s">
        <v>37027</v>
      </c>
      <c r="B37004" s="47">
        <v>0.13001828744806401</v>
      </c>
      <c r="C37004" s="48">
        <v>2.8783221537408398E-4</v>
      </c>
      <c r="D37004" s="49">
        <v>3.7423451715320724E-5</v>
      </c>
      <c r="E37004" s="48">
        <v>3.1490414000843201E-4</v>
      </c>
      <c r="F37004" s="49">
        <v>4.094329699420171E-5</v>
      </c>
      <c r="G37004" s="50">
        <v>1210.4059438936499</v>
      </c>
      <c r="H37004" s="51">
        <v>157.37490794200983</v>
      </c>
      <c r="I37004" s="52">
        <v>726.24356633619402</v>
      </c>
      <c r="J37004" s="51">
        <v>94.424944765206419</v>
      </c>
      <c r="K37004" s="53">
        <v>1936.64951022985</v>
      </c>
      <c r="L37004" s="51">
        <v>251.79985270721625</v>
      </c>
    </row>
    <row r="37005" spans="1:12" ht="21.6" customHeight="1" x14ac:dyDescent="0.3">
      <c r="A37005" s="46" t="s">
        <v>37028</v>
      </c>
      <c r="B37005" s="47">
        <v>0.13001828744806401</v>
      </c>
      <c r="C37005" s="48">
        <v>2.8783221537408398E-4</v>
      </c>
      <c r="D37005" s="49">
        <v>3.7423451715320724E-5</v>
      </c>
      <c r="E37005" s="48">
        <v>3.1490414000843201E-4</v>
      </c>
      <c r="F37005" s="49">
        <v>4.094329699420171E-5</v>
      </c>
      <c r="G37005" s="50">
        <v>1252.65544765858</v>
      </c>
      <c r="H37005" s="51">
        <v>162.86811606705655</v>
      </c>
      <c r="I37005" s="52">
        <v>751.59326859515204</v>
      </c>
      <c r="J37005" s="51">
        <v>97.720869640234454</v>
      </c>
      <c r="K37005" s="53">
        <v>2004.24871625373</v>
      </c>
      <c r="L37005" s="51">
        <v>260.58898570729099</v>
      </c>
    </row>
    <row r="37006" spans="1:12" ht="21.6" customHeight="1" x14ac:dyDescent="0.3">
      <c r="A37006" s="46" t="s">
        <v>37029</v>
      </c>
      <c r="B37006" s="47">
        <v>0.13001828744806401</v>
      </c>
      <c r="C37006" s="48">
        <v>2.8783221537408398E-4</v>
      </c>
      <c r="D37006" s="49">
        <v>3.7423451715320724E-5</v>
      </c>
      <c r="E37006" s="48">
        <v>3.1490414000843201E-4</v>
      </c>
      <c r="F37006" s="49">
        <v>4.094329699420171E-5</v>
      </c>
      <c r="G37006" s="50">
        <v>1204.64407631519</v>
      </c>
      <c r="H37006" s="51">
        <v>156.62575978695594</v>
      </c>
      <c r="I37006" s="52">
        <v>722.78644578911496</v>
      </c>
      <c r="J37006" s="51">
        <v>93.975455872173683</v>
      </c>
      <c r="K37006" s="53">
        <v>1927.4305221043001</v>
      </c>
      <c r="L37006" s="51">
        <v>250.60121565912962</v>
      </c>
    </row>
    <row r="37007" spans="1:12" ht="21.6" customHeight="1" x14ac:dyDescent="0.3">
      <c r="A37007" s="46" t="s">
        <v>37030</v>
      </c>
      <c r="B37007" s="47">
        <v>0.13001828744806401</v>
      </c>
      <c r="C37007" s="48">
        <v>2.8783221537408398E-4</v>
      </c>
      <c r="D37007" s="49">
        <v>3.7423451715320724E-5</v>
      </c>
      <c r="E37007" s="48">
        <v>3.1490414000843201E-4</v>
      </c>
      <c r="F37007" s="49">
        <v>4.094329699420171E-5</v>
      </c>
      <c r="G37007" s="50">
        <v>1229.62923820028</v>
      </c>
      <c r="H37007" s="51">
        <v>159.87428774686799</v>
      </c>
      <c r="I37007" s="52">
        <v>737.77754292017198</v>
      </c>
      <c r="J37007" s="51">
        <v>95.924572648121298</v>
      </c>
      <c r="K37007" s="53">
        <v>1967.40678112046</v>
      </c>
      <c r="L37007" s="51">
        <v>255.79886039498928</v>
      </c>
    </row>
    <row r="37008" spans="1:12" ht="21.6" customHeight="1" x14ac:dyDescent="0.3">
      <c r="A37008" s="46" t="s">
        <v>37031</v>
      </c>
      <c r="B37008" s="47">
        <v>0.13001828744806401</v>
      </c>
      <c r="C37008" s="48">
        <v>2.8783221537408398E-4</v>
      </c>
      <c r="D37008" s="49">
        <v>3.7423451715320724E-5</v>
      </c>
      <c r="E37008" s="48">
        <v>3.1490414000843201E-4</v>
      </c>
      <c r="F37008" s="49">
        <v>4.094329699420171E-5</v>
      </c>
      <c r="G37008" s="50">
        <v>1194.18626931944</v>
      </c>
      <c r="H37008" s="51">
        <v>155.26605363090613</v>
      </c>
      <c r="I37008" s="52">
        <v>716.51176159166698</v>
      </c>
      <c r="J37008" s="51">
        <v>93.159632178544072</v>
      </c>
      <c r="K37008" s="53">
        <v>1910.69803091111</v>
      </c>
      <c r="L37008" s="51">
        <v>248.42568580945021</v>
      </c>
    </row>
    <row r="37009" spans="1:12" ht="21.6" customHeight="1" x14ac:dyDescent="0.3">
      <c r="A37009" s="46" t="s">
        <v>37032</v>
      </c>
      <c r="B37009" s="47">
        <v>0.13001828744806401</v>
      </c>
      <c r="C37009" s="48">
        <v>2.8783221537408398E-4</v>
      </c>
      <c r="D37009" s="49">
        <v>3.7423451715320724E-5</v>
      </c>
      <c r="E37009" s="48">
        <v>3.1490414000843201E-4</v>
      </c>
      <c r="F37009" s="49">
        <v>4.094329699420171E-5</v>
      </c>
      <c r="G37009" s="50">
        <v>1235.2598822196201</v>
      </c>
      <c r="H37009" s="51">
        <v>160.60637443949227</v>
      </c>
      <c r="I37009" s="52">
        <v>741.15592933177095</v>
      </c>
      <c r="J37009" s="51">
        <v>96.363824663695212</v>
      </c>
      <c r="K37009" s="53">
        <v>1976.4158115513901</v>
      </c>
      <c r="L37009" s="51">
        <v>256.9701991031875</v>
      </c>
    </row>
    <row r="37010" spans="1:12" ht="21.6" customHeight="1" x14ac:dyDescent="0.3">
      <c r="A37010" s="46" t="s">
        <v>37033</v>
      </c>
      <c r="B37010" s="47">
        <v>0.13001828744806401</v>
      </c>
      <c r="C37010" s="48">
        <v>2.8783221537408398E-4</v>
      </c>
      <c r="D37010" s="49">
        <v>3.7423451715320724E-5</v>
      </c>
      <c r="E37010" s="48">
        <v>3.1490414000843201E-4</v>
      </c>
      <c r="F37010" s="49">
        <v>4.094329699420171E-5</v>
      </c>
      <c r="G37010" s="50">
        <v>1188.42076231086</v>
      </c>
      <c r="H37010" s="51">
        <v>154.51643228338077</v>
      </c>
      <c r="I37010" s="52">
        <v>713.052457386519</v>
      </c>
      <c r="J37010" s="51">
        <v>92.709859370028838</v>
      </c>
      <c r="K37010" s="53">
        <v>1901.47321969738</v>
      </c>
      <c r="L37010" s="51">
        <v>247.22629165340959</v>
      </c>
    </row>
    <row r="37011" spans="1:12" ht="21.6" customHeight="1" x14ac:dyDescent="0.3">
      <c r="A37011" s="46" t="s">
        <v>37034</v>
      </c>
      <c r="B37011" s="47">
        <v>0.13001828744806401</v>
      </c>
      <c r="C37011" s="48">
        <v>2.6807599477468997E-4</v>
      </c>
      <c r="D37011" s="49">
        <v>3.485478174654135E-5</v>
      </c>
      <c r="E37011" s="48">
        <v>2.8623959391233802E-4</v>
      </c>
      <c r="F37011" s="49">
        <v>3.7216381800311477E-5</v>
      </c>
      <c r="G37011" s="50">
        <v>1254.6260502589801</v>
      </c>
      <c r="H37011" s="51">
        <v>163.12433044240129</v>
      </c>
      <c r="I37011" s="52">
        <v>752.77563015538999</v>
      </c>
      <c r="J37011" s="51">
        <v>97.874598265441023</v>
      </c>
      <c r="K37011" s="53">
        <v>2007.40168041437</v>
      </c>
      <c r="L37011" s="51">
        <v>260.99892870784231</v>
      </c>
    </row>
    <row r="37012" spans="1:12" ht="21.6" customHeight="1" x14ac:dyDescent="0.3">
      <c r="A37012" s="46" t="s">
        <v>37035</v>
      </c>
      <c r="B37012" s="47">
        <v>0.13001828744806401</v>
      </c>
      <c r="C37012" s="48">
        <v>2.6807599477468997E-4</v>
      </c>
      <c r="D37012" s="49">
        <v>3.485478174654135E-5</v>
      </c>
      <c r="E37012" s="48">
        <v>2.8623959391233802E-4</v>
      </c>
      <c r="F37012" s="49">
        <v>3.7216381800311477E-5</v>
      </c>
      <c r="G37012" s="50">
        <v>1206.2277690169899</v>
      </c>
      <c r="H37012" s="51">
        <v>156.83166879988795</v>
      </c>
      <c r="I37012" s="52">
        <v>723.73666141019703</v>
      </c>
      <c r="J37012" s="51">
        <v>94.099001279933177</v>
      </c>
      <c r="K37012" s="53">
        <v>1929.9644304271901</v>
      </c>
      <c r="L37012" s="51">
        <v>250.93067007982114</v>
      </c>
    </row>
    <row r="37013" spans="1:12" ht="21.6" customHeight="1" x14ac:dyDescent="0.3">
      <c r="A37013" s="46" t="s">
        <v>37036</v>
      </c>
      <c r="B37013" s="47">
        <v>0.13001828744806401</v>
      </c>
      <c r="C37013" s="48">
        <v>2.6807599477468997E-4</v>
      </c>
      <c r="D37013" s="49">
        <v>3.485478174654135E-5</v>
      </c>
      <c r="E37013" s="48">
        <v>2.8623959391233802E-4</v>
      </c>
      <c r="F37013" s="49">
        <v>3.7216381800311477E-5</v>
      </c>
      <c r="G37013" s="50">
        <v>1248.3833211778799</v>
      </c>
      <c r="H37013" s="51">
        <v>162.31266149827439</v>
      </c>
      <c r="I37013" s="52">
        <v>749.02999270672899</v>
      </c>
      <c r="J37013" s="51">
        <v>97.387596898964787</v>
      </c>
      <c r="K37013" s="53">
        <v>1997.41331388461</v>
      </c>
      <c r="L37013" s="51">
        <v>259.70025839723917</v>
      </c>
    </row>
    <row r="37014" spans="1:12" ht="21.6" customHeight="1" x14ac:dyDescent="0.3">
      <c r="A37014" s="46" t="s">
        <v>37037</v>
      </c>
      <c r="B37014" s="47">
        <v>0.13001828744806401</v>
      </c>
      <c r="C37014" s="48">
        <v>2.6807599477468997E-4</v>
      </c>
      <c r="D37014" s="49">
        <v>3.485478174654135E-5</v>
      </c>
      <c r="E37014" s="48">
        <v>2.8623959391233802E-4</v>
      </c>
      <c r="F37014" s="49">
        <v>3.7216381800311477E-5</v>
      </c>
      <c r="G37014" s="50">
        <v>1200.45707596888</v>
      </c>
      <c r="H37014" s="51">
        <v>156.08137317238425</v>
      </c>
      <c r="I37014" s="52">
        <v>720.27424558132805</v>
      </c>
      <c r="J37014" s="51">
        <v>93.648823903430554</v>
      </c>
      <c r="K37014" s="53">
        <v>1920.7313215501999</v>
      </c>
      <c r="L37014" s="51">
        <v>249.7301970758148</v>
      </c>
    </row>
    <row r="37015" spans="1:12" ht="21.6" customHeight="1" x14ac:dyDescent="0.3">
      <c r="A37015" s="46" t="s">
        <v>37038</v>
      </c>
      <c r="B37015" s="47">
        <v>0.13001828744806401</v>
      </c>
      <c r="C37015" s="48">
        <v>2.6807599477468997E-4</v>
      </c>
      <c r="D37015" s="49">
        <v>3.485478174654135E-5</v>
      </c>
      <c r="E37015" s="48">
        <v>2.8623959391233802E-4</v>
      </c>
      <c r="F37015" s="49">
        <v>3.7216381800311477E-5</v>
      </c>
      <c r="G37015" s="50">
        <v>1225.4379701417399</v>
      </c>
      <c r="H37015" s="51">
        <v>159.32934625166084</v>
      </c>
      <c r="I37015" s="52">
        <v>735.26278208504402</v>
      </c>
      <c r="J37015" s="51">
        <v>95.597607750996502</v>
      </c>
      <c r="K37015" s="53">
        <v>1960.70075222678</v>
      </c>
      <c r="L37015" s="51">
        <v>254.92695400265734</v>
      </c>
    </row>
    <row r="37016" spans="1:12" ht="21.6" customHeight="1" x14ac:dyDescent="0.3">
      <c r="A37016" s="46" t="s">
        <v>37039</v>
      </c>
      <c r="B37016" s="47">
        <v>0.13001828744806401</v>
      </c>
      <c r="C37016" s="48">
        <v>2.6807599477468997E-4</v>
      </c>
      <c r="D37016" s="49">
        <v>3.485478174654135E-5</v>
      </c>
      <c r="E37016" s="48">
        <v>2.8623959391233802E-4</v>
      </c>
      <c r="F37016" s="49">
        <v>3.7216381800311477E-5</v>
      </c>
      <c r="G37016" s="50">
        <v>1190.76974052725</v>
      </c>
      <c r="H37016" s="51">
        <v>154.82184240832859</v>
      </c>
      <c r="I37016" s="52">
        <v>714.46184431635504</v>
      </c>
      <c r="J37016" s="51">
        <v>92.893105444997815</v>
      </c>
      <c r="K37016" s="53">
        <v>1905.2315848436101</v>
      </c>
      <c r="L37016" s="51">
        <v>247.71494785332641</v>
      </c>
    </row>
    <row r="37017" spans="1:12" ht="21.6" customHeight="1" x14ac:dyDescent="0.3">
      <c r="A37017" s="46" t="s">
        <v>37040</v>
      </c>
      <c r="B37017" s="47">
        <v>0.13001828744806401</v>
      </c>
      <c r="C37017" s="48">
        <v>2.6807599477468997E-4</v>
      </c>
      <c r="D37017" s="49">
        <v>3.485478174654135E-5</v>
      </c>
      <c r="E37017" s="48">
        <v>2.8623959391233802E-4</v>
      </c>
      <c r="F37017" s="49">
        <v>3.7216381800311477E-5</v>
      </c>
      <c r="G37017" s="50">
        <v>1231.7532153739801</v>
      </c>
      <c r="H37017" s="51">
        <v>160.15044362157124</v>
      </c>
      <c r="I37017" s="52">
        <v>739.05192922439096</v>
      </c>
      <c r="J37017" s="51">
        <v>96.090266172943117</v>
      </c>
      <c r="K37017" s="53">
        <v>1970.8051445983699</v>
      </c>
      <c r="L37017" s="51">
        <v>256.24070979451437</v>
      </c>
    </row>
    <row r="37018" spans="1:12" ht="21.6" customHeight="1" x14ac:dyDescent="0.3">
      <c r="A37018" s="46" t="s">
        <v>37041</v>
      </c>
      <c r="B37018" s="47">
        <v>0.13001828744806401</v>
      </c>
      <c r="C37018" s="48">
        <v>2.6807599477468997E-4</v>
      </c>
      <c r="D37018" s="49">
        <v>3.485478174654135E-5</v>
      </c>
      <c r="E37018" s="48">
        <v>2.8623959391233802E-4</v>
      </c>
      <c r="F37018" s="49">
        <v>3.7216381800311477E-5</v>
      </c>
      <c r="G37018" s="50">
        <v>1184.99172145236</v>
      </c>
      <c r="H37018" s="51">
        <v>154.07059426336914</v>
      </c>
      <c r="I37018" s="52">
        <v>710.99503287141602</v>
      </c>
      <c r="J37018" s="51">
        <v>92.442356558021487</v>
      </c>
      <c r="K37018" s="53">
        <v>1895.9867543237699</v>
      </c>
      <c r="L37018" s="51">
        <v>246.51295082139063</v>
      </c>
    </row>
    <row r="37019" spans="1:12" ht="21.6" customHeight="1" x14ac:dyDescent="0.3">
      <c r="A37019" s="46" t="s">
        <v>37042</v>
      </c>
      <c r="B37019" s="47">
        <v>0.13001828744806401</v>
      </c>
      <c r="C37019" s="48">
        <v>2.6402252282947501E-4</v>
      </c>
      <c r="D37019" s="49">
        <v>3.4327756266005723E-5</v>
      </c>
      <c r="E37019" s="48">
        <v>2.7639650025625698E-4</v>
      </c>
      <c r="F37019" s="49">
        <v>3.5936599619956921E-5</v>
      </c>
      <c r="G37019" s="50">
        <v>1254.2622010023799</v>
      </c>
      <c r="H37019" s="51">
        <v>163.07702338516887</v>
      </c>
      <c r="I37019" s="52">
        <v>752.55732060142896</v>
      </c>
      <c r="J37019" s="51">
        <v>97.846214031101454</v>
      </c>
      <c r="K37019" s="53">
        <v>2006.81952160381</v>
      </c>
      <c r="L37019" s="51">
        <v>260.92323741627035</v>
      </c>
    </row>
    <row r="37020" spans="1:12" ht="21.6" customHeight="1" x14ac:dyDescent="0.3">
      <c r="A37020" s="46" t="s">
        <v>37043</v>
      </c>
      <c r="B37020" s="47">
        <v>0.13001828744806401</v>
      </c>
      <c r="C37020" s="48">
        <v>2.6402252282947501E-4</v>
      </c>
      <c r="D37020" s="49">
        <v>3.4327756266005723E-5</v>
      </c>
      <c r="E37020" s="48">
        <v>2.7639650025625698E-4</v>
      </c>
      <c r="F37020" s="49">
        <v>3.5936599619956921E-5</v>
      </c>
      <c r="G37020" s="50">
        <v>1205.8510667022799</v>
      </c>
      <c r="H37020" s="51">
        <v>156.78269061005165</v>
      </c>
      <c r="I37020" s="52">
        <v>723.51064002137002</v>
      </c>
      <c r="J37020" s="51">
        <v>94.06961436603126</v>
      </c>
      <c r="K37020" s="53">
        <v>1929.3617067236501</v>
      </c>
      <c r="L37020" s="51">
        <v>250.85230497608291</v>
      </c>
    </row>
    <row r="37021" spans="1:12" ht="21.6" customHeight="1" x14ac:dyDescent="0.3">
      <c r="A37021" s="46" t="s">
        <v>37044</v>
      </c>
      <c r="B37021" s="47">
        <v>0.13001828744806401</v>
      </c>
      <c r="C37021" s="48">
        <v>2.6402252282947501E-4</v>
      </c>
      <c r="D37021" s="49">
        <v>3.4327756266005723E-5</v>
      </c>
      <c r="E37021" s="48">
        <v>2.7639650025625698E-4</v>
      </c>
      <c r="F37021" s="49">
        <v>3.5936599619956921E-5</v>
      </c>
      <c r="G37021" s="50">
        <v>1248.01954863019</v>
      </c>
      <c r="H37021" s="51">
        <v>162.26536441460314</v>
      </c>
      <c r="I37021" s="52">
        <v>748.811729178115</v>
      </c>
      <c r="J37021" s="51">
        <v>97.359218648762024</v>
      </c>
      <c r="K37021" s="53">
        <v>1996.8312778083</v>
      </c>
      <c r="L37021" s="51">
        <v>259.62458306336515</v>
      </c>
    </row>
    <row r="37022" spans="1:12" ht="21.6" customHeight="1" x14ac:dyDescent="0.3">
      <c r="A37022" s="46" t="s">
        <v>37045</v>
      </c>
      <c r="B37022" s="47">
        <v>0.13001828744806401</v>
      </c>
      <c r="C37022" s="48">
        <v>2.6402252282947501E-4</v>
      </c>
      <c r="D37022" s="49">
        <v>3.4327756266005723E-5</v>
      </c>
      <c r="E37022" s="48">
        <v>2.7639650025625698E-4</v>
      </c>
      <c r="F37022" s="49">
        <v>3.5936599619956921E-5</v>
      </c>
      <c r="G37022" s="50">
        <v>1200.08076244985</v>
      </c>
      <c r="H37022" s="51">
        <v>156.03244553309642</v>
      </c>
      <c r="I37022" s="52">
        <v>720.04845746991396</v>
      </c>
      <c r="J37022" s="51">
        <v>93.619467319858373</v>
      </c>
      <c r="K37022" s="53">
        <v>1920.1292199197701</v>
      </c>
      <c r="L37022" s="51">
        <v>249.65191285295481</v>
      </c>
    </row>
    <row r="37023" spans="1:12" ht="21.6" customHeight="1" x14ac:dyDescent="0.3">
      <c r="A37023" s="46" t="s">
        <v>37046</v>
      </c>
      <c r="B37023" s="47">
        <v>0.13001828744806401</v>
      </c>
      <c r="C37023" s="48">
        <v>2.6402252282947501E-4</v>
      </c>
      <c r="D37023" s="49">
        <v>3.4327756266005723E-5</v>
      </c>
      <c r="E37023" s="48">
        <v>2.7639650025625698E-4</v>
      </c>
      <c r="F37023" s="49">
        <v>3.5936599619956921E-5</v>
      </c>
      <c r="G37023" s="50">
        <v>1225.07458638974</v>
      </c>
      <c r="H37023" s="51">
        <v>159.28209971853934</v>
      </c>
      <c r="I37023" s="52">
        <v>735.04475183384397</v>
      </c>
      <c r="J37023" s="51">
        <v>95.569259831123603</v>
      </c>
      <c r="K37023" s="53">
        <v>1960.1193382235799</v>
      </c>
      <c r="L37023" s="51">
        <v>254.85135954966296</v>
      </c>
    </row>
    <row r="37024" spans="1:12" ht="21.6" customHeight="1" x14ac:dyDescent="0.3">
      <c r="A37024" s="46" t="s">
        <v>37047</v>
      </c>
      <c r="B37024" s="47">
        <v>0.13001828744806401</v>
      </c>
      <c r="C37024" s="48">
        <v>2.6402252282947501E-4</v>
      </c>
      <c r="D37024" s="49">
        <v>3.4327756266005723E-5</v>
      </c>
      <c r="E37024" s="48">
        <v>2.7639650025625698E-4</v>
      </c>
      <c r="F37024" s="49">
        <v>3.5936599619956921E-5</v>
      </c>
      <c r="G37024" s="50">
        <v>1190.6962991227799</v>
      </c>
      <c r="H37024" s="51">
        <v>154.8122936826916</v>
      </c>
      <c r="I37024" s="52">
        <v>714.41777947367098</v>
      </c>
      <c r="J37024" s="51">
        <v>92.887376209615354</v>
      </c>
      <c r="K37024" s="53">
        <v>1905.1140785964501</v>
      </c>
      <c r="L37024" s="51">
        <v>247.69966989230696</v>
      </c>
    </row>
    <row r="37025" spans="1:12" ht="21.6" customHeight="1" x14ac:dyDescent="0.3">
      <c r="A37025" s="46" t="s">
        <v>37048</v>
      </c>
      <c r="B37025" s="47">
        <v>0.13001828744806401</v>
      </c>
      <c r="C37025" s="48">
        <v>2.6402252282947501E-4</v>
      </c>
      <c r="D37025" s="49">
        <v>3.4327756266005723E-5</v>
      </c>
      <c r="E37025" s="48">
        <v>2.7639650025625698E-4</v>
      </c>
      <c r="F37025" s="49">
        <v>3.5936599619956921E-5</v>
      </c>
      <c r="G37025" s="50">
        <v>1231.6927037365299</v>
      </c>
      <c r="H37025" s="51">
        <v>160.1425760020993</v>
      </c>
      <c r="I37025" s="52">
        <v>739.01562224192196</v>
      </c>
      <c r="J37025" s="51">
        <v>96.085545601260094</v>
      </c>
      <c r="K37025" s="53">
        <v>1970.7083259784499</v>
      </c>
      <c r="L37025" s="51">
        <v>256.2281216033594</v>
      </c>
    </row>
    <row r="37026" spans="1:12" ht="21.6" customHeight="1" x14ac:dyDescent="0.3">
      <c r="A37026" s="46" t="s">
        <v>37049</v>
      </c>
      <c r="B37026" s="47">
        <v>0.13001828744806401</v>
      </c>
      <c r="C37026" s="48">
        <v>2.6402252282947501E-4</v>
      </c>
      <c r="D37026" s="49">
        <v>3.4327756266005723E-5</v>
      </c>
      <c r="E37026" s="48">
        <v>2.7639650025625698E-4</v>
      </c>
      <c r="F37026" s="49">
        <v>3.5936599619956921E-5</v>
      </c>
      <c r="G37026" s="50">
        <v>1184.91280982988</v>
      </c>
      <c r="H37026" s="51">
        <v>154.06033430935454</v>
      </c>
      <c r="I37026" s="52">
        <v>710.94768589793205</v>
      </c>
      <c r="J37026" s="51">
        <v>92.43620058561325</v>
      </c>
      <c r="K37026" s="53">
        <v>1895.8604957278201</v>
      </c>
      <c r="L37026" s="51">
        <v>246.49653489496779</v>
      </c>
    </row>
    <row r="37027" spans="1:12" ht="21.6" customHeight="1" x14ac:dyDescent="0.3">
      <c r="A37027" s="46" t="s">
        <v>37050</v>
      </c>
      <c r="B37027" s="47">
        <v>0.13001828744806401</v>
      </c>
      <c r="C37027" s="48">
        <v>3.0893152879225198E-4</v>
      </c>
      <c r="D37027" s="49">
        <v>4.0166748312280882E-5</v>
      </c>
      <c r="E37027" s="48">
        <v>3.5725124256293903E-4</v>
      </c>
      <c r="F37027" s="49">
        <v>4.6449194746726248E-5</v>
      </c>
      <c r="G37027" s="50">
        <v>1258.27650264572</v>
      </c>
      <c r="H37027" s="51">
        <v>163.59895601013591</v>
      </c>
      <c r="I37027" s="52">
        <v>754.96590158743595</v>
      </c>
      <c r="J37027" s="51">
        <v>98.159373606082056</v>
      </c>
      <c r="K37027" s="53">
        <v>2013.24240423316</v>
      </c>
      <c r="L37027" s="51">
        <v>261.75832961621796</v>
      </c>
    </row>
    <row r="37028" spans="1:12" ht="21.6" customHeight="1" x14ac:dyDescent="0.3">
      <c r="A37028" s="46" t="s">
        <v>37051</v>
      </c>
      <c r="B37028" s="47">
        <v>0.13001828744806401</v>
      </c>
      <c r="C37028" s="48">
        <v>3.0893152879225198E-4</v>
      </c>
      <c r="D37028" s="49">
        <v>4.0166748312280882E-5</v>
      </c>
      <c r="E37028" s="48">
        <v>3.5725124256293903E-4</v>
      </c>
      <c r="F37028" s="49">
        <v>4.6449194746726248E-5</v>
      </c>
      <c r="G37028" s="50">
        <v>1209.8611416670501</v>
      </c>
      <c r="H37028" s="51">
        <v>157.30407368950941</v>
      </c>
      <c r="I37028" s="52">
        <v>725.91668500023002</v>
      </c>
      <c r="J37028" s="51">
        <v>94.382444213705639</v>
      </c>
      <c r="K37028" s="53">
        <v>1935.7778266672799</v>
      </c>
      <c r="L37028" s="51">
        <v>251.68651790321505</v>
      </c>
    </row>
    <row r="37029" spans="1:12" ht="21.6" customHeight="1" x14ac:dyDescent="0.3">
      <c r="A37029" s="46" t="s">
        <v>37052</v>
      </c>
      <c r="B37029" s="47">
        <v>0.13001828744806401</v>
      </c>
      <c r="C37029" s="48">
        <v>3.0893152879225198E-4</v>
      </c>
      <c r="D37029" s="49">
        <v>4.0166748312280882E-5</v>
      </c>
      <c r="E37029" s="48">
        <v>3.5725124256293903E-4</v>
      </c>
      <c r="F37029" s="49">
        <v>4.6449194746726248E-5</v>
      </c>
      <c r="G37029" s="50">
        <v>1252.05196863744</v>
      </c>
      <c r="H37029" s="51">
        <v>162.7896527582171</v>
      </c>
      <c r="I37029" s="52">
        <v>751.231181182466</v>
      </c>
      <c r="J37029" s="51">
        <v>97.673791654930525</v>
      </c>
      <c r="K37029" s="53">
        <v>2003.28314981991</v>
      </c>
      <c r="L37029" s="51">
        <v>260.46344441314761</v>
      </c>
    </row>
    <row r="37030" spans="1:12" ht="21.6" customHeight="1" x14ac:dyDescent="0.3">
      <c r="A37030" s="46" t="s">
        <v>37053</v>
      </c>
      <c r="B37030" s="47">
        <v>0.13001828744806401</v>
      </c>
      <c r="C37030" s="48">
        <v>3.0893152879225198E-4</v>
      </c>
      <c r="D37030" s="49">
        <v>4.0166748312280882E-5</v>
      </c>
      <c r="E37030" s="48">
        <v>3.5725124256293903E-4</v>
      </c>
      <c r="F37030" s="49">
        <v>4.6449194746726248E-5</v>
      </c>
      <c r="G37030" s="50">
        <v>1204.1058592199299</v>
      </c>
      <c r="H37030" s="51">
        <v>156.55578172195496</v>
      </c>
      <c r="I37030" s="52">
        <v>722.46351553195802</v>
      </c>
      <c r="J37030" s="51">
        <v>93.933469033172983</v>
      </c>
      <c r="K37030" s="53">
        <v>1926.5693747518801</v>
      </c>
      <c r="L37030" s="51">
        <v>250.48925075512796</v>
      </c>
    </row>
    <row r="37031" spans="1:12" ht="21.6" customHeight="1" x14ac:dyDescent="0.3">
      <c r="A37031" s="46" t="s">
        <v>37054</v>
      </c>
      <c r="B37031" s="47">
        <v>0.13001828744806401</v>
      </c>
      <c r="C37031" s="48">
        <v>3.0893152879225198E-4</v>
      </c>
      <c r="D37031" s="49">
        <v>4.0166748312280882E-5</v>
      </c>
      <c r="E37031" s="48">
        <v>3.5725124256293903E-4</v>
      </c>
      <c r="F37031" s="49">
        <v>4.6449194746726248E-5</v>
      </c>
      <c r="G37031" s="50">
        <v>1229.0582878349001</v>
      </c>
      <c r="H37031" s="51">
        <v>159.80005375814343</v>
      </c>
      <c r="I37031" s="52">
        <v>737.43497270093997</v>
      </c>
      <c r="J37031" s="51">
        <v>95.880032254886046</v>
      </c>
      <c r="K37031" s="53">
        <v>1966.4932605358399</v>
      </c>
      <c r="L37031" s="51">
        <v>255.6800860130295</v>
      </c>
    </row>
    <row r="37032" spans="1:12" ht="21.6" customHeight="1" x14ac:dyDescent="0.3">
      <c r="A37032" s="46" t="s">
        <v>37055</v>
      </c>
      <c r="B37032" s="47">
        <v>0.13001828744806401</v>
      </c>
      <c r="C37032" s="48">
        <v>3.0893152879225198E-4</v>
      </c>
      <c r="D37032" s="49">
        <v>4.0166748312280882E-5</v>
      </c>
      <c r="E37032" s="48">
        <v>3.5725124256293903E-4</v>
      </c>
      <c r="F37032" s="49">
        <v>4.6449194746726248E-5</v>
      </c>
      <c r="G37032" s="50">
        <v>1194.37002966981</v>
      </c>
      <c r="H37032" s="51">
        <v>155.28994583696212</v>
      </c>
      <c r="I37032" s="52">
        <v>716.62201780188695</v>
      </c>
      <c r="J37032" s="51">
        <v>93.173967502177391</v>
      </c>
      <c r="K37032" s="53">
        <v>1910.9920474717001</v>
      </c>
      <c r="L37032" s="51">
        <v>248.46391333913951</v>
      </c>
    </row>
    <row r="37033" spans="1:12" ht="21.6" customHeight="1" x14ac:dyDescent="0.3">
      <c r="A37033" s="46" t="s">
        <v>37056</v>
      </c>
      <c r="B37033" s="47">
        <v>0.13001828744806401</v>
      </c>
      <c r="C37033" s="48">
        <v>3.0893152879225198E-4</v>
      </c>
      <c r="D37033" s="49">
        <v>4.0166748312280882E-5</v>
      </c>
      <c r="E37033" s="48">
        <v>3.5725124256293903E-4</v>
      </c>
      <c r="F37033" s="49">
        <v>4.6449194746726248E-5</v>
      </c>
      <c r="G37033" s="50">
        <v>1235.38692939559</v>
      </c>
      <c r="H37033" s="51">
        <v>160.62289289573698</v>
      </c>
      <c r="I37033" s="52">
        <v>741.23215763735595</v>
      </c>
      <c r="J37033" s="51">
        <v>96.373735737442445</v>
      </c>
      <c r="K37033" s="53">
        <v>1976.6190870329499</v>
      </c>
      <c r="L37033" s="51">
        <v>256.9966286331794</v>
      </c>
    </row>
    <row r="37034" spans="1:12" ht="21.6" customHeight="1" x14ac:dyDescent="0.3">
      <c r="A37034" s="46" t="s">
        <v>37057</v>
      </c>
      <c r="B37034" s="47">
        <v>0.13001828744806401</v>
      </c>
      <c r="C37034" s="48">
        <v>3.0893152879225198E-4</v>
      </c>
      <c r="D37034" s="49">
        <v>4.0166748312280882E-5</v>
      </c>
      <c r="E37034" s="48">
        <v>3.5725124256293903E-4</v>
      </c>
      <c r="F37034" s="49">
        <v>4.6449194746726248E-5</v>
      </c>
      <c r="G37034" s="50">
        <v>1188.60717555424</v>
      </c>
      <c r="H37034" s="51">
        <v>154.54066941404267</v>
      </c>
      <c r="I37034" s="52">
        <v>713.16430533254595</v>
      </c>
      <c r="J37034" s="51">
        <v>92.724401648425854</v>
      </c>
      <c r="K37034" s="53">
        <v>1901.77148088679</v>
      </c>
      <c r="L37034" s="51">
        <v>247.26507106246851</v>
      </c>
    </row>
    <row r="37035" spans="1:12" ht="21.6" customHeight="1" x14ac:dyDescent="0.3">
      <c r="A37035" s="46" t="s">
        <v>37058</v>
      </c>
      <c r="B37035" s="47">
        <v>0.13001828744806401</v>
      </c>
      <c r="C37035" s="48">
        <v>3.0357400318032501E-4</v>
      </c>
      <c r="D37035" s="49">
        <v>3.9470172007258995E-5</v>
      </c>
      <c r="E37035" s="48">
        <v>3.4496622849051399E-4</v>
      </c>
      <c r="F37035" s="49">
        <v>4.4851918255754178E-5</v>
      </c>
      <c r="G37035" s="50">
        <v>1257.8081124161699</v>
      </c>
      <c r="H37035" s="51">
        <v>163.5380567146324</v>
      </c>
      <c r="I37035" s="52">
        <v>754.68486744970596</v>
      </c>
      <c r="J37035" s="51">
        <v>98.122834028779963</v>
      </c>
      <c r="K37035" s="53">
        <v>2012.49297986588</v>
      </c>
      <c r="L37035" s="51">
        <v>261.66089074341238</v>
      </c>
    </row>
    <row r="37036" spans="1:12" ht="21.6" customHeight="1" x14ac:dyDescent="0.3">
      <c r="A37036" s="46" t="s">
        <v>37059</v>
      </c>
      <c r="B37036" s="47">
        <v>0.13001828744806401</v>
      </c>
      <c r="C37036" s="48">
        <v>3.0357400318032501E-4</v>
      </c>
      <c r="D37036" s="49">
        <v>3.9470172007258995E-5</v>
      </c>
      <c r="E37036" s="48">
        <v>3.4496622849051399E-4</v>
      </c>
      <c r="F37036" s="49">
        <v>4.4851918255754178E-5</v>
      </c>
      <c r="G37036" s="50">
        <v>1209.3795314128499</v>
      </c>
      <c r="H37036" s="51">
        <v>157.24145554904089</v>
      </c>
      <c r="I37036" s="52">
        <v>725.62771884770996</v>
      </c>
      <c r="J37036" s="51">
        <v>94.34487332942453</v>
      </c>
      <c r="K37036" s="53">
        <v>1935.0072502605601</v>
      </c>
      <c r="L37036" s="51">
        <v>251.58632887846542</v>
      </c>
    </row>
    <row r="37037" spans="1:12" ht="21.6" customHeight="1" x14ac:dyDescent="0.3">
      <c r="A37037" s="46" t="s">
        <v>37060</v>
      </c>
      <c r="B37037" s="47">
        <v>0.13001828744806401</v>
      </c>
      <c r="C37037" s="48">
        <v>3.0357400318032501E-4</v>
      </c>
      <c r="D37037" s="49">
        <v>3.9470172007258995E-5</v>
      </c>
      <c r="E37037" s="48">
        <v>3.4496622849051399E-4</v>
      </c>
      <c r="F37037" s="49">
        <v>4.4851918255754178E-5</v>
      </c>
      <c r="G37037" s="50">
        <v>1251.58375716305</v>
      </c>
      <c r="H37037" s="51">
        <v>162.72877670415338</v>
      </c>
      <c r="I37037" s="52">
        <v>750.950254297833</v>
      </c>
      <c r="J37037" s="51">
        <v>97.637266022492412</v>
      </c>
      <c r="K37037" s="53">
        <v>2002.53401146088</v>
      </c>
      <c r="L37037" s="51">
        <v>260.36604272664579</v>
      </c>
    </row>
    <row r="37038" spans="1:12" ht="21.6" customHeight="1" x14ac:dyDescent="0.3">
      <c r="A37038" s="46" t="s">
        <v>37061</v>
      </c>
      <c r="B37038" s="47">
        <v>0.13001828744806401</v>
      </c>
      <c r="C37038" s="48">
        <v>3.0357400318032501E-4</v>
      </c>
      <c r="D37038" s="49">
        <v>3.9470172007258995E-5</v>
      </c>
      <c r="E37038" s="48">
        <v>3.4496622849051399E-4</v>
      </c>
      <c r="F37038" s="49">
        <v>4.4851918255754178E-5</v>
      </c>
      <c r="G37038" s="50">
        <v>1203.6251549782601</v>
      </c>
      <c r="H37038" s="51">
        <v>156.49328137968402</v>
      </c>
      <c r="I37038" s="52">
        <v>722.17509298696098</v>
      </c>
      <c r="J37038" s="51">
        <v>93.895968827811046</v>
      </c>
      <c r="K37038" s="53">
        <v>1925.80024796523</v>
      </c>
      <c r="L37038" s="51">
        <v>250.38925020749508</v>
      </c>
    </row>
    <row r="37039" spans="1:12" ht="21.6" customHeight="1" x14ac:dyDescent="0.3">
      <c r="A37039" s="46" t="s">
        <v>37062</v>
      </c>
      <c r="B37039" s="47">
        <v>0.13001828744806401</v>
      </c>
      <c r="C37039" s="48">
        <v>3.0357400318032501E-4</v>
      </c>
      <c r="D37039" s="49">
        <v>3.9470172007258995E-5</v>
      </c>
      <c r="E37039" s="48">
        <v>3.4496622849051399E-4</v>
      </c>
      <c r="F37039" s="49">
        <v>4.4851918255754178E-5</v>
      </c>
      <c r="G37039" s="50">
        <v>1228.5909823730501</v>
      </c>
      <c r="H37039" s="51">
        <v>159.73929550227857</v>
      </c>
      <c r="I37039" s="52">
        <v>737.15458942382998</v>
      </c>
      <c r="J37039" s="51">
        <v>95.843577301367134</v>
      </c>
      <c r="K37039" s="53">
        <v>1965.7455717968801</v>
      </c>
      <c r="L37039" s="51">
        <v>255.5828728036457</v>
      </c>
    </row>
    <row r="37040" spans="1:12" ht="21.6" customHeight="1" x14ac:dyDescent="0.3">
      <c r="A37040" s="46" t="s">
        <v>37063</v>
      </c>
      <c r="B37040" s="47">
        <v>0.13001828744806401</v>
      </c>
      <c r="C37040" s="48">
        <v>3.0357400318032501E-4</v>
      </c>
      <c r="D37040" s="49">
        <v>3.9470172007258995E-5</v>
      </c>
      <c r="E37040" s="48">
        <v>3.4496622849051399E-4</v>
      </c>
      <c r="F37040" s="49">
        <v>4.4851918255754178E-5</v>
      </c>
      <c r="G37040" s="50">
        <v>1193.22676944819</v>
      </c>
      <c r="H37040" s="51">
        <v>155.14130110083957</v>
      </c>
      <c r="I37040" s="52">
        <v>715.93606166891902</v>
      </c>
      <c r="J37040" s="51">
        <v>93.084780660504393</v>
      </c>
      <c r="K37040" s="53">
        <v>1909.16283111711</v>
      </c>
      <c r="L37040" s="51">
        <v>248.22608176134395</v>
      </c>
    </row>
    <row r="37041" spans="1:12" ht="21.6" customHeight="1" x14ac:dyDescent="0.3">
      <c r="A37041" s="46" t="s">
        <v>37064</v>
      </c>
      <c r="B37041" s="47">
        <v>0.13001828744806401</v>
      </c>
      <c r="C37041" s="48">
        <v>3.0357400318032501E-4</v>
      </c>
      <c r="D37041" s="49">
        <v>3.9470172007258995E-5</v>
      </c>
      <c r="E37041" s="48">
        <v>3.4496622849051399E-4</v>
      </c>
      <c r="F37041" s="49">
        <v>4.4851918255754178E-5</v>
      </c>
      <c r="G37041" s="50">
        <v>1234.2570679537901</v>
      </c>
      <c r="H37041" s="51">
        <v>160.47599024602056</v>
      </c>
      <c r="I37041" s="52">
        <v>740.55424077227497</v>
      </c>
      <c r="J37041" s="51">
        <v>96.285594147612457</v>
      </c>
      <c r="K37041" s="53">
        <v>1974.8113087260599</v>
      </c>
      <c r="L37041" s="51">
        <v>256.76158439363303</v>
      </c>
    </row>
    <row r="37042" spans="1:12" ht="21.6" customHeight="1" x14ac:dyDescent="0.3">
      <c r="A37042" s="46" t="s">
        <v>37065</v>
      </c>
      <c r="B37042" s="47">
        <v>0.13001828744806401</v>
      </c>
      <c r="C37042" s="48">
        <v>3.0357400318032501E-4</v>
      </c>
      <c r="D37042" s="49">
        <v>3.9470172007258995E-5</v>
      </c>
      <c r="E37042" s="48">
        <v>3.4496622849051399E-4</v>
      </c>
      <c r="F37042" s="49">
        <v>4.4851918255754178E-5</v>
      </c>
      <c r="G37042" s="50">
        <v>1187.46827724323</v>
      </c>
      <c r="H37042" s="51">
        <v>154.39259180606766</v>
      </c>
      <c r="I37042" s="52">
        <v>712.48096634594003</v>
      </c>
      <c r="J37042" s="51">
        <v>92.635555083640853</v>
      </c>
      <c r="K37042" s="53">
        <v>1899.94924358917</v>
      </c>
      <c r="L37042" s="51">
        <v>247.02814688970852</v>
      </c>
    </row>
    <row r="37043" spans="1:12" ht="21.6" customHeight="1" x14ac:dyDescent="0.3">
      <c r="A37043" s="46" t="s">
        <v>37066</v>
      </c>
      <c r="B37043" s="47">
        <v>0.13001828744806401</v>
      </c>
      <c r="C37043" s="48">
        <v>2.8318368138514498E-4</v>
      </c>
      <c r="D37043" s="49">
        <v>3.6819057286934752E-5</v>
      </c>
      <c r="E37043" s="48">
        <v>3.13565242914722E-4</v>
      </c>
      <c r="F37043" s="49">
        <v>4.0769215887008346E-5</v>
      </c>
      <c r="G37043" s="50">
        <v>1253.69090805932</v>
      </c>
      <c r="H37043" s="51">
        <v>163.00274485508106</v>
      </c>
      <c r="I37043" s="52">
        <v>752.21454483559796</v>
      </c>
      <c r="J37043" s="51">
        <v>97.80164691304941</v>
      </c>
      <c r="K37043" s="53">
        <v>2005.90545289492</v>
      </c>
      <c r="L37043" s="51">
        <v>260.80439176813047</v>
      </c>
    </row>
    <row r="37044" spans="1:12" ht="21.6" customHeight="1" x14ac:dyDescent="0.3">
      <c r="A37044" s="46" t="s">
        <v>37067</v>
      </c>
      <c r="B37044" s="47">
        <v>0.13001828744806401</v>
      </c>
      <c r="C37044" s="48">
        <v>2.8318368138514498E-4</v>
      </c>
      <c r="D37044" s="49">
        <v>3.6819057286934752E-5</v>
      </c>
      <c r="E37044" s="48">
        <v>3.13565242914722E-4</v>
      </c>
      <c r="F37044" s="49">
        <v>4.0769215887008346E-5</v>
      </c>
      <c r="G37044" s="50">
        <v>1205.3546313198999</v>
      </c>
      <c r="H37044" s="51">
        <v>156.71814493180597</v>
      </c>
      <c r="I37044" s="52">
        <v>723.21277879194201</v>
      </c>
      <c r="J37044" s="51">
        <v>94.030886959083844</v>
      </c>
      <c r="K37044" s="53">
        <v>1928.56741011184</v>
      </c>
      <c r="L37044" s="51">
        <v>250.7490318908898</v>
      </c>
    </row>
    <row r="37045" spans="1:12" ht="21.6" customHeight="1" x14ac:dyDescent="0.3">
      <c r="A37045" s="46" t="s">
        <v>37068</v>
      </c>
      <c r="B37045" s="47">
        <v>0.13001828744806401</v>
      </c>
      <c r="C37045" s="48">
        <v>2.8318368138514498E-4</v>
      </c>
      <c r="D37045" s="49">
        <v>3.6819057286934752E-5</v>
      </c>
      <c r="E37045" s="48">
        <v>3.13565242914722E-4</v>
      </c>
      <c r="F37045" s="49">
        <v>4.0769215887008346E-5</v>
      </c>
      <c r="G37045" s="50">
        <v>1247.47071471359</v>
      </c>
      <c r="H37045" s="51">
        <v>162.19400596867339</v>
      </c>
      <c r="I37045" s="52">
        <v>748.48242882815896</v>
      </c>
      <c r="J37045" s="51">
        <v>97.316403581204682</v>
      </c>
      <c r="K37045" s="53">
        <v>1995.95314354176</v>
      </c>
      <c r="L37045" s="51">
        <v>259.51040954987809</v>
      </c>
    </row>
    <row r="37046" spans="1:12" ht="21.6" customHeight="1" x14ac:dyDescent="0.3">
      <c r="A37046" s="46" t="s">
        <v>37069</v>
      </c>
      <c r="B37046" s="47">
        <v>0.13001828744806401</v>
      </c>
      <c r="C37046" s="48">
        <v>2.8318368138514498E-4</v>
      </c>
      <c r="D37046" s="49">
        <v>3.6819057286934752E-5</v>
      </c>
      <c r="E37046" s="48">
        <v>3.13565242914722E-4</v>
      </c>
      <c r="F37046" s="49">
        <v>4.0769215887008346E-5</v>
      </c>
      <c r="G37046" s="50">
        <v>1199.5923219113799</v>
      </c>
      <c r="H37046" s="51">
        <v>155.96893933076433</v>
      </c>
      <c r="I37046" s="52">
        <v>719.75539314683294</v>
      </c>
      <c r="J37046" s="51">
        <v>93.581363598459248</v>
      </c>
      <c r="K37046" s="53">
        <v>1919.34771505822</v>
      </c>
      <c r="L37046" s="51">
        <v>249.55030292922356</v>
      </c>
    </row>
    <row r="37047" spans="1:12" ht="21.6" customHeight="1" x14ac:dyDescent="0.3">
      <c r="A37047" s="46" t="s">
        <v>37070</v>
      </c>
      <c r="B37047" s="47">
        <v>0.13001828744806401</v>
      </c>
      <c r="C37047" s="48">
        <v>2.8318368138514498E-4</v>
      </c>
      <c r="D37047" s="49">
        <v>3.6819057286934752E-5</v>
      </c>
      <c r="E37047" s="48">
        <v>3.13565242914722E-4</v>
      </c>
      <c r="F37047" s="49">
        <v>4.0769215887008346E-5</v>
      </c>
      <c r="G37047" s="50">
        <v>1224.5537590075201</v>
      </c>
      <c r="H37047" s="51">
        <v>159.21438263424704</v>
      </c>
      <c r="I37047" s="52">
        <v>734.73225540451494</v>
      </c>
      <c r="J37047" s="51">
        <v>95.528629580548611</v>
      </c>
      <c r="K37047" s="53">
        <v>1959.28601441204</v>
      </c>
      <c r="L37047" s="51">
        <v>254.74301221479567</v>
      </c>
    </row>
    <row r="37048" spans="1:12" ht="21.6" customHeight="1" x14ac:dyDescent="0.3">
      <c r="A37048" s="46" t="s">
        <v>37071</v>
      </c>
      <c r="B37048" s="47">
        <v>0.13001828744806401</v>
      </c>
      <c r="C37048" s="48">
        <v>2.8318368138514498E-4</v>
      </c>
      <c r="D37048" s="49">
        <v>3.6819057286934752E-5</v>
      </c>
      <c r="E37048" s="48">
        <v>3.13565242914722E-4</v>
      </c>
      <c r="F37048" s="49">
        <v>4.0769215887008346E-5</v>
      </c>
      <c r="G37048" s="50">
        <v>1189.9182091730199</v>
      </c>
      <c r="H37048" s="51">
        <v>154.71112775994325</v>
      </c>
      <c r="I37048" s="52">
        <v>713.95092550381605</v>
      </c>
      <c r="J37048" s="51">
        <v>92.826676655966494</v>
      </c>
      <c r="K37048" s="53">
        <v>1903.8691346768401</v>
      </c>
      <c r="L37048" s="51">
        <v>247.53780441590976</v>
      </c>
    </row>
    <row r="37049" spans="1:12" ht="21.6" customHeight="1" x14ac:dyDescent="0.3">
      <c r="A37049" s="46" t="s">
        <v>37072</v>
      </c>
      <c r="B37049" s="47">
        <v>0.13001828744806401</v>
      </c>
      <c r="C37049" s="48">
        <v>2.8318368138514498E-4</v>
      </c>
      <c r="D37049" s="49">
        <v>3.6819057286934752E-5</v>
      </c>
      <c r="E37049" s="48">
        <v>3.13565242914722E-4</v>
      </c>
      <c r="F37049" s="49">
        <v>4.0769215887008346E-5</v>
      </c>
      <c r="G37049" s="50">
        <v>1230.86394881612</v>
      </c>
      <c r="H37049" s="51">
        <v>160.03482270663343</v>
      </c>
      <c r="I37049" s="52">
        <v>738.51836928967202</v>
      </c>
      <c r="J37049" s="51">
        <v>96.020893623980072</v>
      </c>
      <c r="K37049" s="53">
        <v>1969.3823181057901</v>
      </c>
      <c r="L37049" s="51">
        <v>256.05571633061351</v>
      </c>
    </row>
    <row r="37050" spans="1:12" ht="21.6" customHeight="1" x14ac:dyDescent="0.3">
      <c r="A37050" s="46" t="s">
        <v>37073</v>
      </c>
      <c r="B37050" s="47">
        <v>0.13001828744806401</v>
      </c>
      <c r="C37050" s="48">
        <v>2.8318368138514498E-4</v>
      </c>
      <c r="D37050" s="49">
        <v>3.6819057286934752E-5</v>
      </c>
      <c r="E37050" s="48">
        <v>3.13565242914722E-4</v>
      </c>
      <c r="F37050" s="49">
        <v>4.0769215887008346E-5</v>
      </c>
      <c r="G37050" s="50">
        <v>1184.14830627371</v>
      </c>
      <c r="H37050" s="51">
        <v>153.96093486623337</v>
      </c>
      <c r="I37050" s="52">
        <v>710.48898376422801</v>
      </c>
      <c r="J37050" s="51">
        <v>92.376560919740285</v>
      </c>
      <c r="K37050" s="53">
        <v>1894.6372900379399</v>
      </c>
      <c r="L37050" s="51">
        <v>246.33749578597366</v>
      </c>
    </row>
    <row r="37051" spans="1:12" ht="21.6" customHeight="1" x14ac:dyDescent="0.3">
      <c r="A37051" s="46" t="s">
        <v>37074</v>
      </c>
      <c r="B37051" s="47">
        <v>0.13001828744806401</v>
      </c>
      <c r="C37051" s="48">
        <v>2.7858251911923299E-4</v>
      </c>
      <c r="D37051" s="49">
        <v>3.6220822048850224E-5</v>
      </c>
      <c r="E37051" s="48">
        <v>3.0278248567588002E-4</v>
      </c>
      <c r="F37051" s="49">
        <v>3.9367260256845891E-5</v>
      </c>
      <c r="G37051" s="50">
        <v>1253.3000140026099</v>
      </c>
      <c r="H37051" s="51">
        <v>162.951921479254</v>
      </c>
      <c r="I37051" s="52">
        <v>751.98000840156897</v>
      </c>
      <c r="J37051" s="51">
        <v>97.771152887552788</v>
      </c>
      <c r="K37051" s="53">
        <v>2005.28002240418</v>
      </c>
      <c r="L37051" s="51">
        <v>260.72307436680677</v>
      </c>
    </row>
    <row r="37052" spans="1:12" ht="21.6" customHeight="1" x14ac:dyDescent="0.3">
      <c r="A37052" s="46" t="s">
        <v>37075</v>
      </c>
      <c r="B37052" s="47">
        <v>0.13001828744806401</v>
      </c>
      <c r="C37052" s="48">
        <v>2.7858251911923299E-4</v>
      </c>
      <c r="D37052" s="49">
        <v>3.6220822048850224E-5</v>
      </c>
      <c r="E37052" s="48">
        <v>3.0278248567588002E-4</v>
      </c>
      <c r="F37052" s="49">
        <v>3.9367260256845891E-5</v>
      </c>
      <c r="G37052" s="50">
        <v>1204.95156048217</v>
      </c>
      <c r="H37052" s="51">
        <v>156.66573835176408</v>
      </c>
      <c r="I37052" s="52">
        <v>722.97093628930202</v>
      </c>
      <c r="J37052" s="51">
        <v>93.999443011058446</v>
      </c>
      <c r="K37052" s="53">
        <v>1927.9224967714699</v>
      </c>
      <c r="L37052" s="51">
        <v>250.66518136282252</v>
      </c>
    </row>
    <row r="37053" spans="1:12" ht="21.6" customHeight="1" x14ac:dyDescent="0.3">
      <c r="A37053" s="46" t="s">
        <v>37076</v>
      </c>
      <c r="B37053" s="47">
        <v>0.13001828744806401</v>
      </c>
      <c r="C37053" s="48">
        <v>2.7858251911923299E-4</v>
      </c>
      <c r="D37053" s="49">
        <v>3.6220822048850224E-5</v>
      </c>
      <c r="E37053" s="48">
        <v>3.0278248567588002E-4</v>
      </c>
      <c r="F37053" s="49">
        <v>3.9367260256845891E-5</v>
      </c>
      <c r="G37053" s="50">
        <v>1247.0798927861599</v>
      </c>
      <c r="H37053" s="51">
        <v>162.1431919709718</v>
      </c>
      <c r="I37053" s="52">
        <v>748.24793567169695</v>
      </c>
      <c r="J37053" s="51">
        <v>97.28591518258321</v>
      </c>
      <c r="K37053" s="53">
        <v>1995.32782845785</v>
      </c>
      <c r="L37053" s="51">
        <v>259.42910715355504</v>
      </c>
    </row>
    <row r="37054" spans="1:12" ht="21.6" customHeight="1" x14ac:dyDescent="0.3">
      <c r="A37054" s="46" t="s">
        <v>37077</v>
      </c>
      <c r="B37054" s="47">
        <v>0.13001828744806401</v>
      </c>
      <c r="C37054" s="48">
        <v>2.7858251911923299E-4</v>
      </c>
      <c r="D37054" s="49">
        <v>3.6220822048850224E-5</v>
      </c>
      <c r="E37054" s="48">
        <v>3.0278248567588002E-4</v>
      </c>
      <c r="F37054" s="49">
        <v>3.9367260256845891E-5</v>
      </c>
      <c r="G37054" s="50">
        <v>1199.1896166576601</v>
      </c>
      <c r="H37054" s="51">
        <v>155.91658028332932</v>
      </c>
      <c r="I37054" s="52">
        <v>719.51376999459796</v>
      </c>
      <c r="J37054" s="51">
        <v>93.549948169997847</v>
      </c>
      <c r="K37054" s="53">
        <v>1918.70338665226</v>
      </c>
      <c r="L37054" s="51">
        <v>249.46652845332716</v>
      </c>
    </row>
    <row r="37055" spans="1:12" ht="21.6" customHeight="1" x14ac:dyDescent="0.3">
      <c r="A37055" s="46" t="s">
        <v>37078</v>
      </c>
      <c r="B37055" s="47">
        <v>0.13001828744806401</v>
      </c>
      <c r="C37055" s="48">
        <v>2.7858251911923299E-4</v>
      </c>
      <c r="D37055" s="49">
        <v>3.6220822048850224E-5</v>
      </c>
      <c r="E37055" s="48">
        <v>3.0278248567588002E-4</v>
      </c>
      <c r="F37055" s="49">
        <v>3.9367260256845891E-5</v>
      </c>
      <c r="G37055" s="50">
        <v>1224.16330266409</v>
      </c>
      <c r="H37055" s="51">
        <v>159.16361616915103</v>
      </c>
      <c r="I37055" s="52">
        <v>734.49798159845705</v>
      </c>
      <c r="J37055" s="51">
        <v>95.498169701491022</v>
      </c>
      <c r="K37055" s="53">
        <v>1958.66128426255</v>
      </c>
      <c r="L37055" s="51">
        <v>254.66178587064206</v>
      </c>
    </row>
    <row r="37056" spans="1:12" ht="21.6" customHeight="1" x14ac:dyDescent="0.3">
      <c r="A37056" s="46" t="s">
        <v>37079</v>
      </c>
      <c r="B37056" s="47">
        <v>0.13001828744806401</v>
      </c>
      <c r="C37056" s="48">
        <v>2.7858251911923299E-4</v>
      </c>
      <c r="D37056" s="49">
        <v>3.6220822048850224E-5</v>
      </c>
      <c r="E37056" s="48">
        <v>3.0278248567588002E-4</v>
      </c>
      <c r="F37056" s="49">
        <v>3.9367260256845891E-5</v>
      </c>
      <c r="G37056" s="50">
        <v>1192.0648992849201</v>
      </c>
      <c r="H37056" s="51">
        <v>154.99023673197422</v>
      </c>
      <c r="I37056" s="52">
        <v>715.23893957095197</v>
      </c>
      <c r="J37056" s="51">
        <v>92.994142039184524</v>
      </c>
      <c r="K37056" s="53">
        <v>1907.30383885587</v>
      </c>
      <c r="L37056" s="51">
        <v>247.98437877115873</v>
      </c>
    </row>
    <row r="37057" spans="1:12" ht="21.6" customHeight="1" x14ac:dyDescent="0.3">
      <c r="A37057" s="46" t="s">
        <v>37080</v>
      </c>
      <c r="B37057" s="47">
        <v>0.13001828744806401</v>
      </c>
      <c r="C37057" s="48">
        <v>2.7858251911923299E-4</v>
      </c>
      <c r="D37057" s="49">
        <v>3.6220822048850224E-5</v>
      </c>
      <c r="E37057" s="48">
        <v>3.0278248567588002E-4</v>
      </c>
      <c r="F37057" s="49">
        <v>3.9367260256845891E-5</v>
      </c>
      <c r="G37057" s="50">
        <v>1233.0350608866199</v>
      </c>
      <c r="H37057" s="51">
        <v>160.31710697989766</v>
      </c>
      <c r="I37057" s="52">
        <v>739.82103653197498</v>
      </c>
      <c r="J37057" s="51">
        <v>96.190264187938993</v>
      </c>
      <c r="K37057" s="53">
        <v>1972.8560974186</v>
      </c>
      <c r="L37057" s="51">
        <v>256.50737116783665</v>
      </c>
    </row>
    <row r="37058" spans="1:12" ht="21.6" customHeight="1" x14ac:dyDescent="0.3">
      <c r="A37058" s="46" t="s">
        <v>37081</v>
      </c>
      <c r="B37058" s="47">
        <v>0.13001828744806401</v>
      </c>
      <c r="C37058" s="48">
        <v>2.7858251911923299E-4</v>
      </c>
      <c r="D37058" s="49">
        <v>3.6220822048850224E-5</v>
      </c>
      <c r="E37058" s="48">
        <v>3.0278248567588002E-4</v>
      </c>
      <c r="F37058" s="49">
        <v>3.9367260256845891E-5</v>
      </c>
      <c r="G37058" s="50">
        <v>1186.26793333565</v>
      </c>
      <c r="H37058" s="51">
        <v>154.23652514685537</v>
      </c>
      <c r="I37058" s="52">
        <v>711.76076000139096</v>
      </c>
      <c r="J37058" s="51">
        <v>92.541915088113356</v>
      </c>
      <c r="K37058" s="53">
        <v>1898.0286933370401</v>
      </c>
      <c r="L37058" s="51">
        <v>246.77844023496874</v>
      </c>
    </row>
    <row r="37059" spans="1:12" ht="21.6" customHeight="1" x14ac:dyDescent="0.3">
      <c r="A37059" s="46" t="s">
        <v>37082</v>
      </c>
      <c r="B37059" s="47">
        <v>0.13001828744806401</v>
      </c>
      <c r="C37059" s="48">
        <v>2.9508119355441099E-4</v>
      </c>
      <c r="D37059" s="49">
        <v>3.8365951444075221E-5</v>
      </c>
      <c r="E37059" s="48">
        <v>3.2611857629802598E-4</v>
      </c>
      <c r="F37059" s="49">
        <v>4.2401378795270137E-5</v>
      </c>
      <c r="G37059" s="50">
        <v>1257.63958937286</v>
      </c>
      <c r="H37059" s="51">
        <v>163.51614563714571</v>
      </c>
      <c r="I37059" s="52">
        <v>754.58375362371896</v>
      </c>
      <c r="J37059" s="51">
        <v>98.109687382287802</v>
      </c>
      <c r="K37059" s="53">
        <v>2012.22334299658</v>
      </c>
      <c r="L37059" s="51">
        <v>261.62583301943351</v>
      </c>
    </row>
    <row r="37060" spans="1:12" ht="21.6" customHeight="1" x14ac:dyDescent="0.3">
      <c r="A37060" s="46" t="s">
        <v>37083</v>
      </c>
      <c r="B37060" s="47">
        <v>0.13001828744806401</v>
      </c>
      <c r="C37060" s="48">
        <v>2.9508119355441099E-4</v>
      </c>
      <c r="D37060" s="49">
        <v>3.8365951444075221E-5</v>
      </c>
      <c r="E37060" s="48">
        <v>3.2611857629802598E-4</v>
      </c>
      <c r="F37060" s="49">
        <v>4.2401378795270137E-5</v>
      </c>
      <c r="G37060" s="50">
        <v>1209.2775088847</v>
      </c>
      <c r="H37060" s="51">
        <v>157.22819075464969</v>
      </c>
      <c r="I37060" s="52">
        <v>725.566505330822</v>
      </c>
      <c r="J37060" s="51">
        <v>94.336914452790083</v>
      </c>
      <c r="K37060" s="53">
        <v>1934.84401421552</v>
      </c>
      <c r="L37060" s="51">
        <v>251.56510520743979</v>
      </c>
    </row>
    <row r="37061" spans="1:12" ht="21.6" customHeight="1" x14ac:dyDescent="0.3">
      <c r="A37061" s="46" t="s">
        <v>37084</v>
      </c>
      <c r="B37061" s="47">
        <v>0.13001828744806401</v>
      </c>
      <c r="C37061" s="48">
        <v>2.9508119355441099E-4</v>
      </c>
      <c r="D37061" s="49">
        <v>3.8365951444075221E-5</v>
      </c>
      <c r="E37061" s="48">
        <v>3.2611857629802598E-4</v>
      </c>
      <c r="F37061" s="49">
        <v>4.2401378795270137E-5</v>
      </c>
      <c r="G37061" s="50">
        <v>1251.3915223879301</v>
      </c>
      <c r="H37061" s="51">
        <v>162.70378266790433</v>
      </c>
      <c r="I37061" s="52">
        <v>750.83491343276296</v>
      </c>
      <c r="J37061" s="51">
        <v>97.622269600743238</v>
      </c>
      <c r="K37061" s="53">
        <v>2002.2264358207001</v>
      </c>
      <c r="L37061" s="51">
        <v>260.32605226864757</v>
      </c>
    </row>
    <row r="37062" spans="1:12" ht="21.6" customHeight="1" x14ac:dyDescent="0.3">
      <c r="A37062" s="46" t="s">
        <v>37085</v>
      </c>
      <c r="B37062" s="47">
        <v>0.13001828744806401</v>
      </c>
      <c r="C37062" s="48">
        <v>2.9508119355441099E-4</v>
      </c>
      <c r="D37062" s="49">
        <v>3.8365951444075221E-5</v>
      </c>
      <c r="E37062" s="48">
        <v>3.2611857629802598E-4</v>
      </c>
      <c r="F37062" s="49">
        <v>4.2401378795270137E-5</v>
      </c>
      <c r="G37062" s="50">
        <v>1203.5075376587899</v>
      </c>
      <c r="H37062" s="51">
        <v>156.47798897723229</v>
      </c>
      <c r="I37062" s="52">
        <v>722.10452259527904</v>
      </c>
      <c r="J37062" s="51">
        <v>93.886793386340031</v>
      </c>
      <c r="K37062" s="53">
        <v>1925.61206025407</v>
      </c>
      <c r="L37062" s="51">
        <v>250.36478236357232</v>
      </c>
    </row>
    <row r="37063" spans="1:12" ht="21.6" customHeight="1" x14ac:dyDescent="0.3">
      <c r="A37063" s="46" t="s">
        <v>37086</v>
      </c>
      <c r="B37063" s="47">
        <v>0.13001828744806401</v>
      </c>
      <c r="C37063" s="48">
        <v>2.9508119355441099E-4</v>
      </c>
      <c r="D37063" s="49">
        <v>3.8365951444075221E-5</v>
      </c>
      <c r="E37063" s="48">
        <v>3.2611857629802598E-4</v>
      </c>
      <c r="F37063" s="49">
        <v>4.2401378795270137E-5</v>
      </c>
      <c r="G37063" s="50">
        <v>1228.42296405715</v>
      </c>
      <c r="H37063" s="51">
        <v>159.71745004858533</v>
      </c>
      <c r="I37063" s="52">
        <v>737.05377843429403</v>
      </c>
      <c r="J37063" s="51">
        <v>95.830470029151726</v>
      </c>
      <c r="K37063" s="53">
        <v>1965.4767424914501</v>
      </c>
      <c r="L37063" s="51">
        <v>255.54792007773705</v>
      </c>
    </row>
    <row r="37064" spans="1:12" ht="21.6" customHeight="1" x14ac:dyDescent="0.3">
      <c r="A37064" s="46" t="s">
        <v>37087</v>
      </c>
      <c r="B37064" s="47">
        <v>0.13001828744806401</v>
      </c>
      <c r="C37064" s="48">
        <v>2.9508119355441099E-4</v>
      </c>
      <c r="D37064" s="49">
        <v>3.8365951444075221E-5</v>
      </c>
      <c r="E37064" s="48">
        <v>3.2611857629802598E-4</v>
      </c>
      <c r="F37064" s="49">
        <v>4.2401378795270137E-5</v>
      </c>
      <c r="G37064" s="50">
        <v>1193.86753792178</v>
      </c>
      <c r="H37064" s="51">
        <v>155.22461272042645</v>
      </c>
      <c r="I37064" s="52">
        <v>716.32052275306796</v>
      </c>
      <c r="J37064" s="51">
        <v>93.134767632255873</v>
      </c>
      <c r="K37064" s="53">
        <v>1910.18806067484</v>
      </c>
      <c r="L37064" s="51">
        <v>248.35938035268231</v>
      </c>
    </row>
    <row r="37065" spans="1:12" ht="21.6" customHeight="1" x14ac:dyDescent="0.3">
      <c r="A37065" s="46" t="s">
        <v>37088</v>
      </c>
      <c r="B37065" s="47">
        <v>0.13001828744806401</v>
      </c>
      <c r="C37065" s="48">
        <v>2.9508119355441099E-4</v>
      </c>
      <c r="D37065" s="49">
        <v>3.8365951444075221E-5</v>
      </c>
      <c r="E37065" s="48">
        <v>3.2611857629802598E-4</v>
      </c>
      <c r="F37065" s="49">
        <v>4.2401378795270137E-5</v>
      </c>
      <c r="G37065" s="50">
        <v>1234.81026482474</v>
      </c>
      <c r="H37065" s="51">
        <v>160.54791595580309</v>
      </c>
      <c r="I37065" s="52">
        <v>740.88615889484504</v>
      </c>
      <c r="J37065" s="51">
        <v>96.328749573481986</v>
      </c>
      <c r="K37065" s="53">
        <v>1975.69642371958</v>
      </c>
      <c r="L37065" s="51">
        <v>256.87666552928511</v>
      </c>
    </row>
    <row r="37066" spans="1:12" ht="21.6" customHeight="1" x14ac:dyDescent="0.3">
      <c r="A37066" s="46" t="s">
        <v>37089</v>
      </c>
      <c r="B37066" s="47">
        <v>0.13001828744806401</v>
      </c>
      <c r="C37066" s="48">
        <v>2.9508119355441099E-4</v>
      </c>
      <c r="D37066" s="49">
        <v>3.8365951444075221E-5</v>
      </c>
      <c r="E37066" s="48">
        <v>3.2611857629802598E-4</v>
      </c>
      <c r="F37066" s="49">
        <v>4.2401378795270137E-5</v>
      </c>
      <c r="G37066" s="50">
        <v>1188.08965762809</v>
      </c>
      <c r="H37066" s="51">
        <v>154.47338261956097</v>
      </c>
      <c r="I37066" s="52">
        <v>712.85379457685701</v>
      </c>
      <c r="J37066" s="51">
        <v>92.684029571736971</v>
      </c>
      <c r="K37066" s="53">
        <v>1900.9434522049501</v>
      </c>
      <c r="L37066" s="51">
        <v>247.15741219129794</v>
      </c>
    </row>
    <row r="37067" spans="1:12" ht="21.6" customHeight="1" x14ac:dyDescent="0.3">
      <c r="A37067" s="46" t="s">
        <v>37090</v>
      </c>
      <c r="B37067" s="47">
        <v>0.13001828744806401</v>
      </c>
      <c r="C37067" s="48">
        <v>2.90151899055615E-4</v>
      </c>
      <c r="D37067" s="49">
        <v>3.7725053015014601E-5</v>
      </c>
      <c r="E37067" s="48">
        <v>3.1490414000843201E-4</v>
      </c>
      <c r="F37067" s="49">
        <v>4.094329699420171E-5</v>
      </c>
      <c r="G37067" s="50">
        <v>1257.17286755383</v>
      </c>
      <c r="H37067" s="51">
        <v>163.45546326552076</v>
      </c>
      <c r="I37067" s="52">
        <v>754.30372053230303</v>
      </c>
      <c r="J37067" s="51">
        <v>98.073277959313117</v>
      </c>
      <c r="K37067" s="53">
        <v>2011.4765880861401</v>
      </c>
      <c r="L37067" s="51">
        <v>261.52874122483388</v>
      </c>
    </row>
    <row r="37068" spans="1:12" ht="21.6" customHeight="1" x14ac:dyDescent="0.3">
      <c r="A37068" s="46" t="s">
        <v>37091</v>
      </c>
      <c r="B37068" s="47">
        <v>0.13001828744806401</v>
      </c>
      <c r="C37068" s="48">
        <v>2.90151899055615E-4</v>
      </c>
      <c r="D37068" s="49">
        <v>3.7725053015014601E-5</v>
      </c>
      <c r="E37068" s="48">
        <v>3.1490414000843201E-4</v>
      </c>
      <c r="F37068" s="49">
        <v>4.094329699420171E-5</v>
      </c>
      <c r="G37068" s="50">
        <v>1208.7973680836601</v>
      </c>
      <c r="H37068" s="51">
        <v>157.16576366996455</v>
      </c>
      <c r="I37068" s="52">
        <v>725.27842085020097</v>
      </c>
      <c r="J37068" s="51">
        <v>94.299458201979377</v>
      </c>
      <c r="K37068" s="53">
        <v>1934.0757889338599</v>
      </c>
      <c r="L37068" s="51">
        <v>251.46522187194392</v>
      </c>
    </row>
    <row r="37069" spans="1:12" ht="21.6" customHeight="1" x14ac:dyDescent="0.3">
      <c r="A37069" s="46" t="s">
        <v>37092</v>
      </c>
      <c r="B37069" s="47">
        <v>0.13001828744806401</v>
      </c>
      <c r="C37069" s="48">
        <v>2.90151899055615E-4</v>
      </c>
      <c r="D37069" s="49">
        <v>3.7725053015014601E-5</v>
      </c>
      <c r="E37069" s="48">
        <v>3.1490414000843201E-4</v>
      </c>
      <c r="F37069" s="49">
        <v>4.094329699420171E-5</v>
      </c>
      <c r="G37069" s="50">
        <v>1250.9250757951099</v>
      </c>
      <c r="H37069" s="51">
        <v>162.64313608071987</v>
      </c>
      <c r="I37069" s="52">
        <v>750.55504547706903</v>
      </c>
      <c r="J37069" s="51">
        <v>97.58588164843232</v>
      </c>
      <c r="K37069" s="53">
        <v>2001.48012127218</v>
      </c>
      <c r="L37069" s="51">
        <v>260.22901772915219</v>
      </c>
    </row>
    <row r="37070" spans="1:12" ht="21.6" customHeight="1" x14ac:dyDescent="0.3">
      <c r="A37070" s="46" t="s">
        <v>37093</v>
      </c>
      <c r="B37070" s="47">
        <v>0.13001828744806401</v>
      </c>
      <c r="C37070" s="48">
        <v>2.90151899055615E-4</v>
      </c>
      <c r="D37070" s="49">
        <v>3.7725053015014601E-5</v>
      </c>
      <c r="E37070" s="48">
        <v>3.1490414000843201E-4</v>
      </c>
      <c r="F37070" s="49">
        <v>4.094329699420171E-5</v>
      </c>
      <c r="G37070" s="50">
        <v>1203.02879182944</v>
      </c>
      <c r="H37070" s="51">
        <v>156.41574326437728</v>
      </c>
      <c r="I37070" s="52">
        <v>721.81727509766904</v>
      </c>
      <c r="J37070" s="51">
        <v>93.84944595862703</v>
      </c>
      <c r="K37070" s="53">
        <v>1924.8460669271101</v>
      </c>
      <c r="L37070" s="51">
        <v>250.26518922300431</v>
      </c>
    </row>
    <row r="37071" spans="1:12" ht="21.6" customHeight="1" x14ac:dyDescent="0.3">
      <c r="A37071" s="46" t="s">
        <v>37094</v>
      </c>
      <c r="B37071" s="47">
        <v>0.13001828744806401</v>
      </c>
      <c r="C37071" s="48">
        <v>2.90151899055615E-4</v>
      </c>
      <c r="D37071" s="49">
        <v>3.7725053015014601E-5</v>
      </c>
      <c r="E37071" s="48">
        <v>3.1490414000843201E-4</v>
      </c>
      <c r="F37071" s="49">
        <v>4.094329699420171E-5</v>
      </c>
      <c r="G37071" s="50">
        <v>1227.95791243602</v>
      </c>
      <c r="H37071" s="51">
        <v>159.65698483323106</v>
      </c>
      <c r="I37071" s="52">
        <v>736.77474746161204</v>
      </c>
      <c r="J37071" s="51">
        <v>95.794190899938641</v>
      </c>
      <c r="K37071" s="53">
        <v>1964.7326598976299</v>
      </c>
      <c r="L37071" s="51">
        <v>255.45117573316969</v>
      </c>
    </row>
    <row r="37072" spans="1:12" ht="21.6" customHeight="1" x14ac:dyDescent="0.3">
      <c r="A37072" s="46" t="s">
        <v>37095</v>
      </c>
      <c r="B37072" s="47">
        <v>0.13001828744806401</v>
      </c>
      <c r="C37072" s="48">
        <v>2.90151899055615E-4</v>
      </c>
      <c r="D37072" s="49">
        <v>3.7725053015014601E-5</v>
      </c>
      <c r="E37072" s="48">
        <v>3.1490414000843201E-4</v>
      </c>
      <c r="F37072" s="49">
        <v>4.094329699420171E-5</v>
      </c>
      <c r="G37072" s="50">
        <v>1192.8341301763801</v>
      </c>
      <c r="H37072" s="51">
        <v>155.090250815134</v>
      </c>
      <c r="I37072" s="52">
        <v>715.70047810583003</v>
      </c>
      <c r="J37072" s="51">
        <v>93.054150489080655</v>
      </c>
      <c r="K37072" s="53">
        <v>1908.53460828221</v>
      </c>
      <c r="L37072" s="51">
        <v>248.14440130421465</v>
      </c>
    </row>
    <row r="37073" spans="1:12" ht="21.6" customHeight="1" x14ac:dyDescent="0.3">
      <c r="A37073" s="46" t="s">
        <v>37096</v>
      </c>
      <c r="B37073" s="47">
        <v>0.13001828744806401</v>
      </c>
      <c r="C37073" s="48">
        <v>2.90151899055615E-4</v>
      </c>
      <c r="D37073" s="49">
        <v>3.7725053015014601E-5</v>
      </c>
      <c r="E37073" s="48">
        <v>3.1490414000843201E-4</v>
      </c>
      <c r="F37073" s="49">
        <v>4.094329699420171E-5</v>
      </c>
      <c r="G37073" s="50">
        <v>1233.79055128755</v>
      </c>
      <c r="H37073" s="51">
        <v>160.41533454801004</v>
      </c>
      <c r="I37073" s="52">
        <v>740.274330772535</v>
      </c>
      <c r="J37073" s="51">
        <v>96.24920072880667</v>
      </c>
      <c r="K37073" s="53">
        <v>1974.06488206009</v>
      </c>
      <c r="L37073" s="51">
        <v>256.66453527681671</v>
      </c>
    </row>
    <row r="37074" spans="1:12" ht="21.6" customHeight="1" x14ac:dyDescent="0.3">
      <c r="A37074" s="46" t="s">
        <v>37097</v>
      </c>
      <c r="B37074" s="47">
        <v>0.13001828744806401</v>
      </c>
      <c r="C37074" s="48">
        <v>2.90151899055615E-4</v>
      </c>
      <c r="D37074" s="49">
        <v>3.7725053015014601E-5</v>
      </c>
      <c r="E37074" s="48">
        <v>3.1490414000843201E-4</v>
      </c>
      <c r="F37074" s="49">
        <v>4.094329699420171E-5</v>
      </c>
      <c r="G37074" s="50">
        <v>1187.0596029160199</v>
      </c>
      <c r="H37074" s="51">
        <v>154.3394566699198</v>
      </c>
      <c r="I37074" s="52">
        <v>712.23576174961295</v>
      </c>
      <c r="J37074" s="51">
        <v>92.603674001952015</v>
      </c>
      <c r="K37074" s="53">
        <v>1899.2953646656299</v>
      </c>
      <c r="L37074" s="51">
        <v>246.94313067187181</v>
      </c>
    </row>
    <row r="37075" spans="1:12" ht="21.6" customHeight="1" x14ac:dyDescent="0.3">
      <c r="A37075" s="46" t="s">
        <v>37098</v>
      </c>
      <c r="B37075" s="47">
        <v>0.13001828744806401</v>
      </c>
      <c r="C37075" s="48">
        <v>2.7102701622662098E-4</v>
      </c>
      <c r="D37075" s="49">
        <v>3.5238468501943916E-5</v>
      </c>
      <c r="E37075" s="48">
        <v>2.8623959391233802E-4</v>
      </c>
      <c r="F37075" s="49">
        <v>3.7216381800311477E-5</v>
      </c>
      <c r="G37075" s="50">
        <v>1252.9846261374501</v>
      </c>
      <c r="H37075" s="51">
        <v>162.91091528914401</v>
      </c>
      <c r="I37075" s="52">
        <v>751.79077568247101</v>
      </c>
      <c r="J37075" s="51">
        <v>97.746549173486528</v>
      </c>
      <c r="K37075" s="53">
        <v>2004.77540181992</v>
      </c>
      <c r="L37075" s="51">
        <v>260.65746446263051</v>
      </c>
    </row>
    <row r="37076" spans="1:12" ht="21.6" customHeight="1" x14ac:dyDescent="0.3">
      <c r="A37076" s="46" t="s">
        <v>37099</v>
      </c>
      <c r="B37076" s="47">
        <v>0.13001828744806401</v>
      </c>
      <c r="C37076" s="48">
        <v>2.7102701622662098E-4</v>
      </c>
      <c r="D37076" s="49">
        <v>3.5238468501943916E-5</v>
      </c>
      <c r="E37076" s="48">
        <v>2.8623959391233802E-4</v>
      </c>
      <c r="F37076" s="49">
        <v>3.7216381800311477E-5</v>
      </c>
      <c r="G37076" s="50">
        <v>1204.70611238628</v>
      </c>
      <c r="H37076" s="51">
        <v>156.63382561067905</v>
      </c>
      <c r="I37076" s="52">
        <v>722.82366743176999</v>
      </c>
      <c r="J37076" s="51">
        <v>93.980295366407702</v>
      </c>
      <c r="K37076" s="53">
        <v>1927.52977981805</v>
      </c>
      <c r="L37076" s="51">
        <v>250.61412097708677</v>
      </c>
    </row>
    <row r="37077" spans="1:12" ht="21.6" customHeight="1" x14ac:dyDescent="0.3">
      <c r="A37077" s="46" t="s">
        <v>37100</v>
      </c>
      <c r="B37077" s="47">
        <v>0.13001828744806401</v>
      </c>
      <c r="C37077" s="48">
        <v>2.7102701622662098E-4</v>
      </c>
      <c r="D37077" s="49">
        <v>3.5238468501943916E-5</v>
      </c>
      <c r="E37077" s="48">
        <v>2.8623959391233802E-4</v>
      </c>
      <c r="F37077" s="49">
        <v>3.7216381800311477E-5</v>
      </c>
      <c r="G37077" s="50">
        <v>1246.7380341324099</v>
      </c>
      <c r="H37077" s="51">
        <v>162.09874409426192</v>
      </c>
      <c r="I37077" s="52">
        <v>748.04282047945003</v>
      </c>
      <c r="J37077" s="51">
        <v>97.259246456557676</v>
      </c>
      <c r="K37077" s="53">
        <v>1994.7808546118599</v>
      </c>
      <c r="L37077" s="51">
        <v>259.35799055081958</v>
      </c>
    </row>
    <row r="37078" spans="1:12" ht="21.6" customHeight="1" x14ac:dyDescent="0.3">
      <c r="A37078" s="46" t="s">
        <v>37101</v>
      </c>
      <c r="B37078" s="47">
        <v>0.13001828744806401</v>
      </c>
      <c r="C37078" s="48">
        <v>2.7102701622662098E-4</v>
      </c>
      <c r="D37078" s="49">
        <v>3.5238468501943916E-5</v>
      </c>
      <c r="E37078" s="48">
        <v>2.8623959391233802E-4</v>
      </c>
      <c r="F37078" s="49">
        <v>3.7216381800311477E-5</v>
      </c>
      <c r="G37078" s="50">
        <v>1198.9274642959499</v>
      </c>
      <c r="H37078" s="51">
        <v>155.88249568220931</v>
      </c>
      <c r="I37078" s="52">
        <v>719.35647857757499</v>
      </c>
      <c r="J37078" s="51">
        <v>93.529497409326254</v>
      </c>
      <c r="K37078" s="53">
        <v>1918.2839428735299</v>
      </c>
      <c r="L37078" s="51">
        <v>249.41199309153558</v>
      </c>
    </row>
    <row r="37079" spans="1:12" ht="21.6" customHeight="1" x14ac:dyDescent="0.3">
      <c r="A37079" s="46" t="s">
        <v>37102</v>
      </c>
      <c r="B37079" s="47">
        <v>0.13001828744806401</v>
      </c>
      <c r="C37079" s="48">
        <v>2.7102701622662098E-4</v>
      </c>
      <c r="D37079" s="49">
        <v>3.5238468501943916E-5</v>
      </c>
      <c r="E37079" s="48">
        <v>2.8623959391233802E-4</v>
      </c>
      <c r="F37079" s="49">
        <v>3.7216381800311477E-5</v>
      </c>
      <c r="G37079" s="50">
        <v>1223.85275812952</v>
      </c>
      <c r="H37079" s="51">
        <v>159.12323970058989</v>
      </c>
      <c r="I37079" s="52">
        <v>734.31165487771398</v>
      </c>
      <c r="J37079" s="51">
        <v>95.473943820354194</v>
      </c>
      <c r="K37079" s="53">
        <v>1958.16441300723</v>
      </c>
      <c r="L37079" s="51">
        <v>254.5971835209441</v>
      </c>
    </row>
    <row r="37080" spans="1:12" ht="21.6" customHeight="1" x14ac:dyDescent="0.3">
      <c r="A37080" s="46" t="s">
        <v>37103</v>
      </c>
      <c r="B37080" s="47">
        <v>0.13001828744806401</v>
      </c>
      <c r="C37080" s="48">
        <v>2.7102701622662098E-4</v>
      </c>
      <c r="D37080" s="49">
        <v>3.5238468501943916E-5</v>
      </c>
      <c r="E37080" s="48">
        <v>2.8623959391233802E-4</v>
      </c>
      <c r="F37080" s="49">
        <v>3.7216381800311477E-5</v>
      </c>
      <c r="G37080" s="50">
        <v>1189.3564151851001</v>
      </c>
      <c r="H37080" s="51">
        <v>154.63808426773531</v>
      </c>
      <c r="I37080" s="52">
        <v>713.613849111062</v>
      </c>
      <c r="J37080" s="51">
        <v>92.782850560641435</v>
      </c>
      <c r="K37080" s="53">
        <v>1902.9702642961599</v>
      </c>
      <c r="L37080" s="51">
        <v>247.42093482837674</v>
      </c>
    </row>
    <row r="37081" spans="1:12" ht="21.6" customHeight="1" x14ac:dyDescent="0.3">
      <c r="A37081" s="46" t="s">
        <v>37104</v>
      </c>
      <c r="B37081" s="47">
        <v>0.13001828744806401</v>
      </c>
      <c r="C37081" s="48">
        <v>2.7102701622662098E-4</v>
      </c>
      <c r="D37081" s="49">
        <v>3.5238468501943916E-5</v>
      </c>
      <c r="E37081" s="48">
        <v>2.8623959391233802E-4</v>
      </c>
      <c r="F37081" s="49">
        <v>3.7216381800311477E-5</v>
      </c>
      <c r="G37081" s="50">
        <v>1230.2209874207599</v>
      </c>
      <c r="H37081" s="51">
        <v>159.95122596711352</v>
      </c>
      <c r="I37081" s="52">
        <v>738.13259245245899</v>
      </c>
      <c r="J37081" s="51">
        <v>95.970735580268496</v>
      </c>
      <c r="K37081" s="53">
        <v>1968.35357987322</v>
      </c>
      <c r="L37081" s="51">
        <v>255.92196154738201</v>
      </c>
    </row>
    <row r="37082" spans="1:12" ht="21.6" customHeight="1" x14ac:dyDescent="0.3">
      <c r="A37082" s="46" t="s">
        <v>37105</v>
      </c>
      <c r="B37082" s="47">
        <v>0.13001828744806401</v>
      </c>
      <c r="C37082" s="48">
        <v>2.7102701622662098E-4</v>
      </c>
      <c r="D37082" s="49">
        <v>3.5238468501943916E-5</v>
      </c>
      <c r="E37082" s="48">
        <v>2.8623959391233802E-4</v>
      </c>
      <c r="F37082" s="49">
        <v>3.7216381800311477E-5</v>
      </c>
      <c r="G37082" s="50">
        <v>1183.56990944934</v>
      </c>
      <c r="H37082" s="51">
        <v>153.88573270166339</v>
      </c>
      <c r="I37082" s="52">
        <v>710.14194566960896</v>
      </c>
      <c r="J37082" s="51">
        <v>92.33143962099868</v>
      </c>
      <c r="K37082" s="53">
        <v>1893.7118551189501</v>
      </c>
      <c r="L37082" s="51">
        <v>246.21717232266207</v>
      </c>
    </row>
    <row r="37083" spans="1:12" ht="21.6" customHeight="1" x14ac:dyDescent="0.3">
      <c r="A37083" s="46" t="s">
        <v>37106</v>
      </c>
      <c r="B37083" s="47">
        <v>0.13001828744806401</v>
      </c>
      <c r="C37083" s="48">
        <v>2.6680171939381399E-4</v>
      </c>
      <c r="D37083" s="49">
        <v>3.4689102643782619E-5</v>
      </c>
      <c r="E37083" s="48">
        <v>2.7639650025625698E-4</v>
      </c>
      <c r="F37083" s="49">
        <v>3.5936599619956921E-5</v>
      </c>
      <c r="G37083" s="50">
        <v>1252.5915971060199</v>
      </c>
      <c r="H37083" s="51">
        <v>162.85981432756009</v>
      </c>
      <c r="I37083" s="52">
        <v>751.55495826361698</v>
      </c>
      <c r="J37083" s="51">
        <v>97.715888596536701</v>
      </c>
      <c r="K37083" s="53">
        <v>2004.1465553696401</v>
      </c>
      <c r="L37083" s="51">
        <v>260.57570292409679</v>
      </c>
    </row>
    <row r="37084" spans="1:12" ht="21.6" customHeight="1" x14ac:dyDescent="0.3">
      <c r="A37084" s="46" t="s">
        <v>37107</v>
      </c>
      <c r="B37084" s="47">
        <v>0.13001828744806401</v>
      </c>
      <c r="C37084" s="48">
        <v>2.6680171939381399E-4</v>
      </c>
      <c r="D37084" s="49">
        <v>3.4689102643782619E-5</v>
      </c>
      <c r="E37084" s="48">
        <v>2.7639650025625698E-4</v>
      </c>
      <c r="F37084" s="49">
        <v>3.5936599619956921E-5</v>
      </c>
      <c r="G37084" s="50">
        <v>1204.3008319723101</v>
      </c>
      <c r="H37084" s="51">
        <v>156.58113174531846</v>
      </c>
      <c r="I37084" s="52">
        <v>722.58049918338804</v>
      </c>
      <c r="J37084" s="51">
        <v>93.948679047191334</v>
      </c>
      <c r="K37084" s="53">
        <v>1926.8813311557001</v>
      </c>
      <c r="L37084" s="51">
        <v>250.52981079250981</v>
      </c>
    </row>
    <row r="37085" spans="1:12" ht="21.6" customHeight="1" x14ac:dyDescent="0.3">
      <c r="A37085" s="46" t="s">
        <v>37108</v>
      </c>
      <c r="B37085" s="47">
        <v>0.13001828744806401</v>
      </c>
      <c r="C37085" s="48">
        <v>2.6680171939381399E-4</v>
      </c>
      <c r="D37085" s="49">
        <v>3.4689102643782619E-5</v>
      </c>
      <c r="E37085" s="48">
        <v>2.7639650025625698E-4</v>
      </c>
      <c r="F37085" s="49">
        <v>3.5936599619956921E-5</v>
      </c>
      <c r="G37085" s="50">
        <v>1246.34518385615</v>
      </c>
      <c r="H37085" s="51">
        <v>162.0476663741191</v>
      </c>
      <c r="I37085" s="52">
        <v>747.80711031369401</v>
      </c>
      <c r="J37085" s="51">
        <v>97.228599824471985</v>
      </c>
      <c r="K37085" s="53">
        <v>1994.1522941698499</v>
      </c>
      <c r="L37085" s="51">
        <v>259.27626619859109</v>
      </c>
    </row>
    <row r="37086" spans="1:12" ht="21.6" customHeight="1" x14ac:dyDescent="0.3">
      <c r="A37086" s="46" t="s">
        <v>37109</v>
      </c>
      <c r="B37086" s="47">
        <v>0.13001828744806401</v>
      </c>
      <c r="C37086" s="48">
        <v>2.6680171939381399E-4</v>
      </c>
      <c r="D37086" s="49">
        <v>3.4689102643782619E-5</v>
      </c>
      <c r="E37086" s="48">
        <v>2.7639650025625698E-4</v>
      </c>
      <c r="F37086" s="49">
        <v>3.5936599619956921E-5</v>
      </c>
      <c r="G37086" s="50">
        <v>1198.5230898945199</v>
      </c>
      <c r="H37086" s="51">
        <v>155.82991961504754</v>
      </c>
      <c r="I37086" s="52">
        <v>719.11385393671696</v>
      </c>
      <c r="J37086" s="51">
        <v>93.497951769029186</v>
      </c>
      <c r="K37086" s="53">
        <v>1917.6369438312399</v>
      </c>
      <c r="L37086" s="51">
        <v>249.32787138407673</v>
      </c>
    </row>
    <row r="37087" spans="1:12" ht="21.6" customHeight="1" x14ac:dyDescent="0.3">
      <c r="A37087" s="46" t="s">
        <v>37110</v>
      </c>
      <c r="B37087" s="47">
        <v>0.13001828744806401</v>
      </c>
      <c r="C37087" s="48">
        <v>2.6680171939381399E-4</v>
      </c>
      <c r="D37087" s="49">
        <v>3.4689102643782619E-5</v>
      </c>
      <c r="E37087" s="48">
        <v>2.7639650025625698E-4</v>
      </c>
      <c r="F37087" s="49">
        <v>3.5936599619956921E-5</v>
      </c>
      <c r="G37087" s="50">
        <v>1223.4608138658</v>
      </c>
      <c r="H37087" s="51">
        <v>159.07227977864594</v>
      </c>
      <c r="I37087" s="52">
        <v>734.07648831948097</v>
      </c>
      <c r="J37087" s="51">
        <v>95.443367867187675</v>
      </c>
      <c r="K37087" s="53">
        <v>1957.5373021852799</v>
      </c>
      <c r="L37087" s="51">
        <v>254.51564764583361</v>
      </c>
    </row>
    <row r="37088" spans="1:12" ht="21.6" customHeight="1" x14ac:dyDescent="0.3">
      <c r="A37088" s="46" t="s">
        <v>37111</v>
      </c>
      <c r="B37088" s="47">
        <v>0.13001828744806401</v>
      </c>
      <c r="C37088" s="48">
        <v>2.6680171939381399E-4</v>
      </c>
      <c r="D37088" s="49">
        <v>3.4689102643782619E-5</v>
      </c>
      <c r="E37088" s="48">
        <v>2.7639650025625698E-4</v>
      </c>
      <c r="F37088" s="49">
        <v>3.5936599619956921E-5</v>
      </c>
      <c r="G37088" s="50">
        <v>1189.2016974503499</v>
      </c>
      <c r="H37088" s="51">
        <v>154.61796813282524</v>
      </c>
      <c r="I37088" s="52">
        <v>713.52101847021504</v>
      </c>
      <c r="J37088" s="51">
        <v>92.770780879695806</v>
      </c>
      <c r="K37088" s="53">
        <v>1902.72271592057</v>
      </c>
      <c r="L37088" s="51">
        <v>247.38874901252103</v>
      </c>
    </row>
    <row r="37089" spans="1:12" ht="21.6" customHeight="1" x14ac:dyDescent="0.3">
      <c r="A37089" s="46" t="s">
        <v>37112</v>
      </c>
      <c r="B37089" s="47">
        <v>0.13001828744806401</v>
      </c>
      <c r="C37089" s="48">
        <v>2.6680171939381399E-4</v>
      </c>
      <c r="D37089" s="49">
        <v>3.4689102643782619E-5</v>
      </c>
      <c r="E37089" s="48">
        <v>2.7639650025625698E-4</v>
      </c>
      <c r="F37089" s="49">
        <v>3.5936599619956921E-5</v>
      </c>
      <c r="G37089" s="50">
        <v>1230.0786998237299</v>
      </c>
      <c r="H37089" s="51">
        <v>159.93272597742256</v>
      </c>
      <c r="I37089" s="52">
        <v>738.04721989423797</v>
      </c>
      <c r="J37089" s="51">
        <v>95.959635586453544</v>
      </c>
      <c r="K37089" s="53">
        <v>1968.12591971796</v>
      </c>
      <c r="L37089" s="51">
        <v>255.89236156387611</v>
      </c>
    </row>
    <row r="37090" spans="1:12" ht="21.6" customHeight="1" x14ac:dyDescent="0.3">
      <c r="A37090" s="46" t="s">
        <v>37113</v>
      </c>
      <c r="B37090" s="47">
        <v>0.13001828744806401</v>
      </c>
      <c r="C37090" s="48">
        <v>2.6680171939381399E-4</v>
      </c>
      <c r="D37090" s="49">
        <v>3.4689102643782619E-5</v>
      </c>
      <c r="E37090" s="48">
        <v>2.7639650025625698E-4</v>
      </c>
      <c r="F37090" s="49">
        <v>3.5936599619956921E-5</v>
      </c>
      <c r="G37090" s="50">
        <v>1183.4104242748899</v>
      </c>
      <c r="H37090" s="51">
        <v>153.86499671240801</v>
      </c>
      <c r="I37090" s="52">
        <v>710.04625456493704</v>
      </c>
      <c r="J37090" s="51">
        <v>92.318998027445218</v>
      </c>
      <c r="K37090" s="53">
        <v>1893.4566788398299</v>
      </c>
      <c r="L37090" s="51">
        <v>246.18399473985323</v>
      </c>
    </row>
    <row r="37091" spans="1:12" ht="21.6" customHeight="1" x14ac:dyDescent="0.3">
      <c r="A37091" s="46" t="s">
        <v>37114</v>
      </c>
      <c r="B37091" s="47">
        <v>0.13001828744806401</v>
      </c>
      <c r="C37091" s="48">
        <v>3.0249029999050199E-4</v>
      </c>
      <c r="D37091" s="49">
        <v>3.9329270774416204E-5</v>
      </c>
      <c r="E37091" s="48">
        <v>3.5725124256293903E-4</v>
      </c>
      <c r="F37091" s="49">
        <v>4.6449194746726248E-5</v>
      </c>
      <c r="G37091" s="50">
        <v>1255.88211563</v>
      </c>
      <c r="H37091" s="51">
        <v>163.28764191086412</v>
      </c>
      <c r="I37091" s="52">
        <v>753.52926937800498</v>
      </c>
      <c r="J37091" s="51">
        <v>97.972585146519108</v>
      </c>
      <c r="K37091" s="53">
        <v>2009.41138500801</v>
      </c>
      <c r="L37091" s="51">
        <v>261.26022705738325</v>
      </c>
    </row>
    <row r="37092" spans="1:12" ht="21.6" customHeight="1" x14ac:dyDescent="0.3">
      <c r="A37092" s="46" t="s">
        <v>37115</v>
      </c>
      <c r="B37092" s="47">
        <v>0.13001828744806401</v>
      </c>
      <c r="C37092" s="48">
        <v>3.0249029999050199E-4</v>
      </c>
      <c r="D37092" s="49">
        <v>3.9329270774416204E-5</v>
      </c>
      <c r="E37092" s="48">
        <v>3.5725124256293903E-4</v>
      </c>
      <c r="F37092" s="49">
        <v>4.6449194746726248E-5</v>
      </c>
      <c r="G37092" s="50">
        <v>1207.5858682630401</v>
      </c>
      <c r="H37092" s="51">
        <v>157.00824653804392</v>
      </c>
      <c r="I37092" s="52">
        <v>724.55152095782898</v>
      </c>
      <c r="J37092" s="51">
        <v>94.204947922826989</v>
      </c>
      <c r="K37092" s="53">
        <v>1932.1373892208701</v>
      </c>
      <c r="L37092" s="51">
        <v>251.21319446087091</v>
      </c>
    </row>
    <row r="37093" spans="1:12" ht="21.6" customHeight="1" x14ac:dyDescent="0.3">
      <c r="A37093" s="46" t="s">
        <v>37116</v>
      </c>
      <c r="B37093" s="47">
        <v>0.13001828744806401</v>
      </c>
      <c r="C37093" s="48">
        <v>3.0249029999050199E-4</v>
      </c>
      <c r="D37093" s="49">
        <v>3.9329270774416204E-5</v>
      </c>
      <c r="E37093" s="48">
        <v>3.5725124256293903E-4</v>
      </c>
      <c r="F37093" s="49">
        <v>4.6449194746726248E-5</v>
      </c>
      <c r="G37093" s="50">
        <v>1249.65535122552</v>
      </c>
      <c r="H37093" s="51">
        <v>162.47804866665106</v>
      </c>
      <c r="I37093" s="52">
        <v>749.79321073531696</v>
      </c>
      <c r="J37093" s="51">
        <v>97.486829199991277</v>
      </c>
      <c r="K37093" s="53">
        <v>1999.4485619608399</v>
      </c>
      <c r="L37093" s="51">
        <v>259.96487786664233</v>
      </c>
    </row>
    <row r="37094" spans="1:12" ht="21.6" customHeight="1" x14ac:dyDescent="0.3">
      <c r="A37094" s="46" t="s">
        <v>37117</v>
      </c>
      <c r="B37094" s="47">
        <v>0.13001828744806401</v>
      </c>
      <c r="C37094" s="48">
        <v>3.0249029999050199E-4</v>
      </c>
      <c r="D37094" s="49">
        <v>3.9329270774416204E-5</v>
      </c>
      <c r="E37094" s="48">
        <v>3.5725124256293903E-4</v>
      </c>
      <c r="F37094" s="49">
        <v>4.6449194746726248E-5</v>
      </c>
      <c r="G37094" s="50">
        <v>1201.8238292030001</v>
      </c>
      <c r="H37094" s="51">
        <v>156.25907608724864</v>
      </c>
      <c r="I37094" s="52">
        <v>721.09429752180097</v>
      </c>
      <c r="J37094" s="51">
        <v>93.755445652349309</v>
      </c>
      <c r="K37094" s="53">
        <v>1922.9181267248</v>
      </c>
      <c r="L37094" s="51">
        <v>250.01452173959797</v>
      </c>
    </row>
    <row r="37095" spans="1:12" ht="21.6" customHeight="1" x14ac:dyDescent="0.3">
      <c r="A37095" s="46" t="s">
        <v>37118</v>
      </c>
      <c r="B37095" s="47">
        <v>0.13001828744806401</v>
      </c>
      <c r="C37095" s="48">
        <v>3.0249029999050199E-4</v>
      </c>
      <c r="D37095" s="49">
        <v>3.9329270774416204E-5</v>
      </c>
      <c r="E37095" s="48">
        <v>3.5725124256293903E-4</v>
      </c>
      <c r="F37095" s="49">
        <v>4.6449194746726248E-5</v>
      </c>
      <c r="G37095" s="50">
        <v>1226.7206685850099</v>
      </c>
      <c r="H37095" s="51">
        <v>159.49612050656708</v>
      </c>
      <c r="I37095" s="52">
        <v>736.03240115101096</v>
      </c>
      <c r="J37095" s="51">
        <v>95.697672303940905</v>
      </c>
      <c r="K37095" s="53">
        <v>1962.7530697360201</v>
      </c>
      <c r="L37095" s="51">
        <v>255.193792810508</v>
      </c>
    </row>
    <row r="37096" spans="1:12" ht="21.6" customHeight="1" x14ac:dyDescent="0.3">
      <c r="A37096" s="46" t="s">
        <v>37119</v>
      </c>
      <c r="B37096" s="47">
        <v>0.13001828744806401</v>
      </c>
      <c r="C37096" s="48">
        <v>3.0249029999050199E-4</v>
      </c>
      <c r="D37096" s="49">
        <v>3.9329270774416204E-5</v>
      </c>
      <c r="E37096" s="48">
        <v>3.5725124256293903E-4</v>
      </c>
      <c r="F37096" s="49">
        <v>4.6449194746726248E-5</v>
      </c>
      <c r="G37096" s="50">
        <v>1192.2031190554401</v>
      </c>
      <c r="H37096" s="51">
        <v>155.00820782982868</v>
      </c>
      <c r="I37096" s="52">
        <v>715.32187143326405</v>
      </c>
      <c r="J37096" s="51">
        <v>93.004924697897209</v>
      </c>
      <c r="K37096" s="53">
        <v>1907.5249904887</v>
      </c>
      <c r="L37096" s="51">
        <v>248.01313252772587</v>
      </c>
    </row>
    <row r="37097" spans="1:12" ht="21.6" customHeight="1" x14ac:dyDescent="0.3">
      <c r="A37097" s="46" t="s">
        <v>37120</v>
      </c>
      <c r="B37097" s="47">
        <v>0.13001828744806401</v>
      </c>
      <c r="C37097" s="48">
        <v>3.0249029999050199E-4</v>
      </c>
      <c r="D37097" s="49">
        <v>3.9329270774416204E-5</v>
      </c>
      <c r="E37097" s="48">
        <v>3.5725124256293903E-4</v>
      </c>
      <c r="F37097" s="49">
        <v>4.6449194746726248E-5</v>
      </c>
      <c r="G37097" s="50">
        <v>1233.1032790377899</v>
      </c>
      <c r="H37097" s="51">
        <v>160.32597658708565</v>
      </c>
      <c r="I37097" s="52">
        <v>739.86196742267396</v>
      </c>
      <c r="J37097" s="51">
        <v>96.195585952251392</v>
      </c>
      <c r="K37097" s="53">
        <v>1972.9652464604601</v>
      </c>
      <c r="L37097" s="51">
        <v>256.52156253933703</v>
      </c>
    </row>
    <row r="37098" spans="1:12" ht="21.6" customHeight="1" x14ac:dyDescent="0.3">
      <c r="A37098" s="46" t="s">
        <v>37121</v>
      </c>
      <c r="B37098" s="47">
        <v>0.13001828744806401</v>
      </c>
      <c r="C37098" s="48">
        <v>3.0249029999050199E-4</v>
      </c>
      <c r="D37098" s="49">
        <v>3.9329270774416204E-5</v>
      </c>
      <c r="E37098" s="48">
        <v>3.5725124256293903E-4</v>
      </c>
      <c r="F37098" s="49">
        <v>4.6449194746726248E-5</v>
      </c>
      <c r="G37098" s="50">
        <v>1186.4328845041</v>
      </c>
      <c r="H37098" s="51">
        <v>154.25797181528981</v>
      </c>
      <c r="I37098" s="52">
        <v>711.85973070246303</v>
      </c>
      <c r="J37098" s="51">
        <v>92.554783089174279</v>
      </c>
      <c r="K37098" s="53">
        <v>1898.29261520656</v>
      </c>
      <c r="L37098" s="51">
        <v>246.8127549044641</v>
      </c>
    </row>
    <row r="37099" spans="1:12" ht="21.6" customHeight="1" x14ac:dyDescent="0.3">
      <c r="A37099" s="46" t="s">
        <v>37122</v>
      </c>
      <c r="B37099" s="47">
        <v>0.13001828744806401</v>
      </c>
      <c r="C37099" s="48">
        <v>2.9708608806457902E-4</v>
      </c>
      <c r="D37099" s="49">
        <v>3.8626624394801297E-5</v>
      </c>
      <c r="E37099" s="48">
        <v>3.4496622849051399E-4</v>
      </c>
      <c r="F37099" s="49">
        <v>4.4851918255754178E-5</v>
      </c>
      <c r="G37099" s="50">
        <v>1255.39902668114</v>
      </c>
      <c r="H37099" s="51">
        <v>163.22483151304823</v>
      </c>
      <c r="I37099" s="52">
        <v>753.23941600868898</v>
      </c>
      <c r="J37099" s="51">
        <v>97.934898907829592</v>
      </c>
      <c r="K37099" s="53">
        <v>2008.6384426898301</v>
      </c>
      <c r="L37099" s="51">
        <v>261.15973042087785</v>
      </c>
    </row>
    <row r="37100" spans="1:12" ht="21.6" customHeight="1" x14ac:dyDescent="0.3">
      <c r="A37100" s="46" t="s">
        <v>37123</v>
      </c>
      <c r="B37100" s="47">
        <v>0.13001828744806401</v>
      </c>
      <c r="C37100" s="48">
        <v>2.9708608806457902E-4</v>
      </c>
      <c r="D37100" s="49">
        <v>3.8626624394801297E-5</v>
      </c>
      <c r="E37100" s="48">
        <v>3.4496622849051399E-4</v>
      </c>
      <c r="F37100" s="49">
        <v>4.4851918255754178E-5</v>
      </c>
      <c r="G37100" s="50">
        <v>1207.09008849202</v>
      </c>
      <c r="H37100" s="51">
        <v>156.94378610126446</v>
      </c>
      <c r="I37100" s="52">
        <v>724.25405309521705</v>
      </c>
      <c r="J37100" s="51">
        <v>94.16627166075935</v>
      </c>
      <c r="K37100" s="53">
        <v>1931.3441415872401</v>
      </c>
      <c r="L37100" s="51">
        <v>251.11005776202381</v>
      </c>
    </row>
    <row r="37101" spans="1:12" ht="21.6" customHeight="1" x14ac:dyDescent="0.3">
      <c r="A37101" s="46" t="s">
        <v>37124</v>
      </c>
      <c r="B37101" s="47">
        <v>0.13001828744806401</v>
      </c>
      <c r="C37101" s="48">
        <v>2.9708608806457902E-4</v>
      </c>
      <c r="D37101" s="49">
        <v>3.8626624394801297E-5</v>
      </c>
      <c r="E37101" s="48">
        <v>3.4496622849051399E-4</v>
      </c>
      <c r="F37101" s="49">
        <v>4.4851918255754178E-5</v>
      </c>
      <c r="G37101" s="50">
        <v>1249.17251818875</v>
      </c>
      <c r="H37101" s="51">
        <v>162.41527154208688</v>
      </c>
      <c r="I37101" s="52">
        <v>749.50351091325001</v>
      </c>
      <c r="J37101" s="51">
        <v>97.449162925252125</v>
      </c>
      <c r="K37101" s="53">
        <v>1998.676029102</v>
      </c>
      <c r="L37101" s="51">
        <v>259.86443446733904</v>
      </c>
    </row>
    <row r="37102" spans="1:12" ht="21.6" customHeight="1" x14ac:dyDescent="0.3">
      <c r="A37102" s="46" t="s">
        <v>37125</v>
      </c>
      <c r="B37102" s="47">
        <v>0.13001828744806401</v>
      </c>
      <c r="C37102" s="48">
        <v>2.9708608806457902E-4</v>
      </c>
      <c r="D37102" s="49">
        <v>3.8626624394801297E-5</v>
      </c>
      <c r="E37102" s="48">
        <v>3.4496622849051399E-4</v>
      </c>
      <c r="F37102" s="49">
        <v>4.4851918255754178E-5</v>
      </c>
      <c r="G37102" s="50">
        <v>1201.32934651092</v>
      </c>
      <c r="H37102" s="51">
        <v>156.19478429445169</v>
      </c>
      <c r="I37102" s="52">
        <v>720.797607906552</v>
      </c>
      <c r="J37102" s="51">
        <v>93.716870576671013</v>
      </c>
      <c r="K37102" s="53">
        <v>1922.12695441747</v>
      </c>
      <c r="L37102" s="51">
        <v>249.91165487112272</v>
      </c>
    </row>
    <row r="37103" spans="1:12" ht="21.6" customHeight="1" x14ac:dyDescent="0.3">
      <c r="A37103" s="46" t="s">
        <v>37126</v>
      </c>
      <c r="B37103" s="47">
        <v>0.13001828744806401</v>
      </c>
      <c r="C37103" s="48">
        <v>2.9708608806457902E-4</v>
      </c>
      <c r="D37103" s="49">
        <v>3.8626624394801297E-5</v>
      </c>
      <c r="E37103" s="48">
        <v>3.4496622849051399E-4</v>
      </c>
      <c r="F37103" s="49">
        <v>4.4851918255754178E-5</v>
      </c>
      <c r="G37103" s="50">
        <v>1226.23913262717</v>
      </c>
      <c r="H37103" s="51">
        <v>159.43351202598407</v>
      </c>
      <c r="I37103" s="52">
        <v>735.74347957630596</v>
      </c>
      <c r="J37103" s="51">
        <v>95.660107215590969</v>
      </c>
      <c r="K37103" s="53">
        <v>1961.9826122034799</v>
      </c>
      <c r="L37103" s="51">
        <v>255.09361924157503</v>
      </c>
    </row>
    <row r="37104" spans="1:12" ht="21.6" customHeight="1" x14ac:dyDescent="0.3">
      <c r="A37104" s="46" t="s">
        <v>37127</v>
      </c>
      <c r="B37104" s="47">
        <v>0.13001828744806401</v>
      </c>
      <c r="C37104" s="48">
        <v>2.9708608806457902E-4</v>
      </c>
      <c r="D37104" s="49">
        <v>3.8626624394801297E-5</v>
      </c>
      <c r="E37104" s="48">
        <v>3.4496622849051399E-4</v>
      </c>
      <c r="F37104" s="49">
        <v>4.4851918255754178E-5</v>
      </c>
      <c r="G37104" s="50">
        <v>1191.19289809054</v>
      </c>
      <c r="H37104" s="51">
        <v>154.87686063002826</v>
      </c>
      <c r="I37104" s="52">
        <v>714.71573885432599</v>
      </c>
      <c r="J37104" s="51">
        <v>92.926116378017213</v>
      </c>
      <c r="K37104" s="53">
        <v>1905.9086369448701</v>
      </c>
      <c r="L37104" s="51">
        <v>247.80297700804547</v>
      </c>
    </row>
    <row r="37105" spans="1:12" ht="21.6" customHeight="1" x14ac:dyDescent="0.3">
      <c r="A37105" s="46" t="s">
        <v>37128</v>
      </c>
      <c r="B37105" s="47">
        <v>0.13001828744806401</v>
      </c>
      <c r="C37105" s="48">
        <v>2.9708608806457902E-4</v>
      </c>
      <c r="D37105" s="49">
        <v>3.8626624394801297E-5</v>
      </c>
      <c r="E37105" s="48">
        <v>3.4496622849051399E-4</v>
      </c>
      <c r="F37105" s="49">
        <v>4.4851918255754178E-5</v>
      </c>
      <c r="G37105" s="50">
        <v>1232.1060048071299</v>
      </c>
      <c r="H37105" s="51">
        <v>160.19631269949915</v>
      </c>
      <c r="I37105" s="52">
        <v>739.263602884281</v>
      </c>
      <c r="J37105" s="51">
        <v>96.117787619699897</v>
      </c>
      <c r="K37105" s="53">
        <v>1971.36960769141</v>
      </c>
      <c r="L37105" s="51">
        <v>256.31410031919904</v>
      </c>
    </row>
    <row r="37106" spans="1:12" ht="21.6" customHeight="1" x14ac:dyDescent="0.3">
      <c r="A37106" s="46" t="s">
        <v>37129</v>
      </c>
      <c r="B37106" s="47">
        <v>0.13001828744806401</v>
      </c>
      <c r="C37106" s="48">
        <v>2.9708608806457902E-4</v>
      </c>
      <c r="D37106" s="49">
        <v>3.8626624394801297E-5</v>
      </c>
      <c r="E37106" s="48">
        <v>3.4496622849051399E-4</v>
      </c>
      <c r="F37106" s="49">
        <v>4.4851918255754178E-5</v>
      </c>
      <c r="G37106" s="50">
        <v>1185.42578127194</v>
      </c>
      <c r="H37106" s="51">
        <v>154.12702997776094</v>
      </c>
      <c r="I37106" s="52">
        <v>711.25546876316696</v>
      </c>
      <c r="J37106" s="51">
        <v>92.476217986656962</v>
      </c>
      <c r="K37106" s="53">
        <v>1896.68125003511</v>
      </c>
      <c r="L37106" s="51">
        <v>246.6032479644179</v>
      </c>
    </row>
    <row r="37107" spans="1:12" ht="21.6" customHeight="1" x14ac:dyDescent="0.3">
      <c r="A37107" s="46" t="s">
        <v>37130</v>
      </c>
      <c r="B37107" s="47">
        <v>0.13001828744806401</v>
      </c>
      <c r="C37107" s="48">
        <v>2.7626657542557801E-4</v>
      </c>
      <c r="D37107" s="49">
        <v>3.5919707015975062E-5</v>
      </c>
      <c r="E37107" s="48">
        <v>3.13565242914722E-4</v>
      </c>
      <c r="F37107" s="49">
        <v>4.0769215887008346E-5</v>
      </c>
      <c r="G37107" s="50">
        <v>1251.2833050722099</v>
      </c>
      <c r="H37107" s="51">
        <v>162.68971243784216</v>
      </c>
      <c r="I37107" s="52">
        <v>750.76998304332903</v>
      </c>
      <c r="J37107" s="51">
        <v>97.6138274627057</v>
      </c>
      <c r="K37107" s="53">
        <v>2002.05328811554</v>
      </c>
      <c r="L37107" s="51">
        <v>260.30353990054789</v>
      </c>
    </row>
    <row r="37108" spans="1:12" ht="21.6" customHeight="1" x14ac:dyDescent="0.3">
      <c r="A37108" s="46" t="s">
        <v>37131</v>
      </c>
      <c r="B37108" s="47">
        <v>0.13001828744806401</v>
      </c>
      <c r="C37108" s="48">
        <v>2.7626657542557801E-4</v>
      </c>
      <c r="D37108" s="49">
        <v>3.5919707015975062E-5</v>
      </c>
      <c r="E37108" s="48">
        <v>3.13565242914722E-4</v>
      </c>
      <c r="F37108" s="49">
        <v>4.0769215887008346E-5</v>
      </c>
      <c r="G37108" s="50">
        <v>1203.0656982089399</v>
      </c>
      <c r="H37108" s="51">
        <v>156.42054176863579</v>
      </c>
      <c r="I37108" s="52">
        <v>721.839418925367</v>
      </c>
      <c r="J37108" s="51">
        <v>93.852325061181858</v>
      </c>
      <c r="K37108" s="53">
        <v>1924.9051171343101</v>
      </c>
      <c r="L37108" s="51">
        <v>250.27286682981764</v>
      </c>
    </row>
    <row r="37109" spans="1:12" ht="21.6" customHeight="1" x14ac:dyDescent="0.3">
      <c r="A37109" s="46" t="s">
        <v>37132</v>
      </c>
      <c r="B37109" s="47">
        <v>0.13001828744806401</v>
      </c>
      <c r="C37109" s="48">
        <v>2.7626657542557801E-4</v>
      </c>
      <c r="D37109" s="49">
        <v>3.5919707015975062E-5</v>
      </c>
      <c r="E37109" s="48">
        <v>3.13565242914722E-4</v>
      </c>
      <c r="F37109" s="49">
        <v>4.0769215887008346E-5</v>
      </c>
      <c r="G37109" s="50">
        <v>1245.05815118788</v>
      </c>
      <c r="H37109" s="51">
        <v>161.88032859070091</v>
      </c>
      <c r="I37109" s="52">
        <v>747.03489071273304</v>
      </c>
      <c r="J37109" s="51">
        <v>97.128197154421215</v>
      </c>
      <c r="K37109" s="53">
        <v>1992.0930419006199</v>
      </c>
      <c r="L37109" s="51">
        <v>259.00852574512214</v>
      </c>
    </row>
    <row r="37110" spans="1:12" ht="21.6" customHeight="1" x14ac:dyDescent="0.3">
      <c r="A37110" s="46" t="s">
        <v>37133</v>
      </c>
      <c r="B37110" s="47">
        <v>0.13001828744806401</v>
      </c>
      <c r="C37110" s="48">
        <v>2.7626657542557801E-4</v>
      </c>
      <c r="D37110" s="49">
        <v>3.5919707015975062E-5</v>
      </c>
      <c r="E37110" s="48">
        <v>3.13565242914722E-4</v>
      </c>
      <c r="F37110" s="49">
        <v>4.0769215887008346E-5</v>
      </c>
      <c r="G37110" s="50">
        <v>1197.29581725559</v>
      </c>
      <c r="H37110" s="51">
        <v>155.67035172830202</v>
      </c>
      <c r="I37110" s="52">
        <v>718.37749035335503</v>
      </c>
      <c r="J37110" s="51">
        <v>93.402211036981342</v>
      </c>
      <c r="K37110" s="53">
        <v>1915.6733076089399</v>
      </c>
      <c r="L37110" s="51">
        <v>249.07256276528335</v>
      </c>
    </row>
    <row r="37111" spans="1:12" ht="21.6" customHeight="1" x14ac:dyDescent="0.3">
      <c r="A37111" s="46" t="s">
        <v>37134</v>
      </c>
      <c r="B37111" s="47">
        <v>0.13001828744806401</v>
      </c>
      <c r="C37111" s="48">
        <v>2.7626657542557801E-4</v>
      </c>
      <c r="D37111" s="49">
        <v>3.5919707015975062E-5</v>
      </c>
      <c r="E37111" s="48">
        <v>3.13565242914722E-4</v>
      </c>
      <c r="F37111" s="49">
        <v>4.0769215887008346E-5</v>
      </c>
      <c r="G37111" s="50">
        <v>1222.20165401243</v>
      </c>
      <c r="H37111" s="51">
        <v>158.90856597088739</v>
      </c>
      <c r="I37111" s="52">
        <v>733.32099240746004</v>
      </c>
      <c r="J37111" s="51">
        <v>95.34513958253271</v>
      </c>
      <c r="K37111" s="53">
        <v>1955.52264641989</v>
      </c>
      <c r="L37111" s="51">
        <v>254.2537055534201</v>
      </c>
    </row>
    <row r="37112" spans="1:12" ht="21.6" customHeight="1" x14ac:dyDescent="0.3">
      <c r="A37112" s="46" t="s">
        <v>37135</v>
      </c>
      <c r="B37112" s="47">
        <v>0.13001828744806401</v>
      </c>
      <c r="C37112" s="48">
        <v>2.7626657542557801E-4</v>
      </c>
      <c r="D37112" s="49">
        <v>3.5919707015975062E-5</v>
      </c>
      <c r="E37112" s="48">
        <v>3.13565242914722E-4</v>
      </c>
      <c r="F37112" s="49">
        <v>4.0769215887008346E-5</v>
      </c>
      <c r="G37112" s="50">
        <v>1187.7399260181201</v>
      </c>
      <c r="H37112" s="51">
        <v>154.42791111456623</v>
      </c>
      <c r="I37112" s="52">
        <v>712.64395561087304</v>
      </c>
      <c r="J37112" s="51">
        <v>92.656746668739856</v>
      </c>
      <c r="K37112" s="53">
        <v>1900.3838816289899</v>
      </c>
      <c r="L37112" s="51">
        <v>247.08465778330608</v>
      </c>
    </row>
    <row r="37113" spans="1:12" ht="21.6" customHeight="1" x14ac:dyDescent="0.3">
      <c r="A37113" s="46" t="s">
        <v>37136</v>
      </c>
      <c r="B37113" s="47">
        <v>0.13001828744806401</v>
      </c>
      <c r="C37113" s="48">
        <v>2.7626657542557801E-4</v>
      </c>
      <c r="D37113" s="49">
        <v>3.5919707015975062E-5</v>
      </c>
      <c r="E37113" s="48">
        <v>3.13565242914722E-4</v>
      </c>
      <c r="F37113" s="49">
        <v>4.0769215887008346E-5</v>
      </c>
      <c r="G37113" s="50">
        <v>1228.56676305015</v>
      </c>
      <c r="H37113" s="51">
        <v>159.73614654739197</v>
      </c>
      <c r="I37113" s="52">
        <v>737.140057830091</v>
      </c>
      <c r="J37113" s="51">
        <v>95.841687928435306</v>
      </c>
      <c r="K37113" s="53">
        <v>1965.70682088024</v>
      </c>
      <c r="L37113" s="51">
        <v>255.57783447582727</v>
      </c>
    </row>
    <row r="37114" spans="1:12" ht="21.6" customHeight="1" x14ac:dyDescent="0.3">
      <c r="A37114" s="46" t="s">
        <v>37137</v>
      </c>
      <c r="B37114" s="47">
        <v>0.13001828744806401</v>
      </c>
      <c r="C37114" s="48">
        <v>2.7626657542557801E-4</v>
      </c>
      <c r="D37114" s="49">
        <v>3.5919707015975062E-5</v>
      </c>
      <c r="E37114" s="48">
        <v>3.13565242914722E-4</v>
      </c>
      <c r="F37114" s="49">
        <v>4.0769215887008346E-5</v>
      </c>
      <c r="G37114" s="50">
        <v>1181.96189044998</v>
      </c>
      <c r="H37114" s="51">
        <v>153.67666082518267</v>
      </c>
      <c r="I37114" s="52">
        <v>709.17713426998796</v>
      </c>
      <c r="J37114" s="51">
        <v>92.205996495109588</v>
      </c>
      <c r="K37114" s="53">
        <v>1891.1390247199699</v>
      </c>
      <c r="L37114" s="51">
        <v>245.88265732029225</v>
      </c>
    </row>
    <row r="37115" spans="1:12" ht="21.6" customHeight="1" x14ac:dyDescent="0.3">
      <c r="A37115" s="46" t="s">
        <v>37138</v>
      </c>
      <c r="B37115" s="47">
        <v>0.13001828744806401</v>
      </c>
      <c r="C37115" s="48">
        <v>2.7163509112068001E-4</v>
      </c>
      <c r="D37115" s="49">
        <v>3.5317529358309636E-5</v>
      </c>
      <c r="E37115" s="48">
        <v>3.0278248567588002E-4</v>
      </c>
      <c r="F37115" s="49">
        <v>3.9367260256845891E-5</v>
      </c>
      <c r="G37115" s="50">
        <v>1250.8761265134301</v>
      </c>
      <c r="H37115" s="51">
        <v>162.63677177894405</v>
      </c>
      <c r="I37115" s="52">
        <v>750.52567590805802</v>
      </c>
      <c r="J37115" s="51">
        <v>97.58206306736642</v>
      </c>
      <c r="K37115" s="53">
        <v>2001.4018024214799</v>
      </c>
      <c r="L37115" s="51">
        <v>260.21883484631047</v>
      </c>
    </row>
    <row r="37116" spans="1:12" ht="21.6" customHeight="1" x14ac:dyDescent="0.3">
      <c r="A37116" s="46" t="s">
        <v>37139</v>
      </c>
      <c r="B37116" s="47">
        <v>0.13001828744806401</v>
      </c>
      <c r="C37116" s="48">
        <v>2.7163509112068001E-4</v>
      </c>
      <c r="D37116" s="49">
        <v>3.5317529358309636E-5</v>
      </c>
      <c r="E37116" s="48">
        <v>3.0278248567588002E-4</v>
      </c>
      <c r="F37116" s="49">
        <v>3.9367260256845891E-5</v>
      </c>
      <c r="G37116" s="50">
        <v>1202.6469365801199</v>
      </c>
      <c r="H37116" s="51">
        <v>156.36609509880765</v>
      </c>
      <c r="I37116" s="52">
        <v>721.58816194807196</v>
      </c>
      <c r="J37116" s="51">
        <v>93.81965705928458</v>
      </c>
      <c r="K37116" s="53">
        <v>1924.2350985281901</v>
      </c>
      <c r="L37116" s="51">
        <v>250.18575215809221</v>
      </c>
    </row>
    <row r="37117" spans="1:12" ht="21.6" customHeight="1" x14ac:dyDescent="0.3">
      <c r="A37117" s="46" t="s">
        <v>37140</v>
      </c>
      <c r="B37117" s="47">
        <v>0.13001828744806401</v>
      </c>
      <c r="C37117" s="48">
        <v>2.7163509112068001E-4</v>
      </c>
      <c r="D37117" s="49">
        <v>3.5317529358309636E-5</v>
      </c>
      <c r="E37117" s="48">
        <v>3.0278248567588002E-4</v>
      </c>
      <c r="F37117" s="49">
        <v>3.9367260256845891E-5</v>
      </c>
      <c r="G37117" s="50">
        <v>1244.6511388400399</v>
      </c>
      <c r="H37117" s="51">
        <v>161.82740954226455</v>
      </c>
      <c r="I37117" s="52">
        <v>746.79068330402697</v>
      </c>
      <c r="J37117" s="51">
        <v>97.096445725359118</v>
      </c>
      <c r="K37117" s="53">
        <v>1991.4418221440701</v>
      </c>
      <c r="L37117" s="51">
        <v>258.92385526762365</v>
      </c>
    </row>
    <row r="37118" spans="1:12" ht="21.6" customHeight="1" x14ac:dyDescent="0.3">
      <c r="A37118" s="46" t="s">
        <v>37141</v>
      </c>
      <c r="B37118" s="47">
        <v>0.13001828744806401</v>
      </c>
      <c r="C37118" s="48">
        <v>2.7163509112068001E-4</v>
      </c>
      <c r="D37118" s="49">
        <v>3.5317529358309636E-5</v>
      </c>
      <c r="E37118" s="48">
        <v>3.0278248567588002E-4</v>
      </c>
      <c r="F37118" s="49">
        <v>3.9367260256845891E-5</v>
      </c>
      <c r="G37118" s="50">
        <v>1196.87789805948</v>
      </c>
      <c r="H37118" s="51">
        <v>155.61601459013212</v>
      </c>
      <c r="I37118" s="52">
        <v>718.12673883568698</v>
      </c>
      <c r="J37118" s="51">
        <v>93.369608754079138</v>
      </c>
      <c r="K37118" s="53">
        <v>1915.00463689516</v>
      </c>
      <c r="L37118" s="51">
        <v>248.98562334421126</v>
      </c>
    </row>
    <row r="37119" spans="1:12" ht="21.6" customHeight="1" x14ac:dyDescent="0.3">
      <c r="A37119" s="46" t="s">
        <v>37142</v>
      </c>
      <c r="B37119" s="47">
        <v>0.13001828744806401</v>
      </c>
      <c r="C37119" s="48">
        <v>2.7163509112068001E-4</v>
      </c>
      <c r="D37119" s="49">
        <v>3.5317529358309636E-5</v>
      </c>
      <c r="E37119" s="48">
        <v>3.0278248567588002E-4</v>
      </c>
      <c r="F37119" s="49">
        <v>3.9367260256845891E-5</v>
      </c>
      <c r="G37119" s="50">
        <v>1221.7954840973</v>
      </c>
      <c r="H37119" s="51">
        <v>158.85575645410927</v>
      </c>
      <c r="I37119" s="52">
        <v>733.07729045838096</v>
      </c>
      <c r="J37119" s="51">
        <v>95.313453872465686</v>
      </c>
      <c r="K37119" s="53">
        <v>1954.8727745556801</v>
      </c>
      <c r="L37119" s="51">
        <v>254.16921032657496</v>
      </c>
    </row>
    <row r="37120" spans="1:12" ht="21.6" customHeight="1" x14ac:dyDescent="0.3">
      <c r="A37120" s="46" t="s">
        <v>37143</v>
      </c>
      <c r="B37120" s="47">
        <v>0.13001828744806401</v>
      </c>
      <c r="C37120" s="48">
        <v>2.7163509112068001E-4</v>
      </c>
      <c r="D37120" s="49">
        <v>3.5317529358309636E-5</v>
      </c>
      <c r="E37120" s="48">
        <v>3.0278248567588002E-4</v>
      </c>
      <c r="F37120" s="49">
        <v>3.9367260256845891E-5</v>
      </c>
      <c r="G37120" s="50">
        <v>1186.8571021461901</v>
      </c>
      <c r="H37120" s="51">
        <v>154.31312786661962</v>
      </c>
      <c r="I37120" s="52">
        <v>712.11426128771802</v>
      </c>
      <c r="J37120" s="51">
        <v>92.587876719972286</v>
      </c>
      <c r="K37120" s="53">
        <v>1898.97136343391</v>
      </c>
      <c r="L37120" s="51">
        <v>246.90100458659191</v>
      </c>
    </row>
    <row r="37121" spans="1:12" ht="21.6" customHeight="1" x14ac:dyDescent="0.3">
      <c r="A37121" s="46" t="s">
        <v>37144</v>
      </c>
      <c r="B37121" s="47">
        <v>0.13001828744806401</v>
      </c>
      <c r="C37121" s="48">
        <v>2.7163509112068001E-4</v>
      </c>
      <c r="D37121" s="49">
        <v>3.5317529358309636E-5</v>
      </c>
      <c r="E37121" s="48">
        <v>3.0278248567588002E-4</v>
      </c>
      <c r="F37121" s="49">
        <v>3.9367260256845891E-5</v>
      </c>
      <c r="G37121" s="50">
        <v>1227.69314939992</v>
      </c>
      <c r="H37121" s="51">
        <v>159.6225607966978</v>
      </c>
      <c r="I37121" s="52">
        <v>736.615889639952</v>
      </c>
      <c r="J37121" s="51">
        <v>95.773536478018684</v>
      </c>
      <c r="K37121" s="53">
        <v>1964.30903903987</v>
      </c>
      <c r="L37121" s="51">
        <v>255.39609727471648</v>
      </c>
    </row>
    <row r="37122" spans="1:12" ht="21.6" customHeight="1" x14ac:dyDescent="0.3">
      <c r="A37122" s="46" t="s">
        <v>37145</v>
      </c>
      <c r="B37122" s="47">
        <v>0.13001828744806401</v>
      </c>
      <c r="C37122" s="48">
        <v>2.7163509112068001E-4</v>
      </c>
      <c r="D37122" s="49">
        <v>3.5317529358309636E-5</v>
      </c>
      <c r="E37122" s="48">
        <v>3.0278248567588002E-4</v>
      </c>
      <c r="F37122" s="49">
        <v>3.9367260256845891E-5</v>
      </c>
      <c r="G37122" s="50">
        <v>1181.08076912354</v>
      </c>
      <c r="H37122" s="51">
        <v>153.56209893928494</v>
      </c>
      <c r="I37122" s="52">
        <v>708.64846147412595</v>
      </c>
      <c r="J37122" s="51">
        <v>92.137259363571218</v>
      </c>
      <c r="K37122" s="53">
        <v>1889.72923059766</v>
      </c>
      <c r="L37122" s="51">
        <v>245.69935830285615</v>
      </c>
    </row>
    <row r="37123" spans="1:12" ht="21.6" customHeight="1" x14ac:dyDescent="0.3">
      <c r="A37123" s="46" t="s">
        <v>37146</v>
      </c>
      <c r="B37123" s="47">
        <v>0.13001828744806401</v>
      </c>
      <c r="C37123" s="48">
        <v>2.8863996475266002E-4</v>
      </c>
      <c r="D37123" s="49">
        <v>3.7528473906210414E-5</v>
      </c>
      <c r="E37123" s="48">
        <v>3.2611857629802598E-4</v>
      </c>
      <c r="F37123" s="49">
        <v>4.2401378795270137E-5</v>
      </c>
      <c r="G37123" s="50">
        <v>1259.71371377433</v>
      </c>
      <c r="H37123" s="51">
        <v>163.78581973977907</v>
      </c>
      <c r="I37123" s="52">
        <v>755.82822826460301</v>
      </c>
      <c r="J37123" s="51">
        <v>98.271491843868091</v>
      </c>
      <c r="K37123" s="53">
        <v>2015.5419420389401</v>
      </c>
      <c r="L37123" s="51">
        <v>262.05731158364716</v>
      </c>
    </row>
    <row r="37124" spans="1:12" ht="21.6" customHeight="1" x14ac:dyDescent="0.3">
      <c r="A37124" s="46" t="s">
        <v>37147</v>
      </c>
      <c r="B37124" s="47">
        <v>0.13001828744806401</v>
      </c>
      <c r="C37124" s="48">
        <v>2.8863996475266002E-4</v>
      </c>
      <c r="D37124" s="49">
        <v>3.7528473906210414E-5</v>
      </c>
      <c r="E37124" s="48">
        <v>3.2611857629802598E-4</v>
      </c>
      <c r="F37124" s="49">
        <v>4.2401378795270137E-5</v>
      </c>
      <c r="G37124" s="50">
        <v>1211.1881408228501</v>
      </c>
      <c r="H37124" s="51">
        <v>157.47660784719156</v>
      </c>
      <c r="I37124" s="52">
        <v>726.71288449371195</v>
      </c>
      <c r="J37124" s="51">
        <v>94.48596470831518</v>
      </c>
      <c r="K37124" s="53">
        <v>1937.90102531656</v>
      </c>
      <c r="L37124" s="51">
        <v>251.96257255550674</v>
      </c>
    </row>
    <row r="37125" spans="1:12" ht="21.6" customHeight="1" x14ac:dyDescent="0.3">
      <c r="A37125" s="46" t="s">
        <v>37148</v>
      </c>
      <c r="B37125" s="47">
        <v>0.13001828744806401</v>
      </c>
      <c r="C37125" s="48">
        <v>2.8863996475266002E-4</v>
      </c>
      <c r="D37125" s="49">
        <v>3.7528473906210414E-5</v>
      </c>
      <c r="E37125" s="48">
        <v>3.2611857629802598E-4</v>
      </c>
      <c r="F37125" s="49">
        <v>4.2401378795270137E-5</v>
      </c>
      <c r="G37125" s="50">
        <v>1253.41147094702</v>
      </c>
      <c r="H37125" s="51">
        <v>162.9664129202904</v>
      </c>
      <c r="I37125" s="52">
        <v>752.04688256821305</v>
      </c>
      <c r="J37125" s="51">
        <v>97.779847752174362</v>
      </c>
      <c r="K37125" s="53">
        <v>2005.4583535152301</v>
      </c>
      <c r="L37125" s="51">
        <v>260.74626067246476</v>
      </c>
    </row>
    <row r="37126" spans="1:12" ht="21.6" customHeight="1" x14ac:dyDescent="0.3">
      <c r="A37126" s="46" t="s">
        <v>37149</v>
      </c>
      <c r="B37126" s="47">
        <v>0.13001828744806401</v>
      </c>
      <c r="C37126" s="48">
        <v>2.8863996475266002E-4</v>
      </c>
      <c r="D37126" s="49">
        <v>3.7528473906210414E-5</v>
      </c>
      <c r="E37126" s="48">
        <v>3.2611857629802598E-4</v>
      </c>
      <c r="F37126" s="49">
        <v>4.2401378795270137E-5</v>
      </c>
      <c r="G37126" s="50">
        <v>1205.33558584772</v>
      </c>
      <c r="H37126" s="51">
        <v>156.71566867212951</v>
      </c>
      <c r="I37126" s="52">
        <v>723.20135150863496</v>
      </c>
      <c r="J37126" s="51">
        <v>94.029401203278084</v>
      </c>
      <c r="K37126" s="53">
        <v>1928.5369373563601</v>
      </c>
      <c r="L37126" s="51">
        <v>250.74506987540758</v>
      </c>
    </row>
    <row r="37127" spans="1:12" ht="21.6" customHeight="1" x14ac:dyDescent="0.3">
      <c r="A37127" s="46" t="s">
        <v>37150</v>
      </c>
      <c r="B37127" s="47">
        <v>0.13001828744806401</v>
      </c>
      <c r="C37127" s="48">
        <v>2.8863996475266002E-4</v>
      </c>
      <c r="D37127" s="49">
        <v>3.7528473906210414E-5</v>
      </c>
      <c r="E37127" s="48">
        <v>3.2611857629802598E-4</v>
      </c>
      <c r="F37127" s="49">
        <v>4.2401378795270137E-5</v>
      </c>
      <c r="G37127" s="50">
        <v>1230.4209468863401</v>
      </c>
      <c r="H37127" s="51">
        <v>159.97722435438726</v>
      </c>
      <c r="I37127" s="52">
        <v>738.25256813180499</v>
      </c>
      <c r="J37127" s="51">
        <v>95.98633461263249</v>
      </c>
      <c r="K37127" s="53">
        <v>1968.6735150181401</v>
      </c>
      <c r="L37127" s="51">
        <v>255.96355896701976</v>
      </c>
    </row>
    <row r="37128" spans="1:12" ht="21.6" customHeight="1" x14ac:dyDescent="0.3">
      <c r="A37128" s="46" t="s">
        <v>37151</v>
      </c>
      <c r="B37128" s="47">
        <v>0.13001828744806401</v>
      </c>
      <c r="C37128" s="48">
        <v>2.8863996475266002E-4</v>
      </c>
      <c r="D37128" s="49">
        <v>3.7528473906210414E-5</v>
      </c>
      <c r="E37128" s="48">
        <v>3.2611857629802598E-4</v>
      </c>
      <c r="F37128" s="49">
        <v>4.2401378795270137E-5</v>
      </c>
      <c r="G37128" s="50">
        <v>1195.60062590699</v>
      </c>
      <c r="H37128" s="51">
        <v>155.44994585226027</v>
      </c>
      <c r="I37128" s="52">
        <v>717.36037554419897</v>
      </c>
      <c r="J37128" s="51">
        <v>93.269967511356811</v>
      </c>
      <c r="K37128" s="53">
        <v>1912.96100145119</v>
      </c>
      <c r="L37128" s="51">
        <v>248.71991336361708</v>
      </c>
    </row>
    <row r="37129" spans="1:12" ht="21.6" customHeight="1" x14ac:dyDescent="0.3">
      <c r="A37129" s="46" t="s">
        <v>37152</v>
      </c>
      <c r="B37129" s="47">
        <v>0.13001828744806401</v>
      </c>
      <c r="C37129" s="48">
        <v>2.8863996475266002E-4</v>
      </c>
      <c r="D37129" s="49">
        <v>3.7528473906210414E-5</v>
      </c>
      <c r="E37129" s="48">
        <v>3.2611857629802598E-4</v>
      </c>
      <c r="F37129" s="49">
        <v>4.2401378795270137E-5</v>
      </c>
      <c r="G37129" s="50">
        <v>1236.6488014849101</v>
      </c>
      <c r="H37129" s="51">
        <v>160.7869593437689</v>
      </c>
      <c r="I37129" s="52">
        <v>741.98928089094602</v>
      </c>
      <c r="J37129" s="51">
        <v>96.472175606261331</v>
      </c>
      <c r="K37129" s="53">
        <v>1978.63808237585</v>
      </c>
      <c r="L37129" s="51">
        <v>257.25913495003022</v>
      </c>
    </row>
    <row r="37130" spans="1:12" ht="21.6" customHeight="1" x14ac:dyDescent="0.3">
      <c r="A37130" s="46" t="s">
        <v>37153</v>
      </c>
      <c r="B37130" s="47">
        <v>0.13001828744806401</v>
      </c>
      <c r="C37130" s="48">
        <v>2.8863996475266002E-4</v>
      </c>
      <c r="D37130" s="49">
        <v>3.7528473906210414E-5</v>
      </c>
      <c r="E37130" s="48">
        <v>3.2611857629802598E-4</v>
      </c>
      <c r="F37130" s="49">
        <v>4.2401378795270137E-5</v>
      </c>
      <c r="G37130" s="50">
        <v>1189.74343121889</v>
      </c>
      <c r="H37130" s="51">
        <v>154.68840342966362</v>
      </c>
      <c r="I37130" s="52">
        <v>713.84605873133899</v>
      </c>
      <c r="J37130" s="51">
        <v>92.813042057798825</v>
      </c>
      <c r="K37130" s="53">
        <v>1903.58948995023</v>
      </c>
      <c r="L37130" s="51">
        <v>247.50144548746243</v>
      </c>
    </row>
    <row r="37131" spans="1:12" ht="21.6" customHeight="1" x14ac:dyDescent="0.3">
      <c r="A37131" s="46" t="s">
        <v>37154</v>
      </c>
      <c r="B37131" s="47">
        <v>0.13001828744806401</v>
      </c>
      <c r="C37131" s="48">
        <v>2.8366398393986901E-4</v>
      </c>
      <c r="D37131" s="49">
        <v>3.6881505402556904E-5</v>
      </c>
      <c r="E37131" s="48">
        <v>3.1490414000843201E-4</v>
      </c>
      <c r="F37131" s="49">
        <v>4.094329699420171E-5</v>
      </c>
      <c r="G37131" s="50">
        <v>1259.2334557270101</v>
      </c>
      <c r="H37131" s="51">
        <v>163.72337741093338</v>
      </c>
      <c r="I37131" s="52">
        <v>755.54007343621004</v>
      </c>
      <c r="J37131" s="51">
        <v>98.234026446560549</v>
      </c>
      <c r="K37131" s="53">
        <v>2014.77352916322</v>
      </c>
      <c r="L37131" s="51">
        <v>261.95740385749394</v>
      </c>
    </row>
    <row r="37132" spans="1:12" ht="21.6" customHeight="1" x14ac:dyDescent="0.3">
      <c r="A37132" s="46" t="s">
        <v>37155</v>
      </c>
      <c r="B37132" s="47">
        <v>0.13001828744806401</v>
      </c>
      <c r="C37132" s="48">
        <v>2.8366398393986901E-4</v>
      </c>
      <c r="D37132" s="49">
        <v>3.6881505402556904E-5</v>
      </c>
      <c r="E37132" s="48">
        <v>3.1490414000843201E-4</v>
      </c>
      <c r="F37132" s="49">
        <v>4.094329699420171E-5</v>
      </c>
      <c r="G37132" s="50">
        <v>1210.6944854879</v>
      </c>
      <c r="H37132" s="51">
        <v>157.41242362595176</v>
      </c>
      <c r="I37132" s="52">
        <v>726.41669129274305</v>
      </c>
      <c r="J37132" s="51">
        <v>94.447454175571451</v>
      </c>
      <c r="K37132" s="53">
        <v>1937.1111767806501</v>
      </c>
      <c r="L37132" s="51">
        <v>251.85987780152323</v>
      </c>
    </row>
    <row r="37133" spans="1:12" ht="21.6" customHeight="1" x14ac:dyDescent="0.3">
      <c r="A37133" s="46" t="s">
        <v>37156</v>
      </c>
      <c r="B37133" s="47">
        <v>0.13001828744806401</v>
      </c>
      <c r="C37133" s="48">
        <v>2.8366398393986901E-4</v>
      </c>
      <c r="D37133" s="49">
        <v>3.6881505402556904E-5</v>
      </c>
      <c r="E37133" s="48">
        <v>3.1490414000843201E-4</v>
      </c>
      <c r="F37133" s="49">
        <v>4.094329699420171E-5</v>
      </c>
      <c r="G37133" s="50">
        <v>1252.9315364112001</v>
      </c>
      <c r="H37133" s="51">
        <v>162.90401265385589</v>
      </c>
      <c r="I37133" s="52">
        <v>751.75892184672102</v>
      </c>
      <c r="J37133" s="51">
        <v>97.742407592313668</v>
      </c>
      <c r="K37133" s="53">
        <v>2004.69045825792</v>
      </c>
      <c r="L37133" s="51">
        <v>260.64642024616955</v>
      </c>
    </row>
    <row r="37134" spans="1:12" ht="21.6" customHeight="1" x14ac:dyDescent="0.3">
      <c r="A37134" s="46" t="s">
        <v>37157</v>
      </c>
      <c r="B37134" s="47">
        <v>0.13001828744806401</v>
      </c>
      <c r="C37134" s="48">
        <v>2.8366398393986901E-4</v>
      </c>
      <c r="D37134" s="49">
        <v>3.6881505402556904E-5</v>
      </c>
      <c r="E37134" s="48">
        <v>3.1490414000843201E-4</v>
      </c>
      <c r="F37134" s="49">
        <v>4.094329699420171E-5</v>
      </c>
      <c r="G37134" s="50">
        <v>1204.8435702163299</v>
      </c>
      <c r="H37134" s="51">
        <v>156.65169764233849</v>
      </c>
      <c r="I37134" s="52">
        <v>722.90614212980302</v>
      </c>
      <c r="J37134" s="51">
        <v>93.991018585403751</v>
      </c>
      <c r="K37134" s="53">
        <v>1927.7497123461401</v>
      </c>
      <c r="L37134" s="51">
        <v>250.64271622774226</v>
      </c>
    </row>
    <row r="37135" spans="1:12" ht="21.6" customHeight="1" x14ac:dyDescent="0.3">
      <c r="A37135" s="46" t="s">
        <v>37158</v>
      </c>
      <c r="B37135" s="47">
        <v>0.13001828744806401</v>
      </c>
      <c r="C37135" s="48">
        <v>2.8366398393986901E-4</v>
      </c>
      <c r="D37135" s="49">
        <v>3.6881505402556904E-5</v>
      </c>
      <c r="E37135" s="48">
        <v>3.1490414000843201E-4</v>
      </c>
      <c r="F37135" s="49">
        <v>4.094329699420171E-5</v>
      </c>
      <c r="G37135" s="50">
        <v>1229.9426520540801</v>
      </c>
      <c r="H37135" s="51">
        <v>159.91503727940156</v>
      </c>
      <c r="I37135" s="52">
        <v>737.96559123245004</v>
      </c>
      <c r="J37135" s="51">
        <v>95.949022367641192</v>
      </c>
      <c r="K37135" s="53">
        <v>1967.90824328653</v>
      </c>
      <c r="L37135" s="51">
        <v>255.86405964704275</v>
      </c>
    </row>
    <row r="37136" spans="1:12" ht="21.6" customHeight="1" x14ac:dyDescent="0.3">
      <c r="A37136" s="46" t="s">
        <v>37159</v>
      </c>
      <c r="B37136" s="47">
        <v>0.13001828744806401</v>
      </c>
      <c r="C37136" s="48">
        <v>2.8366398393986901E-4</v>
      </c>
      <c r="D37136" s="49">
        <v>3.6881505402556904E-5</v>
      </c>
      <c r="E37136" s="48">
        <v>3.1490414000843201E-4</v>
      </c>
      <c r="F37136" s="49">
        <v>4.094329699420171E-5</v>
      </c>
      <c r="G37136" s="50">
        <v>1194.4566392514801</v>
      </c>
      <c r="H37136" s="51">
        <v>155.30120666644743</v>
      </c>
      <c r="I37136" s="52">
        <v>716.67398355089199</v>
      </c>
      <c r="J37136" s="51">
        <v>93.180723999868974</v>
      </c>
      <c r="K37136" s="53">
        <v>1911.13062280238</v>
      </c>
      <c r="L37136" s="51">
        <v>248.4819306663164</v>
      </c>
    </row>
    <row r="37137" spans="1:12" ht="21.6" customHeight="1" x14ac:dyDescent="0.3">
      <c r="A37137" s="46" t="s">
        <v>37160</v>
      </c>
      <c r="B37137" s="47">
        <v>0.13001828744806401</v>
      </c>
      <c r="C37137" s="48">
        <v>2.8366398393986901E-4</v>
      </c>
      <c r="D37137" s="49">
        <v>3.6881505402556904E-5</v>
      </c>
      <c r="E37137" s="48">
        <v>3.1490414000843201E-4</v>
      </c>
      <c r="F37137" s="49">
        <v>4.094329699420171E-5</v>
      </c>
      <c r="G37137" s="50">
        <v>1235.5185356285201</v>
      </c>
      <c r="H37137" s="51">
        <v>160.64000411276004</v>
      </c>
      <c r="I37137" s="52">
        <v>741.31112137711602</v>
      </c>
      <c r="J37137" s="51">
        <v>96.384002467656543</v>
      </c>
      <c r="K37137" s="53">
        <v>1976.82965700564</v>
      </c>
      <c r="L37137" s="51">
        <v>257.0240065804166</v>
      </c>
    </row>
    <row r="37138" spans="1:12" ht="21.6" customHeight="1" x14ac:dyDescent="0.3">
      <c r="A37138" s="46" t="s">
        <v>37161</v>
      </c>
      <c r="B37138" s="47">
        <v>0.13001828744806401</v>
      </c>
      <c r="C37138" s="48">
        <v>2.8366398393986901E-4</v>
      </c>
      <c r="D37138" s="49">
        <v>3.6881505402556904E-5</v>
      </c>
      <c r="E37138" s="48">
        <v>3.1490414000843201E-4</v>
      </c>
      <c r="F37138" s="49">
        <v>4.094329699420171E-5</v>
      </c>
      <c r="G37138" s="50">
        <v>1188.6033858481701</v>
      </c>
      <c r="H37138" s="51">
        <v>154.54017668294952</v>
      </c>
      <c r="I37138" s="52">
        <v>713.16203150890101</v>
      </c>
      <c r="J37138" s="51">
        <v>92.724106009769571</v>
      </c>
      <c r="K37138" s="53">
        <v>1901.76541735707</v>
      </c>
      <c r="L37138" s="51">
        <v>247.26428269271909</v>
      </c>
    </row>
    <row r="37139" spans="1:12" ht="21.6" customHeight="1" x14ac:dyDescent="0.3">
      <c r="A37139" s="46" t="s">
        <v>37162</v>
      </c>
      <c r="B37139" s="47">
        <v>0.13001828744806401</v>
      </c>
      <c r="C37139" s="48">
        <v>2.6410991026705401E-4</v>
      </c>
      <c r="D37139" s="49">
        <v>3.4339118230984218E-5</v>
      </c>
      <c r="E37139" s="48">
        <v>2.8623959391233802E-4</v>
      </c>
      <c r="F37139" s="49">
        <v>3.7216381800311477E-5</v>
      </c>
      <c r="G37139" s="50">
        <v>1255.2119395667701</v>
      </c>
      <c r="H37139" s="51">
        <v>163.20050676683425</v>
      </c>
      <c r="I37139" s="52">
        <v>753.12716374006197</v>
      </c>
      <c r="J37139" s="51">
        <v>97.920304060100548</v>
      </c>
      <c r="K37139" s="53">
        <v>2008.3391033068301</v>
      </c>
      <c r="L37139" s="51">
        <v>261.12081082693481</v>
      </c>
    </row>
    <row r="37140" spans="1:12" ht="21.6" customHeight="1" x14ac:dyDescent="0.3">
      <c r="A37140" s="46" t="s">
        <v>37163</v>
      </c>
      <c r="B37140" s="47">
        <v>0.13001828744806401</v>
      </c>
      <c r="C37140" s="48">
        <v>2.6410991026705401E-4</v>
      </c>
      <c r="D37140" s="49">
        <v>3.4339118230984218E-5</v>
      </c>
      <c r="E37140" s="48">
        <v>2.8623959391233802E-4</v>
      </c>
      <c r="F37140" s="49">
        <v>3.7216381800311477E-5</v>
      </c>
      <c r="G37140" s="50">
        <v>1206.7600509408601</v>
      </c>
      <c r="H37140" s="51">
        <v>156.90087518406912</v>
      </c>
      <c r="I37140" s="52">
        <v>724.05603056451605</v>
      </c>
      <c r="J37140" s="51">
        <v>94.140525110441473</v>
      </c>
      <c r="K37140" s="53">
        <v>1930.81608150537</v>
      </c>
      <c r="L37140" s="51">
        <v>251.04140029451059</v>
      </c>
    </row>
    <row r="37141" spans="1:12" ht="21.6" customHeight="1" x14ac:dyDescent="0.3">
      <c r="A37141" s="46" t="s">
        <v>37164</v>
      </c>
      <c r="B37141" s="47">
        <v>0.13001828744806401</v>
      </c>
      <c r="C37141" s="48">
        <v>2.6410991026705401E-4</v>
      </c>
      <c r="D37141" s="49">
        <v>3.4339118230984218E-5</v>
      </c>
      <c r="E37141" s="48">
        <v>2.8623959391233802E-4</v>
      </c>
      <c r="F37141" s="49">
        <v>3.7216381800311477E-5</v>
      </c>
      <c r="G37141" s="50">
        <v>1248.91534074368</v>
      </c>
      <c r="H37141" s="51">
        <v>162.3818337711086</v>
      </c>
      <c r="I37141" s="52">
        <v>749.349204446209</v>
      </c>
      <c r="J37141" s="51">
        <v>97.429100262665287</v>
      </c>
      <c r="K37141" s="53">
        <v>1998.26454518989</v>
      </c>
      <c r="L37141" s="51">
        <v>259.81093403377389</v>
      </c>
    </row>
    <row r="37142" spans="1:12" ht="21.6" customHeight="1" x14ac:dyDescent="0.3">
      <c r="A37142" s="46" t="s">
        <v>37165</v>
      </c>
      <c r="B37142" s="47">
        <v>0.13001828744806401</v>
      </c>
      <c r="C37142" s="48">
        <v>2.6410991026705401E-4</v>
      </c>
      <c r="D37142" s="49">
        <v>3.4339118230984218E-5</v>
      </c>
      <c r="E37142" s="48">
        <v>2.8623959391233802E-4</v>
      </c>
      <c r="F37142" s="49">
        <v>3.7216381800311477E-5</v>
      </c>
      <c r="G37142" s="50">
        <v>1200.9009947899399</v>
      </c>
      <c r="H37142" s="51">
        <v>156.13909073726444</v>
      </c>
      <c r="I37142" s="52">
        <v>720.54059687396898</v>
      </c>
      <c r="J37142" s="51">
        <v>93.683454442359306</v>
      </c>
      <c r="K37142" s="53">
        <v>1921.44159166391</v>
      </c>
      <c r="L37142" s="51">
        <v>249.82254517962375</v>
      </c>
    </row>
    <row r="37143" spans="1:12" ht="21.6" customHeight="1" x14ac:dyDescent="0.3">
      <c r="A37143" s="46" t="s">
        <v>37166</v>
      </c>
      <c r="B37143" s="47">
        <v>0.13001828744806401</v>
      </c>
      <c r="C37143" s="48">
        <v>2.6410991026705401E-4</v>
      </c>
      <c r="D37143" s="49">
        <v>3.4339118230984218E-5</v>
      </c>
      <c r="E37143" s="48">
        <v>2.8623959391233802E-4</v>
      </c>
      <c r="F37143" s="49">
        <v>3.7216381800311477E-5</v>
      </c>
      <c r="G37143" s="50">
        <v>1225.9988387492899</v>
      </c>
      <c r="H37143" s="51">
        <v>159.40226942749786</v>
      </c>
      <c r="I37143" s="52">
        <v>735.59930324957895</v>
      </c>
      <c r="J37143" s="51">
        <v>95.64136165649937</v>
      </c>
      <c r="K37143" s="53">
        <v>1961.59814199887</v>
      </c>
      <c r="L37143" s="51">
        <v>255.04363108399724</v>
      </c>
    </row>
    <row r="37144" spans="1:12" ht="21.6" customHeight="1" x14ac:dyDescent="0.3">
      <c r="A37144" s="46" t="s">
        <v>37167</v>
      </c>
      <c r="B37144" s="47">
        <v>0.13001828744806401</v>
      </c>
      <c r="C37144" s="48">
        <v>2.6410991026705401E-4</v>
      </c>
      <c r="D37144" s="49">
        <v>3.4339118230984218E-5</v>
      </c>
      <c r="E37144" s="48">
        <v>2.8623959391233802E-4</v>
      </c>
      <c r="F37144" s="49">
        <v>3.7216381800311477E-5</v>
      </c>
      <c r="G37144" s="50">
        <v>1191.22450698528</v>
      </c>
      <c r="H37144" s="51">
        <v>154.88097036439046</v>
      </c>
      <c r="I37144" s="52">
        <v>714.73470419117098</v>
      </c>
      <c r="J37144" s="51">
        <v>92.928582218634673</v>
      </c>
      <c r="K37144" s="53">
        <v>1905.95921117645</v>
      </c>
      <c r="L37144" s="51">
        <v>247.80955258302515</v>
      </c>
    </row>
    <row r="37145" spans="1:12" ht="21.6" customHeight="1" x14ac:dyDescent="0.3">
      <c r="A37145" s="46" t="s">
        <v>37168</v>
      </c>
      <c r="B37145" s="47">
        <v>0.13001828744806401</v>
      </c>
      <c r="C37145" s="48">
        <v>2.6410991026705401E-4</v>
      </c>
      <c r="D37145" s="49">
        <v>3.4339118230984218E-5</v>
      </c>
      <c r="E37145" s="48">
        <v>2.8623959391233802E-4</v>
      </c>
      <c r="F37145" s="49">
        <v>3.7216381800311477E-5</v>
      </c>
      <c r="G37145" s="50">
        <v>1232.2080662620499</v>
      </c>
      <c r="H37145" s="51">
        <v>160.20958255508231</v>
      </c>
      <c r="I37145" s="52">
        <v>739.32483975723596</v>
      </c>
      <c r="J37145" s="51">
        <v>96.125749533050168</v>
      </c>
      <c r="K37145" s="53">
        <v>1971.5329060192901</v>
      </c>
      <c r="L37145" s="51">
        <v>256.33533208813247</v>
      </c>
    </row>
    <row r="37146" spans="1:12" ht="21.6" customHeight="1" x14ac:dyDescent="0.3">
      <c r="A37146" s="46" t="s">
        <v>37169</v>
      </c>
      <c r="B37146" s="47">
        <v>0.13001828744806401</v>
      </c>
      <c r="C37146" s="48">
        <v>2.6410991026705401E-4</v>
      </c>
      <c r="D37146" s="49">
        <v>3.4339118230984218E-5</v>
      </c>
      <c r="E37146" s="48">
        <v>2.8623959391233802E-4</v>
      </c>
      <c r="F37146" s="49">
        <v>3.7216381800311477E-5</v>
      </c>
      <c r="G37146" s="50">
        <v>1185.36075808794</v>
      </c>
      <c r="H37146" s="51">
        <v>154.11857577473285</v>
      </c>
      <c r="I37146" s="52">
        <v>711.21645485276395</v>
      </c>
      <c r="J37146" s="51">
        <v>92.471145464839708</v>
      </c>
      <c r="K37146" s="53">
        <v>1896.5772129407001</v>
      </c>
      <c r="L37146" s="51">
        <v>246.58972123957255</v>
      </c>
    </row>
    <row r="37147" spans="1:12" ht="21.6" customHeight="1" x14ac:dyDescent="0.3">
      <c r="A37147" s="46" t="s">
        <v>37170</v>
      </c>
      <c r="B37147" s="47">
        <v>0.13001828744806401</v>
      </c>
      <c r="C37147" s="48">
        <v>2.5985429139525998E-4</v>
      </c>
      <c r="D37147" s="49">
        <v>3.3785809953241903E-5</v>
      </c>
      <c r="E37147" s="48">
        <v>2.7639650025625698E-4</v>
      </c>
      <c r="F37147" s="49">
        <v>3.5936599619956921E-5</v>
      </c>
      <c r="G37147" s="50">
        <v>1254.8095783738099</v>
      </c>
      <c r="H37147" s="51">
        <v>163.14819245359001</v>
      </c>
      <c r="I37147" s="52">
        <v>752.885747024289</v>
      </c>
      <c r="J37147" s="51">
        <v>97.888915472154409</v>
      </c>
      <c r="K37147" s="53">
        <v>2007.6953253981001</v>
      </c>
      <c r="L37147" s="51">
        <v>261.03710792574441</v>
      </c>
    </row>
    <row r="37148" spans="1:12" ht="21.6" customHeight="1" x14ac:dyDescent="0.3">
      <c r="A37148" s="46" t="s">
        <v>37171</v>
      </c>
      <c r="B37148" s="47">
        <v>0.13001828744806401</v>
      </c>
      <c r="C37148" s="48">
        <v>2.5985429139525998E-4</v>
      </c>
      <c r="D37148" s="49">
        <v>3.3785809953241903E-5</v>
      </c>
      <c r="E37148" s="48">
        <v>2.7639650025625698E-4</v>
      </c>
      <c r="F37148" s="49">
        <v>3.5936599619956921E-5</v>
      </c>
      <c r="G37148" s="50">
        <v>1206.34539555125</v>
      </c>
      <c r="H37148" s="51">
        <v>156.8469624004309</v>
      </c>
      <c r="I37148" s="52">
        <v>723.80723733075195</v>
      </c>
      <c r="J37148" s="51">
        <v>94.1081774402588</v>
      </c>
      <c r="K37148" s="53">
        <v>1930.152632882</v>
      </c>
      <c r="L37148" s="51">
        <v>250.9551398406897</v>
      </c>
    </row>
    <row r="37149" spans="1:12" ht="21.6" customHeight="1" x14ac:dyDescent="0.3">
      <c r="A37149" s="46" t="s">
        <v>37172</v>
      </c>
      <c r="B37149" s="47">
        <v>0.13001828744806401</v>
      </c>
      <c r="C37149" s="48">
        <v>2.5985429139525998E-4</v>
      </c>
      <c r="D37149" s="49">
        <v>3.3785809953241903E-5</v>
      </c>
      <c r="E37149" s="48">
        <v>2.7639650025625698E-4</v>
      </c>
      <c r="F37149" s="49">
        <v>3.5936599619956921E-5</v>
      </c>
      <c r="G37149" s="50">
        <v>1248.51318966644</v>
      </c>
      <c r="H37149" s="51">
        <v>162.32954677675045</v>
      </c>
      <c r="I37149" s="52">
        <v>749.10791379986597</v>
      </c>
      <c r="J37149" s="51">
        <v>97.397728066050533</v>
      </c>
      <c r="K37149" s="53">
        <v>1997.6211034663099</v>
      </c>
      <c r="L37149" s="51">
        <v>259.72727484280097</v>
      </c>
    </row>
    <row r="37150" spans="1:12" ht="21.6" customHeight="1" x14ac:dyDescent="0.3">
      <c r="A37150" s="46" t="s">
        <v>37173</v>
      </c>
      <c r="B37150" s="47">
        <v>0.13001828744806401</v>
      </c>
      <c r="C37150" s="48">
        <v>2.5985429139525998E-4</v>
      </c>
      <c r="D37150" s="49">
        <v>3.3785809953241903E-5</v>
      </c>
      <c r="E37150" s="48">
        <v>2.7639650025625698E-4</v>
      </c>
      <c r="F37150" s="49">
        <v>3.5936599619956921E-5</v>
      </c>
      <c r="G37150" s="50">
        <v>1200.48740436244</v>
      </c>
      <c r="H37150" s="51">
        <v>156.08531641817598</v>
      </c>
      <c r="I37150" s="52">
        <v>720.29244261746896</v>
      </c>
      <c r="J37150" s="51">
        <v>93.651189850906235</v>
      </c>
      <c r="K37150" s="53">
        <v>1920.77984697991</v>
      </c>
      <c r="L37150" s="51">
        <v>249.73650626908221</v>
      </c>
    </row>
    <row r="37151" spans="1:12" ht="21.6" customHeight="1" x14ac:dyDescent="0.3">
      <c r="A37151" s="46" t="s">
        <v>37174</v>
      </c>
      <c r="B37151" s="47">
        <v>0.13001828744806401</v>
      </c>
      <c r="C37151" s="48">
        <v>2.5985429139525998E-4</v>
      </c>
      <c r="D37151" s="49">
        <v>3.3785809953241903E-5</v>
      </c>
      <c r="E37151" s="48">
        <v>2.7639650025625698E-4</v>
      </c>
      <c r="F37151" s="49">
        <v>3.5936599619956921E-5</v>
      </c>
      <c r="G37151" s="50">
        <v>1225.5977526341601</v>
      </c>
      <c r="H37151" s="51">
        <v>159.35012089768949</v>
      </c>
      <c r="I37151" s="52">
        <v>735.35865158050001</v>
      </c>
      <c r="J37151" s="51">
        <v>95.610072538614205</v>
      </c>
      <c r="K37151" s="53">
        <v>1960.9564042146601</v>
      </c>
      <c r="L37151" s="51">
        <v>254.96019343630371</v>
      </c>
    </row>
    <row r="37152" spans="1:12" ht="21.6" customHeight="1" x14ac:dyDescent="0.3">
      <c r="A37152" s="46" t="s">
        <v>37175</v>
      </c>
      <c r="B37152" s="47">
        <v>0.13001828744806401</v>
      </c>
      <c r="C37152" s="48">
        <v>2.5985429139525998E-4</v>
      </c>
      <c r="D37152" s="49">
        <v>3.3785809953241903E-5</v>
      </c>
      <c r="E37152" s="48">
        <v>2.7639650025625698E-4</v>
      </c>
      <c r="F37152" s="49">
        <v>3.5936599619956921E-5</v>
      </c>
      <c r="G37152" s="50">
        <v>1191.1893163636901</v>
      </c>
      <c r="H37152" s="51">
        <v>154.87639494003713</v>
      </c>
      <c r="I37152" s="52">
        <v>714.71358981821902</v>
      </c>
      <c r="J37152" s="51">
        <v>92.92583696402292</v>
      </c>
      <c r="K37152" s="53">
        <v>1905.9029061819101</v>
      </c>
      <c r="L37152" s="51">
        <v>247.80223190406005</v>
      </c>
    </row>
    <row r="37153" spans="1:12" ht="21.6" customHeight="1" x14ac:dyDescent="0.3">
      <c r="A37153" s="46" t="s">
        <v>37176</v>
      </c>
      <c r="B37153" s="47">
        <v>0.13001828744806401</v>
      </c>
      <c r="C37153" s="48">
        <v>2.5985429139525998E-4</v>
      </c>
      <c r="D37153" s="49">
        <v>3.3785809953241903E-5</v>
      </c>
      <c r="E37153" s="48">
        <v>2.7639650025625698E-4</v>
      </c>
      <c r="F37153" s="49">
        <v>3.5936599619956921E-5</v>
      </c>
      <c r="G37153" s="50">
        <v>1232.1853799528401</v>
      </c>
      <c r="H37153" s="51">
        <v>160.20663292001035</v>
      </c>
      <c r="I37153" s="52">
        <v>739.31122797170497</v>
      </c>
      <c r="J37153" s="51">
        <v>96.123979752006321</v>
      </c>
      <c r="K37153" s="53">
        <v>1971.4966079245401</v>
      </c>
      <c r="L37153" s="51">
        <v>256.33061267201668</v>
      </c>
    </row>
    <row r="37154" spans="1:12" ht="21.6" customHeight="1" x14ac:dyDescent="0.3">
      <c r="A37154" s="46" t="s">
        <v>37177</v>
      </c>
      <c r="B37154" s="47">
        <v>0.13001828744806401</v>
      </c>
      <c r="C37154" s="48">
        <v>2.5985429139525998E-4</v>
      </c>
      <c r="D37154" s="49">
        <v>3.3785809953241903E-5</v>
      </c>
      <c r="E37154" s="48">
        <v>2.7639650025625698E-4</v>
      </c>
      <c r="F37154" s="49">
        <v>3.5936599619956921E-5</v>
      </c>
      <c r="G37154" s="50">
        <v>1185.31979531397</v>
      </c>
      <c r="H37154" s="51">
        <v>154.11324986501214</v>
      </c>
      <c r="I37154" s="52">
        <v>711.19187718838498</v>
      </c>
      <c r="J37154" s="51">
        <v>92.46794991900768</v>
      </c>
      <c r="K37154" s="53">
        <v>1896.5116725023599</v>
      </c>
      <c r="L37154" s="51">
        <v>246.58119978401982</v>
      </c>
    </row>
    <row r="37155" spans="1:12" ht="21.6" customHeight="1" x14ac:dyDescent="0.3">
      <c r="A37155" s="46" t="s">
        <v>37178</v>
      </c>
      <c r="B37155" s="47">
        <v>0.13001828744806401</v>
      </c>
      <c r="C37155" s="48">
        <v>3.10770109137843E-4</v>
      </c>
      <c r="D37155" s="49">
        <v>4.0405797380150295E-5</v>
      </c>
      <c r="E37155" s="48">
        <v>3.5725124256293903E-4</v>
      </c>
      <c r="F37155" s="49">
        <v>4.6449194746726248E-5</v>
      </c>
      <c r="G37155" s="50">
        <v>1259.1694676273701</v>
      </c>
      <c r="H37155" s="51">
        <v>163.71505778780113</v>
      </c>
      <c r="I37155" s="52">
        <v>755.50168057642395</v>
      </c>
      <c r="J37155" s="51">
        <v>98.229034672680925</v>
      </c>
      <c r="K37155" s="53">
        <v>2014.6711482037899</v>
      </c>
      <c r="L37155" s="51">
        <v>261.94409246048207</v>
      </c>
    </row>
    <row r="37156" spans="1:12" ht="21.6" customHeight="1" x14ac:dyDescent="0.3">
      <c r="A37156" s="46" t="s">
        <v>37179</v>
      </c>
      <c r="B37156" s="47">
        <v>0.13001828744806401</v>
      </c>
      <c r="C37156" s="48">
        <v>3.10770109137843E-4</v>
      </c>
      <c r="D37156" s="49">
        <v>4.0405797380150295E-5</v>
      </c>
      <c r="E37156" s="48">
        <v>3.5725124256293903E-4</v>
      </c>
      <c r="F37156" s="49">
        <v>4.6449194746726248E-5</v>
      </c>
      <c r="G37156" s="50">
        <v>1210.71185138859</v>
      </c>
      <c r="H37156" s="51">
        <v>157.41468151061946</v>
      </c>
      <c r="I37156" s="52">
        <v>726.42711083315896</v>
      </c>
      <c r="J37156" s="51">
        <v>94.448808906372321</v>
      </c>
      <c r="K37156" s="53">
        <v>1937.13896222175</v>
      </c>
      <c r="L37156" s="51">
        <v>251.86349041699179</v>
      </c>
    </row>
    <row r="37157" spans="1:12" ht="21.6" customHeight="1" x14ac:dyDescent="0.3">
      <c r="A37157" s="46" t="s">
        <v>37180</v>
      </c>
      <c r="B37157" s="47">
        <v>0.13001828744806401</v>
      </c>
      <c r="C37157" s="48">
        <v>3.10770109137843E-4</v>
      </c>
      <c r="D37157" s="49">
        <v>4.0405797380150295E-5</v>
      </c>
      <c r="E37157" s="48">
        <v>3.5725124256293903E-4</v>
      </c>
      <c r="F37157" s="49">
        <v>4.6449194746726248E-5</v>
      </c>
      <c r="G37157" s="50">
        <v>1252.8956485327601</v>
      </c>
      <c r="H37157" s="51">
        <v>162.89934657336099</v>
      </c>
      <c r="I37157" s="52">
        <v>751.73738911965904</v>
      </c>
      <c r="J37157" s="51">
        <v>97.739607944016981</v>
      </c>
      <c r="K37157" s="53">
        <v>2004.6330376524199</v>
      </c>
      <c r="L37157" s="51">
        <v>260.63895451737795</v>
      </c>
    </row>
    <row r="37158" spans="1:12" ht="21.6" customHeight="1" x14ac:dyDescent="0.3">
      <c r="A37158" s="46" t="s">
        <v>37181</v>
      </c>
      <c r="B37158" s="47">
        <v>0.13001828744806401</v>
      </c>
      <c r="C37158" s="48">
        <v>3.10770109137843E-4</v>
      </c>
      <c r="D37158" s="49">
        <v>4.0405797380150295E-5</v>
      </c>
      <c r="E37158" s="48">
        <v>3.5725124256293903E-4</v>
      </c>
      <c r="F37158" s="49">
        <v>4.6449194746726248E-5</v>
      </c>
      <c r="G37158" s="50">
        <v>1204.8739630831001</v>
      </c>
      <c r="H37158" s="51">
        <v>156.65564927082659</v>
      </c>
      <c r="I37158" s="52">
        <v>722.924377849861</v>
      </c>
      <c r="J37158" s="51">
        <v>93.993389562496063</v>
      </c>
      <c r="K37158" s="53">
        <v>1927.7983409329599</v>
      </c>
      <c r="L37158" s="51">
        <v>250.64903883332266</v>
      </c>
    </row>
    <row r="37159" spans="1:12" ht="21.6" customHeight="1" x14ac:dyDescent="0.3">
      <c r="A37159" s="46" t="s">
        <v>37182</v>
      </c>
      <c r="B37159" s="47">
        <v>0.13001828744806401</v>
      </c>
      <c r="C37159" s="48">
        <v>3.10770109137843E-4</v>
      </c>
      <c r="D37159" s="49">
        <v>4.0405797380150295E-5</v>
      </c>
      <c r="E37159" s="48">
        <v>3.5725124256293903E-4</v>
      </c>
      <c r="F37159" s="49">
        <v>4.6449194746726248E-5</v>
      </c>
      <c r="G37159" s="50">
        <v>1229.93289405735</v>
      </c>
      <c r="H37159" s="51">
        <v>159.91376856137779</v>
      </c>
      <c r="I37159" s="52">
        <v>737.95973643441096</v>
      </c>
      <c r="J37159" s="51">
        <v>95.948261136826801</v>
      </c>
      <c r="K37159" s="53">
        <v>1967.89263049176</v>
      </c>
      <c r="L37159" s="51">
        <v>255.86202969820459</v>
      </c>
    </row>
    <row r="37160" spans="1:12" ht="21.6" customHeight="1" x14ac:dyDescent="0.3">
      <c r="A37160" s="46" t="s">
        <v>37183</v>
      </c>
      <c r="B37160" s="47">
        <v>0.13001828744806401</v>
      </c>
      <c r="C37160" s="48">
        <v>3.10770109137843E-4</v>
      </c>
      <c r="D37160" s="49">
        <v>4.0405797380150295E-5</v>
      </c>
      <c r="E37160" s="48">
        <v>3.5725124256293903E-4</v>
      </c>
      <c r="F37160" s="49">
        <v>4.6449194746726248E-5</v>
      </c>
      <c r="G37160" s="50">
        <v>1195.15251816253</v>
      </c>
      <c r="H37160" s="51">
        <v>155.39168365073337</v>
      </c>
      <c r="I37160" s="52">
        <v>717.09151089752197</v>
      </c>
      <c r="J37160" s="51">
        <v>93.235010190440534</v>
      </c>
      <c r="K37160" s="53">
        <v>1912.24402906006</v>
      </c>
      <c r="L37160" s="51">
        <v>248.6266938411739</v>
      </c>
    </row>
    <row r="37161" spans="1:12" ht="21.6" customHeight="1" x14ac:dyDescent="0.3">
      <c r="A37161" s="46" t="s">
        <v>37184</v>
      </c>
      <c r="B37161" s="47">
        <v>0.13001828744806401</v>
      </c>
      <c r="C37161" s="48">
        <v>3.10770109137843E-4</v>
      </c>
      <c r="D37161" s="49">
        <v>4.0405797380150295E-5</v>
      </c>
      <c r="E37161" s="48">
        <v>3.5725124256293903E-4</v>
      </c>
      <c r="F37161" s="49">
        <v>4.6449194746726248E-5</v>
      </c>
      <c r="G37161" s="50">
        <v>1236.1629609696099</v>
      </c>
      <c r="H37161" s="51">
        <v>160.72379119199667</v>
      </c>
      <c r="I37161" s="52">
        <v>741.69777658176497</v>
      </c>
      <c r="J37161" s="51">
        <v>96.434274715197873</v>
      </c>
      <c r="K37161" s="53">
        <v>1977.86073755137</v>
      </c>
      <c r="L37161" s="51">
        <v>257.15806590719455</v>
      </c>
    </row>
    <row r="37162" spans="1:12" ht="21.6" customHeight="1" x14ac:dyDescent="0.3">
      <c r="A37162" s="46" t="s">
        <v>37185</v>
      </c>
      <c r="B37162" s="47">
        <v>0.13001828744806401</v>
      </c>
      <c r="C37162" s="48">
        <v>3.10770109137843E-4</v>
      </c>
      <c r="D37162" s="49">
        <v>4.0405797380150295E-5</v>
      </c>
      <c r="E37162" s="48">
        <v>3.5725124256293903E-4</v>
      </c>
      <c r="F37162" s="49">
        <v>4.6449194746726248E-5</v>
      </c>
      <c r="G37162" s="50">
        <v>1189.3094970617101</v>
      </c>
      <c r="H37162" s="51">
        <v>154.63198405368186</v>
      </c>
      <c r="I37162" s="52">
        <v>713.58569823702999</v>
      </c>
      <c r="J37162" s="51">
        <v>92.779190432209631</v>
      </c>
      <c r="K37162" s="53">
        <v>1902.89519529874</v>
      </c>
      <c r="L37162" s="51">
        <v>247.41117448589148</v>
      </c>
    </row>
    <row r="37163" spans="1:12" ht="21.6" customHeight="1" x14ac:dyDescent="0.3">
      <c r="A37163" s="46" t="s">
        <v>37186</v>
      </c>
      <c r="B37163" s="47">
        <v>0.13001828744806401</v>
      </c>
      <c r="C37163" s="48">
        <v>3.0559547836424798E-4</v>
      </c>
      <c r="D37163" s="49">
        <v>3.9733000748791424E-5</v>
      </c>
      <c r="E37163" s="48">
        <v>3.4496622849051399E-4</v>
      </c>
      <c r="F37163" s="49">
        <v>4.4851918255754178E-5</v>
      </c>
      <c r="G37163" s="50">
        <v>1258.6953693021701</v>
      </c>
      <c r="H37163" s="51">
        <v>163.65341633547663</v>
      </c>
      <c r="I37163" s="52">
        <v>755.21722158130694</v>
      </c>
      <c r="J37163" s="51">
        <v>98.192049801286615</v>
      </c>
      <c r="K37163" s="53">
        <v>2013.9125908834801</v>
      </c>
      <c r="L37163" s="51">
        <v>261.84546613676326</v>
      </c>
    </row>
    <row r="37164" spans="1:12" ht="21.6" customHeight="1" x14ac:dyDescent="0.3">
      <c r="A37164" s="46" t="s">
        <v>37187</v>
      </c>
      <c r="B37164" s="47">
        <v>0.13001828744806401</v>
      </c>
      <c r="C37164" s="48">
        <v>3.0559547836424798E-4</v>
      </c>
      <c r="D37164" s="49">
        <v>3.9733000748791424E-5</v>
      </c>
      <c r="E37164" s="48">
        <v>3.4496622849051399E-4</v>
      </c>
      <c r="F37164" s="49">
        <v>4.4851918255754178E-5</v>
      </c>
      <c r="G37164" s="50">
        <v>1210.2251287203201</v>
      </c>
      <c r="H37164" s="51">
        <v>157.35139866282884</v>
      </c>
      <c r="I37164" s="52">
        <v>726.13507723219698</v>
      </c>
      <c r="J37164" s="51">
        <v>94.410839197697953</v>
      </c>
      <c r="K37164" s="53">
        <v>1936.3602059525199</v>
      </c>
      <c r="L37164" s="51">
        <v>251.7622378605268</v>
      </c>
    </row>
    <row r="37165" spans="1:12" ht="21.6" customHeight="1" x14ac:dyDescent="0.3">
      <c r="A37165" s="46" t="s">
        <v>37188</v>
      </c>
      <c r="B37165" s="47">
        <v>0.13001828744806401</v>
      </c>
      <c r="C37165" s="48">
        <v>3.0559547836424798E-4</v>
      </c>
      <c r="D37165" s="49">
        <v>3.9733000748791424E-5</v>
      </c>
      <c r="E37165" s="48">
        <v>3.4496622849051399E-4</v>
      </c>
      <c r="F37165" s="49">
        <v>4.4851918255754178E-5</v>
      </c>
      <c r="G37165" s="50">
        <v>1252.42185440495</v>
      </c>
      <c r="H37165" s="51">
        <v>162.83774467226016</v>
      </c>
      <c r="I37165" s="52">
        <v>751.45311264297095</v>
      </c>
      <c r="J37165" s="51">
        <v>97.702646803356217</v>
      </c>
      <c r="K37165" s="53">
        <v>2003.8749670479201</v>
      </c>
      <c r="L37165" s="51">
        <v>260.54039147561639</v>
      </c>
    </row>
    <row r="37166" spans="1:12" ht="21.6" customHeight="1" x14ac:dyDescent="0.3">
      <c r="A37166" s="46" t="s">
        <v>37189</v>
      </c>
      <c r="B37166" s="47">
        <v>0.13001828744806401</v>
      </c>
      <c r="C37166" s="48">
        <v>3.0559547836424798E-4</v>
      </c>
      <c r="D37166" s="49">
        <v>3.9733000748791424E-5</v>
      </c>
      <c r="E37166" s="48">
        <v>3.4496622849051399E-4</v>
      </c>
      <c r="F37166" s="49">
        <v>4.4851918255754178E-5</v>
      </c>
      <c r="G37166" s="50">
        <v>1204.3887822256399</v>
      </c>
      <c r="H37166" s="51">
        <v>156.59256688663703</v>
      </c>
      <c r="I37166" s="52">
        <v>722.63326933538599</v>
      </c>
      <c r="J37166" s="51">
        <v>93.955540131982474</v>
      </c>
      <c r="K37166" s="53">
        <v>1927.0220515610299</v>
      </c>
      <c r="L37166" s="51">
        <v>250.5481070186195</v>
      </c>
    </row>
    <row r="37167" spans="1:12" ht="21.6" customHeight="1" x14ac:dyDescent="0.3">
      <c r="A37167" s="46" t="s">
        <v>37190</v>
      </c>
      <c r="B37167" s="47">
        <v>0.13001828744806401</v>
      </c>
      <c r="C37167" s="48">
        <v>3.0559547836424798E-4</v>
      </c>
      <c r="D37167" s="49">
        <v>3.9733000748791424E-5</v>
      </c>
      <c r="E37167" s="48">
        <v>3.4496622849051399E-4</v>
      </c>
      <c r="F37167" s="49">
        <v>4.4851918255754178E-5</v>
      </c>
      <c r="G37167" s="50">
        <v>1229.46064174035</v>
      </c>
      <c r="H37167" s="51">
        <v>159.85236712387808</v>
      </c>
      <c r="I37167" s="52">
        <v>737.67638504420995</v>
      </c>
      <c r="J37167" s="51">
        <v>95.911420274326844</v>
      </c>
      <c r="K37167" s="53">
        <v>1967.13702678456</v>
      </c>
      <c r="L37167" s="51">
        <v>255.76378739820493</v>
      </c>
    </row>
    <row r="37168" spans="1:12" ht="21.6" customHeight="1" x14ac:dyDescent="0.3">
      <c r="A37168" s="46" t="s">
        <v>37191</v>
      </c>
      <c r="B37168" s="47">
        <v>0.13001828744806401</v>
      </c>
      <c r="C37168" s="48">
        <v>3.0559547836424798E-4</v>
      </c>
      <c r="D37168" s="49">
        <v>3.9733000748791424E-5</v>
      </c>
      <c r="E37168" s="48">
        <v>3.4496622849051399E-4</v>
      </c>
      <c r="F37168" s="49">
        <v>4.4851918255754178E-5</v>
      </c>
      <c r="G37168" s="50">
        <v>1194.05428992418</v>
      </c>
      <c r="H37168" s="51">
        <v>155.248893895956</v>
      </c>
      <c r="I37168" s="52">
        <v>716.43257395451099</v>
      </c>
      <c r="J37168" s="51">
        <v>93.149336337573985</v>
      </c>
      <c r="K37168" s="53">
        <v>1910.48686387869</v>
      </c>
      <c r="L37168" s="51">
        <v>248.39823023353</v>
      </c>
    </row>
    <row r="37169" spans="1:12" ht="21.6" customHeight="1" x14ac:dyDescent="0.3">
      <c r="A37169" s="46" t="s">
        <v>37192</v>
      </c>
      <c r="B37169" s="47">
        <v>0.13001828744806401</v>
      </c>
      <c r="C37169" s="48">
        <v>3.0559547836424798E-4</v>
      </c>
      <c r="D37169" s="49">
        <v>3.9733000748791424E-5</v>
      </c>
      <c r="E37169" s="48">
        <v>3.4496622849051399E-4</v>
      </c>
      <c r="F37169" s="49">
        <v>4.4851918255754178E-5</v>
      </c>
      <c r="G37169" s="50">
        <v>1235.07766127171</v>
      </c>
      <c r="H37169" s="51">
        <v>160.58268238390784</v>
      </c>
      <c r="I37169" s="52">
        <v>741.04659676302799</v>
      </c>
      <c r="J37169" s="51">
        <v>96.349609430344955</v>
      </c>
      <c r="K37169" s="53">
        <v>1976.12425803474</v>
      </c>
      <c r="L37169" s="51">
        <v>256.93229181425278</v>
      </c>
    </row>
    <row r="37170" spans="1:12" ht="21.6" customHeight="1" x14ac:dyDescent="0.3">
      <c r="A37170" s="46" t="s">
        <v>37193</v>
      </c>
      <c r="B37170" s="47">
        <v>0.13001828744806401</v>
      </c>
      <c r="C37170" s="48">
        <v>3.0559547836424798E-4</v>
      </c>
      <c r="D37170" s="49">
        <v>3.9733000748791424E-5</v>
      </c>
      <c r="E37170" s="48">
        <v>3.4496622849051399E-4</v>
      </c>
      <c r="F37170" s="49">
        <v>4.4851918255754178E-5</v>
      </c>
      <c r="G37170" s="50">
        <v>1188.2149748075601</v>
      </c>
      <c r="H37170" s="51">
        <v>154.4896761446235</v>
      </c>
      <c r="I37170" s="52">
        <v>712.92898488453704</v>
      </c>
      <c r="J37170" s="51">
        <v>92.693805686774226</v>
      </c>
      <c r="K37170" s="53">
        <v>1901.1439596921</v>
      </c>
      <c r="L37170" s="51">
        <v>247.18348183139773</v>
      </c>
    </row>
    <row r="37171" spans="1:12" ht="21.6" customHeight="1" x14ac:dyDescent="0.3">
      <c r="A37171" s="46" t="s">
        <v>37194</v>
      </c>
      <c r="B37171" s="47">
        <v>0.13001828744806401</v>
      </c>
      <c r="C37171" s="48">
        <v>2.8540556788260598E-4</v>
      </c>
      <c r="D37171" s="49">
        <v>3.7107943164238613E-5</v>
      </c>
      <c r="E37171" s="48">
        <v>3.13565242914722E-4</v>
      </c>
      <c r="F37171" s="49">
        <v>4.0769215887008346E-5</v>
      </c>
      <c r="G37171" s="50">
        <v>1254.81036264412</v>
      </c>
      <c r="H37171" s="51">
        <v>163.14829442307263</v>
      </c>
      <c r="I37171" s="52">
        <v>752.886217586474</v>
      </c>
      <c r="J37171" s="51">
        <v>97.888976653843841</v>
      </c>
      <c r="K37171" s="53">
        <v>2007.6965802305899</v>
      </c>
      <c r="L37171" s="51">
        <v>261.03727107691645</v>
      </c>
    </row>
    <row r="37172" spans="1:12" ht="21.6" customHeight="1" x14ac:dyDescent="0.3">
      <c r="A37172" s="46" t="s">
        <v>37195</v>
      </c>
      <c r="B37172" s="47">
        <v>0.13001828744806401</v>
      </c>
      <c r="C37172" s="48">
        <v>2.8540556788260598E-4</v>
      </c>
      <c r="D37172" s="49">
        <v>3.7107943164238613E-5</v>
      </c>
      <c r="E37172" s="48">
        <v>3.13565242914722E-4</v>
      </c>
      <c r="F37172" s="49">
        <v>4.0769215887008346E-5</v>
      </c>
      <c r="G37172" s="50">
        <v>1206.4220940123701</v>
      </c>
      <c r="H37172" s="51">
        <v>156.85693460299564</v>
      </c>
      <c r="I37172" s="52">
        <v>723.85325640742201</v>
      </c>
      <c r="J37172" s="51">
        <v>94.114160761797379</v>
      </c>
      <c r="K37172" s="53">
        <v>1930.2753504197899</v>
      </c>
      <c r="L37172" s="51">
        <v>250.97109536479303</v>
      </c>
    </row>
    <row r="37173" spans="1:12" ht="21.6" customHeight="1" x14ac:dyDescent="0.3">
      <c r="A37173" s="46" t="s">
        <v>37196</v>
      </c>
      <c r="B37173" s="47">
        <v>0.13001828744806401</v>
      </c>
      <c r="C37173" s="48">
        <v>2.8540556788260598E-4</v>
      </c>
      <c r="D37173" s="49">
        <v>3.7107943164238613E-5</v>
      </c>
      <c r="E37173" s="48">
        <v>3.13565242914722E-4</v>
      </c>
      <c r="F37173" s="49">
        <v>4.0769215887008346E-5</v>
      </c>
      <c r="G37173" s="50">
        <v>1248.5421977026101</v>
      </c>
      <c r="H37173" s="51">
        <v>162.33331835193553</v>
      </c>
      <c r="I37173" s="52">
        <v>749.12531862156698</v>
      </c>
      <c r="J37173" s="51">
        <v>97.399991011161433</v>
      </c>
      <c r="K37173" s="53">
        <v>1997.66751632418</v>
      </c>
      <c r="L37173" s="51">
        <v>259.73330936309696</v>
      </c>
    </row>
    <row r="37174" spans="1:12" ht="21.6" customHeight="1" x14ac:dyDescent="0.3">
      <c r="A37174" s="46" t="s">
        <v>37197</v>
      </c>
      <c r="B37174" s="47">
        <v>0.13001828744806401</v>
      </c>
      <c r="C37174" s="48">
        <v>2.8540556788260598E-4</v>
      </c>
      <c r="D37174" s="49">
        <v>3.7107943164238613E-5</v>
      </c>
      <c r="E37174" s="48">
        <v>3.13565242914722E-4</v>
      </c>
      <c r="F37174" s="49">
        <v>4.0769215887008346E-5</v>
      </c>
      <c r="G37174" s="50">
        <v>1200.5784209190299</v>
      </c>
      <c r="H37174" s="51">
        <v>156.09715023499322</v>
      </c>
      <c r="I37174" s="52">
        <v>720.34705255142103</v>
      </c>
      <c r="J37174" s="51">
        <v>93.658290140996328</v>
      </c>
      <c r="K37174" s="53">
        <v>1920.92547347045</v>
      </c>
      <c r="L37174" s="51">
        <v>249.75544037598956</v>
      </c>
    </row>
    <row r="37175" spans="1:12" ht="21.6" customHeight="1" x14ac:dyDescent="0.3">
      <c r="A37175" s="46" t="s">
        <v>37198</v>
      </c>
      <c r="B37175" s="47">
        <v>0.13001828744806401</v>
      </c>
      <c r="C37175" s="48">
        <v>2.8540556788260598E-4</v>
      </c>
      <c r="D37175" s="49">
        <v>3.7107943164238613E-5</v>
      </c>
      <c r="E37175" s="48">
        <v>3.13565242914722E-4</v>
      </c>
      <c r="F37175" s="49">
        <v>4.0769215887008346E-5</v>
      </c>
      <c r="G37175" s="50">
        <v>1225.6488557473001</v>
      </c>
      <c r="H37175" s="51">
        <v>159.3567652369432</v>
      </c>
      <c r="I37175" s="52">
        <v>735.38931344838102</v>
      </c>
      <c r="J37175" s="51">
        <v>95.614059142166056</v>
      </c>
      <c r="K37175" s="53">
        <v>1961.03816919568</v>
      </c>
      <c r="L37175" s="51">
        <v>254.97082437910927</v>
      </c>
    </row>
    <row r="37176" spans="1:12" ht="21.6" customHeight="1" x14ac:dyDescent="0.3">
      <c r="A37176" s="46" t="s">
        <v>37199</v>
      </c>
      <c r="B37176" s="47">
        <v>0.13001828744806401</v>
      </c>
      <c r="C37176" s="48">
        <v>2.8540556788260598E-4</v>
      </c>
      <c r="D37176" s="49">
        <v>3.7107943164238613E-5</v>
      </c>
      <c r="E37176" s="48">
        <v>3.13565242914722E-4</v>
      </c>
      <c r="F37176" s="49">
        <v>4.0769215887008346E-5</v>
      </c>
      <c r="G37176" s="50">
        <v>1190.91177727586</v>
      </c>
      <c r="H37176" s="51">
        <v>154.84030978313754</v>
      </c>
      <c r="I37176" s="52">
        <v>714.54706636551998</v>
      </c>
      <c r="J37176" s="51">
        <v>92.904185869883051</v>
      </c>
      <c r="K37176" s="53">
        <v>1905.4588436413801</v>
      </c>
      <c r="L37176" s="51">
        <v>247.74449565302058</v>
      </c>
    </row>
    <row r="37177" spans="1:12" ht="21.6" customHeight="1" x14ac:dyDescent="0.3">
      <c r="A37177" s="46" t="s">
        <v>37200</v>
      </c>
      <c r="B37177" s="47">
        <v>0.13001828744806401</v>
      </c>
      <c r="C37177" s="48">
        <v>2.8540556788260598E-4</v>
      </c>
      <c r="D37177" s="49">
        <v>3.7107943164238613E-5</v>
      </c>
      <c r="E37177" s="48">
        <v>3.13565242914722E-4</v>
      </c>
      <c r="F37177" s="49">
        <v>4.0769215887008346E-5</v>
      </c>
      <c r="G37177" s="50">
        <v>1231.86174409147</v>
      </c>
      <c r="H37177" s="51">
        <v>160.16455433955821</v>
      </c>
      <c r="I37177" s="52">
        <v>739.11704645488703</v>
      </c>
      <c r="J37177" s="51">
        <v>96.098732603735584</v>
      </c>
      <c r="K37177" s="53">
        <v>1970.97879054636</v>
      </c>
      <c r="L37177" s="51">
        <v>256.26328694329379</v>
      </c>
    </row>
    <row r="37178" spans="1:12" ht="21.6" customHeight="1" x14ac:dyDescent="0.3">
      <c r="A37178" s="46" t="s">
        <v>37201</v>
      </c>
      <c r="B37178" s="47">
        <v>0.13001828744806401</v>
      </c>
      <c r="C37178" s="48">
        <v>2.8540556788260598E-4</v>
      </c>
      <c r="D37178" s="49">
        <v>3.7107943164238613E-5</v>
      </c>
      <c r="E37178" s="48">
        <v>3.13565242914722E-4</v>
      </c>
      <c r="F37178" s="49">
        <v>4.0769215887008346E-5</v>
      </c>
      <c r="G37178" s="50">
        <v>1185.0629114467999</v>
      </c>
      <c r="H37178" s="51">
        <v>154.07985026452965</v>
      </c>
      <c r="I37178" s="52">
        <v>711.03774686808299</v>
      </c>
      <c r="J37178" s="51">
        <v>92.447910158718187</v>
      </c>
      <c r="K37178" s="53">
        <v>1896.1006583148801</v>
      </c>
      <c r="L37178" s="51">
        <v>246.52776042324786</v>
      </c>
    </row>
    <row r="37179" spans="1:12" ht="21.6" customHeight="1" x14ac:dyDescent="0.3">
      <c r="A37179" s="46" t="s">
        <v>37202</v>
      </c>
      <c r="B37179" s="47">
        <v>0.13001828744806401</v>
      </c>
      <c r="C37179" s="48">
        <v>2.80987300455028E-4</v>
      </c>
      <c r="D37179" s="49">
        <v>3.6533487599817359E-5</v>
      </c>
      <c r="E37179" s="48">
        <v>3.0278248567588002E-4</v>
      </c>
      <c r="F37179" s="49">
        <v>3.9367260256845891E-5</v>
      </c>
      <c r="G37179" s="50">
        <v>1254.4137604917601</v>
      </c>
      <c r="H37179" s="51">
        <v>163.09672889042457</v>
      </c>
      <c r="I37179" s="52">
        <v>752.64825629506004</v>
      </c>
      <c r="J37179" s="51">
        <v>97.858037334255272</v>
      </c>
      <c r="K37179" s="53">
        <v>2007.0620167868201</v>
      </c>
      <c r="L37179" s="51">
        <v>260.95476622467982</v>
      </c>
    </row>
    <row r="37180" spans="1:12" ht="21.6" customHeight="1" x14ac:dyDescent="0.3">
      <c r="A37180" s="46" t="s">
        <v>37203</v>
      </c>
      <c r="B37180" s="47">
        <v>0.13001828744806401</v>
      </c>
      <c r="C37180" s="48">
        <v>2.80987300455028E-4</v>
      </c>
      <c r="D37180" s="49">
        <v>3.6533487599817359E-5</v>
      </c>
      <c r="E37180" s="48">
        <v>3.0278248567588002E-4</v>
      </c>
      <c r="F37180" s="49">
        <v>3.9367260256845891E-5</v>
      </c>
      <c r="G37180" s="50">
        <v>1206.0139107605601</v>
      </c>
      <c r="H37180" s="51">
        <v>156.80386331563031</v>
      </c>
      <c r="I37180" s="52">
        <v>723.60834645633997</v>
      </c>
      <c r="J37180" s="51">
        <v>94.082317989378708</v>
      </c>
      <c r="K37180" s="53">
        <v>1929.6222572168999</v>
      </c>
      <c r="L37180" s="51">
        <v>250.88618130500902</v>
      </c>
    </row>
    <row r="37181" spans="1:12" ht="21.6" customHeight="1" x14ac:dyDescent="0.3">
      <c r="A37181" s="46" t="s">
        <v>37204</v>
      </c>
      <c r="B37181" s="47">
        <v>0.13001828744806401</v>
      </c>
      <c r="C37181" s="48">
        <v>2.80987300455028E-4</v>
      </c>
      <c r="D37181" s="49">
        <v>3.6533487599817359E-5</v>
      </c>
      <c r="E37181" s="48">
        <v>3.0278248567588002E-4</v>
      </c>
      <c r="F37181" s="49">
        <v>3.9367260256845891E-5</v>
      </c>
      <c r="G37181" s="50">
        <v>1248.1457931217401</v>
      </c>
      <c r="H37181" s="51">
        <v>162.28177850719425</v>
      </c>
      <c r="I37181" s="52">
        <v>748.88747587304999</v>
      </c>
      <c r="J37181" s="51">
        <v>97.369067104317324</v>
      </c>
      <c r="K37181" s="53">
        <v>1997.0332689948</v>
      </c>
      <c r="L37181" s="51">
        <v>259.65084561151156</v>
      </c>
    </row>
    <row r="37182" spans="1:12" ht="21.6" customHeight="1" x14ac:dyDescent="0.3">
      <c r="A37182" s="46" t="s">
        <v>37205</v>
      </c>
      <c r="B37182" s="47">
        <v>0.13001828744806401</v>
      </c>
      <c r="C37182" s="48">
        <v>2.80987300455028E-4</v>
      </c>
      <c r="D37182" s="49">
        <v>3.6533487599817359E-5</v>
      </c>
      <c r="E37182" s="48">
        <v>3.0278248567588002E-4</v>
      </c>
      <c r="F37182" s="49">
        <v>3.9367260256845891E-5</v>
      </c>
      <c r="G37182" s="50">
        <v>1200.1712390495099</v>
      </c>
      <c r="H37182" s="51">
        <v>156.04420914563832</v>
      </c>
      <c r="I37182" s="52">
        <v>720.10274342970695</v>
      </c>
      <c r="J37182" s="51">
        <v>93.626525487383134</v>
      </c>
      <c r="K37182" s="53">
        <v>1920.27398247921</v>
      </c>
      <c r="L37182" s="51">
        <v>249.67073463302145</v>
      </c>
    </row>
    <row r="37183" spans="1:12" ht="21.6" customHeight="1" x14ac:dyDescent="0.3">
      <c r="A37183" s="46" t="s">
        <v>37206</v>
      </c>
      <c r="B37183" s="47">
        <v>0.13001828744806401</v>
      </c>
      <c r="C37183" s="48">
        <v>2.80987300455028E-4</v>
      </c>
      <c r="D37183" s="49">
        <v>3.6533487599817359E-5</v>
      </c>
      <c r="E37183" s="48">
        <v>3.0278248567588002E-4</v>
      </c>
      <c r="F37183" s="49">
        <v>3.9367260256845891E-5</v>
      </c>
      <c r="G37183" s="50">
        <v>1225.2534525487099</v>
      </c>
      <c r="H37183" s="51">
        <v>159.30535559021104</v>
      </c>
      <c r="I37183" s="52">
        <v>735.15207152923097</v>
      </c>
      <c r="J37183" s="51">
        <v>95.583213354127267</v>
      </c>
      <c r="K37183" s="53">
        <v>1960.4055240779501</v>
      </c>
      <c r="L37183" s="51">
        <v>254.88856894433832</v>
      </c>
    </row>
    <row r="37184" spans="1:12" ht="21.6" customHeight="1" x14ac:dyDescent="0.3">
      <c r="A37184" s="46" t="s">
        <v>37207</v>
      </c>
      <c r="B37184" s="47">
        <v>0.13001828744806401</v>
      </c>
      <c r="C37184" s="48">
        <v>2.80987300455028E-4</v>
      </c>
      <c r="D37184" s="49">
        <v>3.6533487599817359E-5</v>
      </c>
      <c r="E37184" s="48">
        <v>3.0278248567588002E-4</v>
      </c>
      <c r="F37184" s="49">
        <v>3.9367260256845891E-5</v>
      </c>
      <c r="G37184" s="50">
        <v>1193.7411896675601</v>
      </c>
      <c r="H37184" s="51">
        <v>155.20818513679072</v>
      </c>
      <c r="I37184" s="52">
        <v>716.24471380053899</v>
      </c>
      <c r="J37184" s="51">
        <v>93.124911082074817</v>
      </c>
      <c r="K37184" s="53">
        <v>1909.9859034681001</v>
      </c>
      <c r="L37184" s="51">
        <v>248.33309621886553</v>
      </c>
    </row>
    <row r="37185" spans="1:12" ht="21.6" customHeight="1" x14ac:dyDescent="0.3">
      <c r="A37185" s="46" t="s">
        <v>37208</v>
      </c>
      <c r="B37185" s="47">
        <v>0.13001828744806401</v>
      </c>
      <c r="C37185" s="48">
        <v>2.80987300455028E-4</v>
      </c>
      <c r="D37185" s="49">
        <v>3.6533487599817359E-5</v>
      </c>
      <c r="E37185" s="48">
        <v>3.0278248567588002E-4</v>
      </c>
      <c r="F37185" s="49">
        <v>3.9367260256845891E-5</v>
      </c>
      <c r="G37185" s="50">
        <v>1234.7054742134001</v>
      </c>
      <c r="H37185" s="51">
        <v>160.53429125997604</v>
      </c>
      <c r="I37185" s="52">
        <v>740.82328452804302</v>
      </c>
      <c r="J37185" s="51">
        <v>96.320574755986016</v>
      </c>
      <c r="K37185" s="53">
        <v>1975.52875874144</v>
      </c>
      <c r="L37185" s="51">
        <v>256.85486601596205</v>
      </c>
    </row>
    <row r="37186" spans="1:12" ht="21.6" customHeight="1" x14ac:dyDescent="0.3">
      <c r="A37186" s="46" t="s">
        <v>37209</v>
      </c>
      <c r="B37186" s="47">
        <v>0.13001828744806401</v>
      </c>
      <c r="C37186" s="48">
        <v>2.80987300455028E-4</v>
      </c>
      <c r="D37186" s="49">
        <v>3.6533487599817359E-5</v>
      </c>
      <c r="E37186" s="48">
        <v>3.0278248567588002E-4</v>
      </c>
      <c r="F37186" s="49">
        <v>3.9367260256845891E-5</v>
      </c>
      <c r="G37186" s="50">
        <v>1187.88099427156</v>
      </c>
      <c r="H37186" s="51">
        <v>154.44625256729176</v>
      </c>
      <c r="I37186" s="52">
        <v>712.72859656293599</v>
      </c>
      <c r="J37186" s="51">
        <v>92.667751540375065</v>
      </c>
      <c r="K37186" s="53">
        <v>1900.6095908344901</v>
      </c>
      <c r="L37186" s="51">
        <v>247.11400410766683</v>
      </c>
    </row>
    <row r="37187" spans="1:12" ht="21.6" customHeight="1" x14ac:dyDescent="0.3">
      <c r="A37187" s="46" t="s">
        <v>37210</v>
      </c>
      <c r="B37187" s="47">
        <v>0.13001828744806401</v>
      </c>
      <c r="C37187" s="48">
        <v>2.9706249617904502E-4</v>
      </c>
      <c r="D37187" s="49">
        <v>3.8623557018246495E-5</v>
      </c>
      <c r="E37187" s="48">
        <v>3.2611857629802598E-4</v>
      </c>
      <c r="F37187" s="49">
        <v>4.2401378795270137E-5</v>
      </c>
      <c r="G37187" s="50">
        <v>1259.28790269098</v>
      </c>
      <c r="H37187" s="51">
        <v>163.7304565119455</v>
      </c>
      <c r="I37187" s="52">
        <v>755.572741614591</v>
      </c>
      <c r="J37187" s="51">
        <v>98.238273907167695</v>
      </c>
      <c r="K37187" s="53">
        <v>2014.8606443055701</v>
      </c>
      <c r="L37187" s="51">
        <v>261.96873041911317</v>
      </c>
    </row>
    <row r="37188" spans="1:12" ht="21.6" customHeight="1" x14ac:dyDescent="0.3">
      <c r="A37188" s="46" t="s">
        <v>37211</v>
      </c>
      <c r="B37188" s="47">
        <v>0.13001828744806401</v>
      </c>
      <c r="C37188" s="48">
        <v>2.9706249617904502E-4</v>
      </c>
      <c r="D37188" s="49">
        <v>3.8623557018246495E-5</v>
      </c>
      <c r="E37188" s="48">
        <v>3.2611857629802598E-4</v>
      </c>
      <c r="F37188" s="49">
        <v>4.2401378795270137E-5</v>
      </c>
      <c r="G37188" s="50">
        <v>1210.8487494853</v>
      </c>
      <c r="H37188" s="51">
        <v>157.43248076670858</v>
      </c>
      <c r="I37188" s="52">
        <v>726.50924969118205</v>
      </c>
      <c r="J37188" s="51">
        <v>94.459488460025412</v>
      </c>
      <c r="K37188" s="53">
        <v>1937.35799917648</v>
      </c>
      <c r="L37188" s="51">
        <v>251.89196922673398</v>
      </c>
    </row>
    <row r="37189" spans="1:12" ht="21.6" customHeight="1" x14ac:dyDescent="0.3">
      <c r="A37189" s="46" t="s">
        <v>37212</v>
      </c>
      <c r="B37189" s="47">
        <v>0.13001828744806401</v>
      </c>
      <c r="C37189" s="48">
        <v>2.9706249617904502E-4</v>
      </c>
      <c r="D37189" s="49">
        <v>3.8623557018246495E-5</v>
      </c>
      <c r="E37189" s="48">
        <v>3.2611857629802598E-4</v>
      </c>
      <c r="F37189" s="49">
        <v>4.2401378795270137E-5</v>
      </c>
      <c r="G37189" s="50">
        <v>1252.9446630039499</v>
      </c>
      <c r="H37189" s="51">
        <v>162.90571935096526</v>
      </c>
      <c r="I37189" s="52">
        <v>751.76679780237305</v>
      </c>
      <c r="J37189" s="51">
        <v>97.743431610579563</v>
      </c>
      <c r="K37189" s="53">
        <v>2004.71146080632</v>
      </c>
      <c r="L37189" s="51">
        <v>260.64915096154482</v>
      </c>
    </row>
    <row r="37190" spans="1:12" ht="21.6" customHeight="1" x14ac:dyDescent="0.3">
      <c r="A37190" s="46" t="s">
        <v>37213</v>
      </c>
      <c r="B37190" s="47">
        <v>0.13001828744806401</v>
      </c>
      <c r="C37190" s="48">
        <v>2.9706249617904502E-4</v>
      </c>
      <c r="D37190" s="49">
        <v>3.8623557018246495E-5</v>
      </c>
      <c r="E37190" s="48">
        <v>3.2611857629802598E-4</v>
      </c>
      <c r="F37190" s="49">
        <v>4.2401378795270137E-5</v>
      </c>
      <c r="G37190" s="50">
        <v>1205.0053243718501</v>
      </c>
      <c r="H37190" s="51">
        <v>156.67272864062681</v>
      </c>
      <c r="I37190" s="52">
        <v>723.00319462311097</v>
      </c>
      <c r="J37190" s="51">
        <v>94.003637184376217</v>
      </c>
      <c r="K37190" s="53">
        <v>1928.00851899496</v>
      </c>
      <c r="L37190" s="51">
        <v>250.67636582500302</v>
      </c>
    </row>
    <row r="37191" spans="1:12" ht="21.6" customHeight="1" x14ac:dyDescent="0.3">
      <c r="A37191" s="46" t="s">
        <v>37214</v>
      </c>
      <c r="B37191" s="47">
        <v>0.13001828744806401</v>
      </c>
      <c r="C37191" s="48">
        <v>2.9706249617904502E-4</v>
      </c>
      <c r="D37191" s="49">
        <v>3.8623557018246495E-5</v>
      </c>
      <c r="E37191" s="48">
        <v>3.2611857629802598E-4</v>
      </c>
      <c r="F37191" s="49">
        <v>4.2401378795270137E-5</v>
      </c>
      <c r="G37191" s="50">
        <v>1230.0268157063499</v>
      </c>
      <c r="H37191" s="51">
        <v>159.92598009333506</v>
      </c>
      <c r="I37191" s="52">
        <v>738.01608942380994</v>
      </c>
      <c r="J37191" s="51">
        <v>95.955588056001034</v>
      </c>
      <c r="K37191" s="53">
        <v>1968.0429051301601</v>
      </c>
      <c r="L37191" s="51">
        <v>255.88156814933609</v>
      </c>
    </row>
    <row r="37192" spans="1:12" ht="21.6" customHeight="1" x14ac:dyDescent="0.3">
      <c r="A37192" s="46" t="s">
        <v>37215</v>
      </c>
      <c r="B37192" s="47">
        <v>0.13001828744806401</v>
      </c>
      <c r="C37192" s="48">
        <v>2.9706249617904502E-4</v>
      </c>
      <c r="D37192" s="49">
        <v>3.8623557018246495E-5</v>
      </c>
      <c r="E37192" s="48">
        <v>3.2611857629802598E-4</v>
      </c>
      <c r="F37192" s="49">
        <v>4.2401378795270137E-5</v>
      </c>
      <c r="G37192" s="50">
        <v>1195.4383871473001</v>
      </c>
      <c r="H37192" s="51">
        <v>155.42885184656768</v>
      </c>
      <c r="I37192" s="52">
        <v>717.26303228838503</v>
      </c>
      <c r="J37192" s="51">
        <v>93.257311107941263</v>
      </c>
      <c r="K37192" s="53">
        <v>1912.70141943569</v>
      </c>
      <c r="L37192" s="51">
        <v>248.68616295450894</v>
      </c>
    </row>
    <row r="37193" spans="1:12" ht="21.6" customHeight="1" x14ac:dyDescent="0.3">
      <c r="A37193" s="46" t="s">
        <v>37216</v>
      </c>
      <c r="B37193" s="47">
        <v>0.13001828744806401</v>
      </c>
      <c r="C37193" s="48">
        <v>2.9706249617904502E-4</v>
      </c>
      <c r="D37193" s="49">
        <v>3.8623557018246495E-5</v>
      </c>
      <c r="E37193" s="48">
        <v>3.2611857629802598E-4</v>
      </c>
      <c r="F37193" s="49">
        <v>4.2401378795270137E-5</v>
      </c>
      <c r="G37193" s="50">
        <v>1236.3636305059799</v>
      </c>
      <c r="H37193" s="51">
        <v>160.74988190145851</v>
      </c>
      <c r="I37193" s="52">
        <v>741.81817830358796</v>
      </c>
      <c r="J37193" s="51">
        <v>96.449929140875099</v>
      </c>
      <c r="K37193" s="53">
        <v>1978.1818088095599</v>
      </c>
      <c r="L37193" s="51">
        <v>257.19981104233364</v>
      </c>
    </row>
    <row r="37194" spans="1:12" ht="21.6" customHeight="1" x14ac:dyDescent="0.3">
      <c r="A37194" s="46" t="s">
        <v>37217</v>
      </c>
      <c r="B37194" s="47">
        <v>0.13001828744806401</v>
      </c>
      <c r="C37194" s="48">
        <v>2.9706249617904502E-4</v>
      </c>
      <c r="D37194" s="49">
        <v>3.8623557018246495E-5</v>
      </c>
      <c r="E37194" s="48">
        <v>3.2611857629802598E-4</v>
      </c>
      <c r="F37194" s="49">
        <v>4.2401378795270137E-5</v>
      </c>
      <c r="G37194" s="50">
        <v>1189.5889520492201</v>
      </c>
      <c r="H37194" s="51">
        <v>154.66831831257673</v>
      </c>
      <c r="I37194" s="52">
        <v>713.75337122953704</v>
      </c>
      <c r="J37194" s="51">
        <v>92.800990987546683</v>
      </c>
      <c r="K37194" s="53">
        <v>1903.34232327876</v>
      </c>
      <c r="L37194" s="51">
        <v>247.46930930012343</v>
      </c>
    </row>
    <row r="37195" spans="1:12" ht="21.6" customHeight="1" x14ac:dyDescent="0.3">
      <c r="A37195" s="46" t="s">
        <v>37218</v>
      </c>
      <c r="B37195" s="47">
        <v>0.13001828744806401</v>
      </c>
      <c r="C37195" s="48">
        <v>2.9231609651858299E-4</v>
      </c>
      <c r="D37195" s="49">
        <v>3.800643826284915E-5</v>
      </c>
      <c r="E37195" s="48">
        <v>3.1490414000843201E-4</v>
      </c>
      <c r="F37195" s="49">
        <v>4.094329699420171E-5</v>
      </c>
      <c r="G37195" s="50">
        <v>1258.86229866751</v>
      </c>
      <c r="H37195" s="51">
        <v>163.67512020568293</v>
      </c>
      <c r="I37195" s="52">
        <v>755.31737920050898</v>
      </c>
      <c r="J37195" s="51">
        <v>98.205072123410147</v>
      </c>
      <c r="K37195" s="53">
        <v>2014.17967786802</v>
      </c>
      <c r="L37195" s="51">
        <v>261.88019232909306</v>
      </c>
    </row>
    <row r="37196" spans="1:12" ht="21.6" customHeight="1" x14ac:dyDescent="0.3">
      <c r="A37196" s="46" t="s">
        <v>37219</v>
      </c>
      <c r="B37196" s="47">
        <v>0.13001828744806401</v>
      </c>
      <c r="C37196" s="48">
        <v>2.9231609651858299E-4</v>
      </c>
      <c r="D37196" s="49">
        <v>3.800643826284915E-5</v>
      </c>
      <c r="E37196" s="48">
        <v>3.1490414000843201E-4</v>
      </c>
      <c r="F37196" s="49">
        <v>4.094329699420171E-5</v>
      </c>
      <c r="G37196" s="50">
        <v>1210.4100384391299</v>
      </c>
      <c r="H37196" s="51">
        <v>157.375440307801</v>
      </c>
      <c r="I37196" s="52">
        <v>726.24602306348004</v>
      </c>
      <c r="J37196" s="51">
        <v>94.42526418468087</v>
      </c>
      <c r="K37196" s="53">
        <v>1936.6560615026101</v>
      </c>
      <c r="L37196" s="51">
        <v>251.80070449248188</v>
      </c>
    </row>
    <row r="37197" spans="1:12" ht="21.6" customHeight="1" x14ac:dyDescent="0.3">
      <c r="A37197" s="46" t="s">
        <v>37220</v>
      </c>
      <c r="B37197" s="47">
        <v>0.13001828744806401</v>
      </c>
      <c r="C37197" s="48">
        <v>2.9231609651858299E-4</v>
      </c>
      <c r="D37197" s="49">
        <v>3.800643826284915E-5</v>
      </c>
      <c r="E37197" s="48">
        <v>3.1490414000843201E-4</v>
      </c>
      <c r="F37197" s="49">
        <v>4.094329699420171E-5</v>
      </c>
      <c r="G37197" s="50">
        <v>1252.51922071134</v>
      </c>
      <c r="H37197" s="51">
        <v>162.85040407267215</v>
      </c>
      <c r="I37197" s="52">
        <v>751.51153242680698</v>
      </c>
      <c r="J37197" s="51">
        <v>97.710242443603676</v>
      </c>
      <c r="K37197" s="53">
        <v>2004.03075313815</v>
      </c>
      <c r="L37197" s="51">
        <v>260.56064651627582</v>
      </c>
    </row>
    <row r="37198" spans="1:12" ht="21.6" customHeight="1" x14ac:dyDescent="0.3">
      <c r="A37198" s="46" t="s">
        <v>37221</v>
      </c>
      <c r="B37198" s="47">
        <v>0.13001828744806401</v>
      </c>
      <c r="C37198" s="48">
        <v>2.9231609651858299E-4</v>
      </c>
      <c r="D37198" s="49">
        <v>3.800643826284915E-5</v>
      </c>
      <c r="E37198" s="48">
        <v>3.1490414000843201E-4</v>
      </c>
      <c r="F37198" s="49">
        <v>4.094329699420171E-5</v>
      </c>
      <c r="G37198" s="50">
        <v>1204.56743305131</v>
      </c>
      <c r="H37198" s="51">
        <v>156.61579476104183</v>
      </c>
      <c r="I37198" s="52">
        <v>722.74045983078804</v>
      </c>
      <c r="J37198" s="51">
        <v>93.969476856625363</v>
      </c>
      <c r="K37198" s="53">
        <v>1927.3078928821001</v>
      </c>
      <c r="L37198" s="51">
        <v>250.58527161766719</v>
      </c>
    </row>
    <row r="37199" spans="1:12" ht="21.6" customHeight="1" x14ac:dyDescent="0.3">
      <c r="A37199" s="46" t="s">
        <v>37222</v>
      </c>
      <c r="B37199" s="47">
        <v>0.13001828744806401</v>
      </c>
      <c r="C37199" s="48">
        <v>2.9231609651858299E-4</v>
      </c>
      <c r="D37199" s="49">
        <v>3.800643826284915E-5</v>
      </c>
      <c r="E37199" s="48">
        <v>3.1490414000843201E-4</v>
      </c>
      <c r="F37199" s="49">
        <v>4.094329699420171E-5</v>
      </c>
      <c r="G37199" s="50">
        <v>1229.60219313937</v>
      </c>
      <c r="H37199" s="51">
        <v>159.87077139436454</v>
      </c>
      <c r="I37199" s="52">
        <v>737.76131588362205</v>
      </c>
      <c r="J37199" s="51">
        <v>95.92246283661872</v>
      </c>
      <c r="K37199" s="53">
        <v>1967.36350902299</v>
      </c>
      <c r="L37199" s="51">
        <v>255.79323423098327</v>
      </c>
    </row>
    <row r="37200" spans="1:12" ht="21.6" customHeight="1" x14ac:dyDescent="0.3">
      <c r="A37200" s="46" t="s">
        <v>37223</v>
      </c>
      <c r="B37200" s="47">
        <v>0.13001828744806401</v>
      </c>
      <c r="C37200" s="48">
        <v>2.9231609651858299E-4</v>
      </c>
      <c r="D37200" s="49">
        <v>3.800643826284915E-5</v>
      </c>
      <c r="E37200" s="48">
        <v>3.1490414000843201E-4</v>
      </c>
      <c r="F37200" s="49">
        <v>4.094329699420171E-5</v>
      </c>
      <c r="G37200" s="50">
        <v>1194.4106247505199</v>
      </c>
      <c r="H37200" s="51">
        <v>155.29522393983481</v>
      </c>
      <c r="I37200" s="52">
        <v>716.64637485031301</v>
      </c>
      <c r="J37200" s="51">
        <v>93.177134363901033</v>
      </c>
      <c r="K37200" s="53">
        <v>1911.0569996008301</v>
      </c>
      <c r="L37200" s="51">
        <v>248.47235830373586</v>
      </c>
    </row>
    <row r="37201" spans="1:12" ht="21.6" customHeight="1" x14ac:dyDescent="0.3">
      <c r="A37201" s="46" t="s">
        <v>37224</v>
      </c>
      <c r="B37201" s="47">
        <v>0.13001828744806401</v>
      </c>
      <c r="C37201" s="48">
        <v>2.9231609651858299E-4</v>
      </c>
      <c r="D37201" s="49">
        <v>3.800643826284915E-5</v>
      </c>
      <c r="E37201" s="48">
        <v>3.1490414000843201E-4</v>
      </c>
      <c r="F37201" s="49">
        <v>4.094329699420171E-5</v>
      </c>
      <c r="G37201" s="50">
        <v>1235.3491368627499</v>
      </c>
      <c r="H37201" s="51">
        <v>160.61797917533877</v>
      </c>
      <c r="I37201" s="52">
        <v>741.20948211765096</v>
      </c>
      <c r="J37201" s="51">
        <v>96.37078750520341</v>
      </c>
      <c r="K37201" s="53">
        <v>1976.5586189804001</v>
      </c>
      <c r="L37201" s="51">
        <v>256.9887666805422</v>
      </c>
    </row>
    <row r="37202" spans="1:12" ht="21.6" customHeight="1" x14ac:dyDescent="0.3">
      <c r="A37202" s="46" t="s">
        <v>37225</v>
      </c>
      <c r="B37202" s="47">
        <v>0.13001828744806401</v>
      </c>
      <c r="C37202" s="48">
        <v>2.9231609651858299E-4</v>
      </c>
      <c r="D37202" s="49">
        <v>3.800643826284915E-5</v>
      </c>
      <c r="E37202" s="48">
        <v>3.1490414000843201E-4</v>
      </c>
      <c r="F37202" s="49">
        <v>4.094329699420171E-5</v>
      </c>
      <c r="G37202" s="50">
        <v>1188.5661450202699</v>
      </c>
      <c r="H37202" s="51">
        <v>154.5353346942828</v>
      </c>
      <c r="I37202" s="52">
        <v>713.13968701216197</v>
      </c>
      <c r="J37202" s="51">
        <v>92.721200816569677</v>
      </c>
      <c r="K37202" s="53">
        <v>1901.70583203243</v>
      </c>
      <c r="L37202" s="51">
        <v>247.25653551085247</v>
      </c>
    </row>
    <row r="37203" spans="1:12" ht="21.6" customHeight="1" x14ac:dyDescent="0.3">
      <c r="A37203" s="46" t="s">
        <v>37226</v>
      </c>
      <c r="B37203" s="47">
        <v>0.13001828744806401</v>
      </c>
      <c r="C37203" s="48">
        <v>2.7337417239641897E-4</v>
      </c>
      <c r="D37203" s="49">
        <v>3.5543641727514208E-5</v>
      </c>
      <c r="E37203" s="48">
        <v>2.8623959391233802E-4</v>
      </c>
      <c r="F37203" s="49">
        <v>3.7216381800311477E-5</v>
      </c>
      <c r="G37203" s="50">
        <v>1254.88952036461</v>
      </c>
      <c r="H37203" s="51">
        <v>163.15858637432905</v>
      </c>
      <c r="I37203" s="52">
        <v>752.93371221876703</v>
      </c>
      <c r="J37203" s="51">
        <v>97.895151824597562</v>
      </c>
      <c r="K37203" s="53">
        <v>2007.8232325833701</v>
      </c>
      <c r="L37203" s="51">
        <v>261.05373819892662</v>
      </c>
    </row>
    <row r="37204" spans="1:12" ht="21.6" customHeight="1" x14ac:dyDescent="0.3">
      <c r="A37204" s="46" t="s">
        <v>37227</v>
      </c>
      <c r="B37204" s="47">
        <v>0.13001828744806401</v>
      </c>
      <c r="C37204" s="48">
        <v>2.7337417239641897E-4</v>
      </c>
      <c r="D37204" s="49">
        <v>3.5543641727514208E-5</v>
      </c>
      <c r="E37204" s="48">
        <v>2.8623959391233802E-4</v>
      </c>
      <c r="F37204" s="49">
        <v>3.7216381800311477E-5</v>
      </c>
      <c r="G37204" s="50">
        <v>1206.52192987797</v>
      </c>
      <c r="H37204" s="51">
        <v>156.86991509126685</v>
      </c>
      <c r="I37204" s="52">
        <v>723.91315792678597</v>
      </c>
      <c r="J37204" s="51">
        <v>94.12194905476062</v>
      </c>
      <c r="K37204" s="53">
        <v>1930.4350878047601</v>
      </c>
      <c r="L37204" s="51">
        <v>250.99186414602747</v>
      </c>
    </row>
    <row r="37205" spans="1:12" ht="21.6" customHeight="1" x14ac:dyDescent="0.3">
      <c r="A37205" s="46" t="s">
        <v>37228</v>
      </c>
      <c r="B37205" s="47">
        <v>0.13001828744806401</v>
      </c>
      <c r="C37205" s="48">
        <v>2.7337417239641897E-4</v>
      </c>
      <c r="D37205" s="49">
        <v>3.5543641727514208E-5</v>
      </c>
      <c r="E37205" s="48">
        <v>2.8623959391233802E-4</v>
      </c>
      <c r="F37205" s="49">
        <v>3.7216381800311477E-5</v>
      </c>
      <c r="G37205" s="50">
        <v>1248.5478915517499</v>
      </c>
      <c r="H37205" s="51">
        <v>162.33405865644968</v>
      </c>
      <c r="I37205" s="52">
        <v>749.12873493105099</v>
      </c>
      <c r="J37205" s="51">
        <v>97.400435193869939</v>
      </c>
      <c r="K37205" s="53">
        <v>1997.6766264828</v>
      </c>
      <c r="L37205" s="51">
        <v>259.73449385031961</v>
      </c>
    </row>
    <row r="37206" spans="1:12" ht="21.6" customHeight="1" x14ac:dyDescent="0.3">
      <c r="A37206" s="46" t="s">
        <v>37229</v>
      </c>
      <c r="B37206" s="47">
        <v>0.13001828744806401</v>
      </c>
      <c r="C37206" s="48">
        <v>2.7337417239641897E-4</v>
      </c>
      <c r="D37206" s="49">
        <v>3.5543641727514208E-5</v>
      </c>
      <c r="E37206" s="48">
        <v>2.8623959391233802E-4</v>
      </c>
      <c r="F37206" s="49">
        <v>3.7216381800311477E-5</v>
      </c>
      <c r="G37206" s="50">
        <v>1200.6721665751199</v>
      </c>
      <c r="H37206" s="51">
        <v>156.10933888465374</v>
      </c>
      <c r="I37206" s="52">
        <v>720.40329994507601</v>
      </c>
      <c r="J37206" s="51">
        <v>93.665603330792777</v>
      </c>
      <c r="K37206" s="53">
        <v>1921.0754665202001</v>
      </c>
      <c r="L37206" s="51">
        <v>249.77494221544652</v>
      </c>
    </row>
    <row r="37207" spans="1:12" ht="21.6" customHeight="1" x14ac:dyDescent="0.3">
      <c r="A37207" s="46" t="s">
        <v>37230</v>
      </c>
      <c r="B37207" s="47">
        <v>0.13001828744806401</v>
      </c>
      <c r="C37207" s="48">
        <v>2.7337417239641897E-4</v>
      </c>
      <c r="D37207" s="49">
        <v>3.5543641727514208E-5</v>
      </c>
      <c r="E37207" s="48">
        <v>2.8623959391233802E-4</v>
      </c>
      <c r="F37207" s="49">
        <v>3.7216381800311477E-5</v>
      </c>
      <c r="G37207" s="50">
        <v>1225.7062721995801</v>
      </c>
      <c r="H37207" s="51">
        <v>159.36423042574</v>
      </c>
      <c r="I37207" s="52">
        <v>735.42376331974799</v>
      </c>
      <c r="J37207" s="51">
        <v>95.618538255443994</v>
      </c>
      <c r="K37207" s="53">
        <v>1961.13003551932</v>
      </c>
      <c r="L37207" s="51">
        <v>254.98276868118398</v>
      </c>
    </row>
    <row r="37208" spans="1:12" ht="21.6" customHeight="1" x14ac:dyDescent="0.3">
      <c r="A37208" s="46" t="s">
        <v>37231</v>
      </c>
      <c r="B37208" s="47">
        <v>0.13001828744806401</v>
      </c>
      <c r="C37208" s="48">
        <v>2.7337417239641897E-4</v>
      </c>
      <c r="D37208" s="49">
        <v>3.5543641727514208E-5</v>
      </c>
      <c r="E37208" s="48">
        <v>2.8623959391233802E-4</v>
      </c>
      <c r="F37208" s="49">
        <v>3.7216381800311477E-5</v>
      </c>
      <c r="G37208" s="50">
        <v>1191.1658999880699</v>
      </c>
      <c r="H37208" s="51">
        <v>154.87335038298073</v>
      </c>
      <c r="I37208" s="52">
        <v>714.69953999284598</v>
      </c>
      <c r="J37208" s="51">
        <v>92.924010229788976</v>
      </c>
      <c r="K37208" s="53">
        <v>1905.86543998092</v>
      </c>
      <c r="L37208" s="51">
        <v>247.79736061276969</v>
      </c>
    </row>
    <row r="37209" spans="1:12" ht="21.6" customHeight="1" x14ac:dyDescent="0.3">
      <c r="A37209" s="46" t="s">
        <v>37232</v>
      </c>
      <c r="B37209" s="47">
        <v>0.13001828744806401</v>
      </c>
      <c r="C37209" s="48">
        <v>2.7337417239641897E-4</v>
      </c>
      <c r="D37209" s="49">
        <v>3.5543641727514208E-5</v>
      </c>
      <c r="E37209" s="48">
        <v>2.8623959391233802E-4</v>
      </c>
      <c r="F37209" s="49">
        <v>3.7216381800311477E-5</v>
      </c>
      <c r="G37209" s="50">
        <v>1232.02472644252</v>
      </c>
      <c r="H37209" s="51">
        <v>160.18574502572599</v>
      </c>
      <c r="I37209" s="52">
        <v>739.21483586551506</v>
      </c>
      <c r="J37209" s="51">
        <v>96.111447015435999</v>
      </c>
      <c r="K37209" s="53">
        <v>1971.2395623080399</v>
      </c>
      <c r="L37209" s="51">
        <v>256.29719204116202</v>
      </c>
    </row>
    <row r="37210" spans="1:12" ht="21.6" customHeight="1" x14ac:dyDescent="0.3">
      <c r="A37210" s="46" t="s">
        <v>37233</v>
      </c>
      <c r="B37210" s="47">
        <v>0.13001828744806401</v>
      </c>
      <c r="C37210" s="48">
        <v>2.7337417239641897E-4</v>
      </c>
      <c r="D37210" s="49">
        <v>3.5543641727514208E-5</v>
      </c>
      <c r="E37210" s="48">
        <v>2.8623959391233802E-4</v>
      </c>
      <c r="F37210" s="49">
        <v>3.7216381800311477E-5</v>
      </c>
      <c r="G37210" s="50">
        <v>1185.3101673249701</v>
      </c>
      <c r="H37210" s="51">
        <v>154.1119980503708</v>
      </c>
      <c r="I37210" s="52">
        <v>711.18610039498299</v>
      </c>
      <c r="J37210" s="51">
        <v>92.467198830222614</v>
      </c>
      <c r="K37210" s="53">
        <v>1896.4962677199501</v>
      </c>
      <c r="L37210" s="51">
        <v>246.57919688059343</v>
      </c>
    </row>
    <row r="37211" spans="1:12" ht="21.6" customHeight="1" x14ac:dyDescent="0.3">
      <c r="A37211" s="46" t="s">
        <v>37234</v>
      </c>
      <c r="B37211" s="47">
        <v>0.13001828744806401</v>
      </c>
      <c r="C37211" s="48">
        <v>2.6933177040194502E-4</v>
      </c>
      <c r="D37211" s="49">
        <v>3.5018055543016064E-5</v>
      </c>
      <c r="E37211" s="48">
        <v>2.7639650025625698E-4</v>
      </c>
      <c r="F37211" s="49">
        <v>3.5936599619956921E-5</v>
      </c>
      <c r="G37211" s="50">
        <v>1254.5376091287401</v>
      </c>
      <c r="H37211" s="51">
        <v>163.11283147810749</v>
      </c>
      <c r="I37211" s="52">
        <v>752.72256547724601</v>
      </c>
      <c r="J37211" s="51">
        <v>97.867698886864758</v>
      </c>
      <c r="K37211" s="53">
        <v>2007.26017460599</v>
      </c>
      <c r="L37211" s="51">
        <v>260.98053036497225</v>
      </c>
    </row>
    <row r="37212" spans="1:12" ht="21.6" customHeight="1" x14ac:dyDescent="0.3">
      <c r="A37212" s="46" t="s">
        <v>37235</v>
      </c>
      <c r="B37212" s="47">
        <v>0.13001828744806401</v>
      </c>
      <c r="C37212" s="48">
        <v>2.6933177040194502E-4</v>
      </c>
      <c r="D37212" s="49">
        <v>3.5018055543016064E-5</v>
      </c>
      <c r="E37212" s="48">
        <v>2.7639650025625698E-4</v>
      </c>
      <c r="F37212" s="49">
        <v>3.5936599619956921E-5</v>
      </c>
      <c r="G37212" s="50">
        <v>1206.1580792188699</v>
      </c>
      <c r="H37212" s="51">
        <v>156.82260785168378</v>
      </c>
      <c r="I37212" s="52">
        <v>723.69484753132497</v>
      </c>
      <c r="J37212" s="51">
        <v>94.093564711010671</v>
      </c>
      <c r="K37212" s="53">
        <v>1929.8529267501899</v>
      </c>
      <c r="L37212" s="51">
        <v>250.91617256269444</v>
      </c>
    </row>
    <row r="37213" spans="1:12" ht="21.6" customHeight="1" x14ac:dyDescent="0.3">
      <c r="A37213" s="46" t="s">
        <v>37236</v>
      </c>
      <c r="B37213" s="47">
        <v>0.13001828744806401</v>
      </c>
      <c r="C37213" s="48">
        <v>2.6933177040194502E-4</v>
      </c>
      <c r="D37213" s="49">
        <v>3.5018055543016064E-5</v>
      </c>
      <c r="E37213" s="48">
        <v>2.7639650025625698E-4</v>
      </c>
      <c r="F37213" s="49">
        <v>3.5936599619956921E-5</v>
      </c>
      <c r="G37213" s="50">
        <v>1248.1960455757001</v>
      </c>
      <c r="H37213" s="51">
        <v>162.28831224519817</v>
      </c>
      <c r="I37213" s="52">
        <v>748.91762734542306</v>
      </c>
      <c r="J37213" s="51">
        <v>97.372987347119306</v>
      </c>
      <c r="K37213" s="53">
        <v>1997.11367292112</v>
      </c>
      <c r="L37213" s="51">
        <v>259.6612995923175</v>
      </c>
    </row>
    <row r="37214" spans="1:12" ht="21.6" customHeight="1" x14ac:dyDescent="0.3">
      <c r="A37214" s="46" t="s">
        <v>37237</v>
      </c>
      <c r="B37214" s="47">
        <v>0.13001828744806401</v>
      </c>
      <c r="C37214" s="48">
        <v>2.6933177040194502E-4</v>
      </c>
      <c r="D37214" s="49">
        <v>3.5018055543016064E-5</v>
      </c>
      <c r="E37214" s="48">
        <v>2.7639650025625698E-4</v>
      </c>
      <c r="F37214" s="49">
        <v>3.5936599619956921E-5</v>
      </c>
      <c r="G37214" s="50">
        <v>1200.3086466825</v>
      </c>
      <c r="H37214" s="51">
        <v>156.06207465076199</v>
      </c>
      <c r="I37214" s="52">
        <v>720.18518800950403</v>
      </c>
      <c r="J37214" s="51">
        <v>93.637244790457714</v>
      </c>
      <c r="K37214" s="53">
        <v>1920.4938346920101</v>
      </c>
      <c r="L37214" s="51">
        <v>249.6993194412197</v>
      </c>
    </row>
    <row r="37215" spans="1:12" ht="21.6" customHeight="1" x14ac:dyDescent="0.3">
      <c r="A37215" s="46" t="s">
        <v>37238</v>
      </c>
      <c r="B37215" s="47">
        <v>0.13001828744806401</v>
      </c>
      <c r="C37215" s="48">
        <v>2.6933177040194502E-4</v>
      </c>
      <c r="D37215" s="49">
        <v>3.5018055543016064E-5</v>
      </c>
      <c r="E37215" s="48">
        <v>2.7639650025625698E-4</v>
      </c>
      <c r="F37215" s="49">
        <v>3.5936599619956921E-5</v>
      </c>
      <c r="G37215" s="50">
        <v>1225.3547569900099</v>
      </c>
      <c r="H37215" s="51">
        <v>159.31852702017974</v>
      </c>
      <c r="I37215" s="52">
        <v>735.21285419400999</v>
      </c>
      <c r="J37215" s="51">
        <v>95.591116212108361</v>
      </c>
      <c r="K37215" s="53">
        <v>1960.5676111840201</v>
      </c>
      <c r="L37215" s="51">
        <v>254.90964323228809</v>
      </c>
    </row>
    <row r="37216" spans="1:12" ht="21.6" customHeight="1" x14ac:dyDescent="0.3">
      <c r="A37216" s="46" t="s">
        <v>37239</v>
      </c>
      <c r="B37216" s="47">
        <v>0.13001828744806401</v>
      </c>
      <c r="C37216" s="48">
        <v>2.6933177040194502E-4</v>
      </c>
      <c r="D37216" s="49">
        <v>3.5018055543016064E-5</v>
      </c>
      <c r="E37216" s="48">
        <v>2.7639650025625698E-4</v>
      </c>
      <c r="F37216" s="49">
        <v>3.5936599619956921E-5</v>
      </c>
      <c r="G37216" s="50">
        <v>1190.97591081311</v>
      </c>
      <c r="H37216" s="51">
        <v>154.84864831581879</v>
      </c>
      <c r="I37216" s="52">
        <v>714.58554648786696</v>
      </c>
      <c r="J37216" s="51">
        <v>92.909188989491398</v>
      </c>
      <c r="K37216" s="53">
        <v>1905.56145730097</v>
      </c>
      <c r="L37216" s="51">
        <v>247.7578373053102</v>
      </c>
    </row>
    <row r="37217" spans="1:12" ht="21.6" customHeight="1" x14ac:dyDescent="0.3">
      <c r="A37217" s="46" t="s">
        <v>37240</v>
      </c>
      <c r="B37217" s="47">
        <v>0.13001828744806401</v>
      </c>
      <c r="C37217" s="48">
        <v>2.6933177040194502E-4</v>
      </c>
      <c r="D37217" s="49">
        <v>3.5018055543016064E-5</v>
      </c>
      <c r="E37217" s="48">
        <v>2.7639650025625698E-4</v>
      </c>
      <c r="F37217" s="49">
        <v>3.5936599619956921E-5</v>
      </c>
      <c r="G37217" s="50">
        <v>1231.8467419506101</v>
      </c>
      <c r="H37217" s="51">
        <v>160.16260378689554</v>
      </c>
      <c r="I37217" s="52">
        <v>739.108045170369</v>
      </c>
      <c r="J37217" s="51">
        <v>96.097562272137722</v>
      </c>
      <c r="K37217" s="53">
        <v>1970.95478712098</v>
      </c>
      <c r="L37217" s="51">
        <v>256.26016605903328</v>
      </c>
    </row>
    <row r="37218" spans="1:12" ht="21.6" customHeight="1" x14ac:dyDescent="0.3">
      <c r="A37218" s="46" t="s">
        <v>37241</v>
      </c>
      <c r="B37218" s="47">
        <v>0.13001828744806401</v>
      </c>
      <c r="C37218" s="48">
        <v>2.6933177040194502E-4</v>
      </c>
      <c r="D37218" s="49">
        <v>3.5018055543016064E-5</v>
      </c>
      <c r="E37218" s="48">
        <v>2.7639650025625698E-4</v>
      </c>
      <c r="F37218" s="49">
        <v>3.5936599619956921E-5</v>
      </c>
      <c r="G37218" s="50">
        <v>1185.1147183435301</v>
      </c>
      <c r="H37218" s="51">
        <v>154.08658610852052</v>
      </c>
      <c r="I37218" s="52">
        <v>711.06883100612094</v>
      </c>
      <c r="J37218" s="51">
        <v>92.451951665112688</v>
      </c>
      <c r="K37218" s="53">
        <v>1896.1835493496501</v>
      </c>
      <c r="L37218" s="51">
        <v>246.53853777363321</v>
      </c>
    </row>
    <row r="37219" spans="1:12" ht="21.6" customHeight="1" x14ac:dyDescent="0.3">
      <c r="A37219" s="46" t="s">
        <v>37242</v>
      </c>
      <c r="B37219" s="47">
        <v>0.13001828744806401</v>
      </c>
      <c r="C37219" s="48">
        <v>3.0451177517442501E-4</v>
      </c>
      <c r="D37219" s="49">
        <v>3.9592099515948633E-5</v>
      </c>
      <c r="E37219" s="48">
        <v>3.5725124256293903E-4</v>
      </c>
      <c r="F37219" s="49">
        <v>4.6449194746726248E-5</v>
      </c>
      <c r="G37219" s="50">
        <v>1257.48736089611</v>
      </c>
      <c r="H37219" s="51">
        <v>163.49635315129782</v>
      </c>
      <c r="I37219" s="52">
        <v>754.49241653767001</v>
      </c>
      <c r="J37219" s="51">
        <v>98.097811890779226</v>
      </c>
      <c r="K37219" s="53">
        <v>2011.9797774337801</v>
      </c>
      <c r="L37219" s="51">
        <v>261.59416504207707</v>
      </c>
    </row>
    <row r="37220" spans="1:12" ht="21.6" customHeight="1" x14ac:dyDescent="0.3">
      <c r="A37220" s="46" t="s">
        <v>37243</v>
      </c>
      <c r="B37220" s="47">
        <v>0.13001828744806401</v>
      </c>
      <c r="C37220" s="48">
        <v>3.0451177517442501E-4</v>
      </c>
      <c r="D37220" s="49">
        <v>3.9592099515948633E-5</v>
      </c>
      <c r="E37220" s="48">
        <v>3.5725124256293903E-4</v>
      </c>
      <c r="F37220" s="49">
        <v>4.6449194746726248E-5</v>
      </c>
      <c r="G37220" s="50">
        <v>1209.11710872514</v>
      </c>
      <c r="H37220" s="51">
        <v>157.20733580059732</v>
      </c>
      <c r="I37220" s="52">
        <v>725.47026523508498</v>
      </c>
      <c r="J37220" s="51">
        <v>94.324401480358517</v>
      </c>
      <c r="K37220" s="53">
        <v>1934.58737396022</v>
      </c>
      <c r="L37220" s="51">
        <v>251.53173728095584</v>
      </c>
    </row>
    <row r="37221" spans="1:12" ht="21.6" customHeight="1" x14ac:dyDescent="0.3">
      <c r="A37221" s="46" t="s">
        <v>37244</v>
      </c>
      <c r="B37221" s="47">
        <v>0.13001828744806401</v>
      </c>
      <c r="C37221" s="48">
        <v>3.0451177517442501E-4</v>
      </c>
      <c r="D37221" s="49">
        <v>3.9592099515948633E-5</v>
      </c>
      <c r="E37221" s="48">
        <v>3.5725124256293903E-4</v>
      </c>
      <c r="F37221" s="49">
        <v>4.6449194746726248E-5</v>
      </c>
      <c r="G37221" s="50">
        <v>1251.1734892637901</v>
      </c>
      <c r="H37221" s="51">
        <v>162.67543437449669</v>
      </c>
      <c r="I37221" s="52">
        <v>750.70409355827496</v>
      </c>
      <c r="J37221" s="51">
        <v>97.605260624698133</v>
      </c>
      <c r="K37221" s="53">
        <v>2001.87758282206</v>
      </c>
      <c r="L37221" s="51">
        <v>260.28069499919479</v>
      </c>
    </row>
    <row r="37222" spans="1:12" ht="21.6" customHeight="1" x14ac:dyDescent="0.3">
      <c r="A37222" s="46" t="s">
        <v>37245</v>
      </c>
      <c r="B37222" s="47">
        <v>0.13001828744806401</v>
      </c>
      <c r="C37222" s="48">
        <v>3.0451177517442501E-4</v>
      </c>
      <c r="D37222" s="49">
        <v>3.9592099515948633E-5</v>
      </c>
      <c r="E37222" s="48">
        <v>3.5725124256293903E-4</v>
      </c>
      <c r="F37222" s="49">
        <v>4.6449194746726248E-5</v>
      </c>
      <c r="G37222" s="50">
        <v>1203.28808183316</v>
      </c>
      <c r="H37222" s="51">
        <v>156.44945570661338</v>
      </c>
      <c r="I37222" s="52">
        <v>721.97284909989799</v>
      </c>
      <c r="J37222" s="51">
        <v>93.86967342396828</v>
      </c>
      <c r="K37222" s="53">
        <v>1925.2609309330601</v>
      </c>
      <c r="L37222" s="51">
        <v>250.31912913058164</v>
      </c>
    </row>
    <row r="37223" spans="1:12" ht="21.6" customHeight="1" x14ac:dyDescent="0.3">
      <c r="A37223" s="46" t="s">
        <v>37246</v>
      </c>
      <c r="B37223" s="47">
        <v>0.13001828744806401</v>
      </c>
      <c r="C37223" s="48">
        <v>3.0451177517442501E-4</v>
      </c>
      <c r="D37223" s="49">
        <v>3.9592099515948633E-5</v>
      </c>
      <c r="E37223" s="48">
        <v>3.5725124256293903E-4</v>
      </c>
      <c r="F37223" s="49">
        <v>4.6449194746726248E-5</v>
      </c>
      <c r="G37223" s="50">
        <v>1228.2831431032901</v>
      </c>
      <c r="H37223" s="51">
        <v>159.6992707676151</v>
      </c>
      <c r="I37223" s="52">
        <v>736.96988586197597</v>
      </c>
      <c r="J37223" s="51">
        <v>95.819562460569315</v>
      </c>
      <c r="K37223" s="53">
        <v>1965.25302896527</v>
      </c>
      <c r="L37223" s="51">
        <v>255.51883322818441</v>
      </c>
    </row>
    <row r="37224" spans="1:12" ht="21.6" customHeight="1" x14ac:dyDescent="0.3">
      <c r="A37224" s="46" t="s">
        <v>37247</v>
      </c>
      <c r="B37224" s="47">
        <v>0.13001828744806401</v>
      </c>
      <c r="C37224" s="48">
        <v>3.0451177517442501E-4</v>
      </c>
      <c r="D37224" s="49">
        <v>3.9592099515948633E-5</v>
      </c>
      <c r="E37224" s="48">
        <v>3.5725124256293903E-4</v>
      </c>
      <c r="F37224" s="49">
        <v>4.6449194746726248E-5</v>
      </c>
      <c r="G37224" s="50">
        <v>1193.7326440106599</v>
      </c>
      <c r="H37224" s="51">
        <v>155.20707404511546</v>
      </c>
      <c r="I37224" s="52">
        <v>716.23958640639898</v>
      </c>
      <c r="J37224" s="51">
        <v>93.124244427069669</v>
      </c>
      <c r="K37224" s="53">
        <v>1909.97223041706</v>
      </c>
      <c r="L37224" s="51">
        <v>248.33131847218513</v>
      </c>
    </row>
    <row r="37225" spans="1:12" ht="21.6" customHeight="1" x14ac:dyDescent="0.3">
      <c r="A37225" s="46" t="s">
        <v>37248</v>
      </c>
      <c r="B37225" s="47">
        <v>0.13001828744806401</v>
      </c>
      <c r="C37225" s="48">
        <v>3.0451177517442501E-4</v>
      </c>
      <c r="D37225" s="49">
        <v>3.9592099515948633E-5</v>
      </c>
      <c r="E37225" s="48">
        <v>3.5725124256293903E-4</v>
      </c>
      <c r="F37225" s="49">
        <v>4.6449194746726248E-5</v>
      </c>
      <c r="G37225" s="50">
        <v>1234.62015459849</v>
      </c>
      <c r="H37225" s="51">
        <v>160.52319814975971</v>
      </c>
      <c r="I37225" s="52">
        <v>740.77209275909695</v>
      </c>
      <c r="J37225" s="51">
        <v>96.313918889856211</v>
      </c>
      <c r="K37225" s="53">
        <v>1975.3922473575899</v>
      </c>
      <c r="L37225" s="51">
        <v>256.83711703961592</v>
      </c>
    </row>
    <row r="37226" spans="1:12" ht="21.6" customHeight="1" x14ac:dyDescent="0.3">
      <c r="A37226" s="46" t="s">
        <v>37249</v>
      </c>
      <c r="B37226" s="47">
        <v>0.13001828744806401</v>
      </c>
      <c r="C37226" s="48">
        <v>3.0451177517442501E-4</v>
      </c>
      <c r="D37226" s="49">
        <v>3.9592099515948633E-5</v>
      </c>
      <c r="E37226" s="48">
        <v>3.5725124256293903E-4</v>
      </c>
      <c r="F37226" s="49">
        <v>4.6449194746726248E-5</v>
      </c>
      <c r="G37226" s="50">
        <v>1187.89714719928</v>
      </c>
      <c r="H37226" s="51">
        <v>154.4483527432912</v>
      </c>
      <c r="I37226" s="52">
        <v>712.73828831956803</v>
      </c>
      <c r="J37226" s="51">
        <v>92.66901164597472</v>
      </c>
      <c r="K37226" s="53">
        <v>1900.63543551884</v>
      </c>
      <c r="L37226" s="51">
        <v>247.1173643892659</v>
      </c>
    </row>
    <row r="37227" spans="1:12" ht="21.6" customHeight="1" x14ac:dyDescent="0.3">
      <c r="A37227" s="46" t="s">
        <v>37250</v>
      </c>
      <c r="B37227" s="47">
        <v>0.13001828744806401</v>
      </c>
      <c r="C37227" s="48">
        <v>2.99309710175081E-4</v>
      </c>
      <c r="D37227" s="49">
        <v>3.8915735933540415E-5</v>
      </c>
      <c r="E37227" s="48">
        <v>3.4496622849051399E-4</v>
      </c>
      <c r="F37227" s="49">
        <v>4.4851918255754178E-5</v>
      </c>
      <c r="G37227" s="50">
        <v>1257.04578031966</v>
      </c>
      <c r="H37227" s="51">
        <v>163.43893960097748</v>
      </c>
      <c r="I37227" s="52">
        <v>754.22746819179804</v>
      </c>
      <c r="J37227" s="51">
        <v>98.063363760586753</v>
      </c>
      <c r="K37227" s="53">
        <v>2011.27324851146</v>
      </c>
      <c r="L37227" s="51">
        <v>261.50230336156426</v>
      </c>
    </row>
    <row r="37228" spans="1:12" ht="21.6" customHeight="1" x14ac:dyDescent="0.3">
      <c r="A37228" s="46" t="s">
        <v>37251</v>
      </c>
      <c r="B37228" s="47">
        <v>0.13001828744806401</v>
      </c>
      <c r="C37228" s="48">
        <v>2.99309710175081E-4</v>
      </c>
      <c r="D37228" s="49">
        <v>3.8915735933540415E-5</v>
      </c>
      <c r="E37228" s="48">
        <v>3.4496622849051399E-4</v>
      </c>
      <c r="F37228" s="49">
        <v>4.4851918255754178E-5</v>
      </c>
      <c r="G37228" s="50">
        <v>1208.6632020351201</v>
      </c>
      <c r="H37228" s="51">
        <v>157.14831963009971</v>
      </c>
      <c r="I37228" s="52">
        <v>725.19792122107594</v>
      </c>
      <c r="J37228" s="51">
        <v>94.288991778060335</v>
      </c>
      <c r="K37228" s="53">
        <v>1933.8611232562</v>
      </c>
      <c r="L37228" s="51">
        <v>251.43731140816004</v>
      </c>
    </row>
    <row r="37229" spans="1:12" ht="21.6" customHeight="1" x14ac:dyDescent="0.3">
      <c r="A37229" s="46" t="s">
        <v>37252</v>
      </c>
      <c r="B37229" s="47">
        <v>0.13001828744806401</v>
      </c>
      <c r="C37229" s="48">
        <v>2.99309710175081E-4</v>
      </c>
      <c r="D37229" s="49">
        <v>3.8915735933540415E-5</v>
      </c>
      <c r="E37229" s="48">
        <v>3.4496622849051399E-4</v>
      </c>
      <c r="F37229" s="49">
        <v>4.4851918255754178E-5</v>
      </c>
      <c r="G37229" s="50">
        <v>1250.73205906866</v>
      </c>
      <c r="H37229" s="51">
        <v>162.61804037649802</v>
      </c>
      <c r="I37229" s="52">
        <v>750.439235441199</v>
      </c>
      <c r="J37229" s="51">
        <v>97.570824225899202</v>
      </c>
      <c r="K37229" s="53">
        <v>2001.17129450986</v>
      </c>
      <c r="L37229" s="51">
        <v>260.18886460239719</v>
      </c>
    </row>
    <row r="37230" spans="1:12" ht="21.6" customHeight="1" x14ac:dyDescent="0.3">
      <c r="A37230" s="46" t="s">
        <v>37253</v>
      </c>
      <c r="B37230" s="47">
        <v>0.13001828744806401</v>
      </c>
      <c r="C37230" s="48">
        <v>2.99309710175081E-4</v>
      </c>
      <c r="D37230" s="49">
        <v>3.8915735933540415E-5</v>
      </c>
      <c r="E37230" s="48">
        <v>3.4496622849051399E-4</v>
      </c>
      <c r="F37230" s="49">
        <v>4.4851918255754178E-5</v>
      </c>
      <c r="G37230" s="50">
        <v>1202.8349373441699</v>
      </c>
      <c r="H37230" s="51">
        <v>156.39053863618835</v>
      </c>
      <c r="I37230" s="52">
        <v>721.700962406504</v>
      </c>
      <c r="J37230" s="51">
        <v>93.834323181713273</v>
      </c>
      <c r="K37230" s="53">
        <v>1924.5358997506701</v>
      </c>
      <c r="L37230" s="51">
        <v>250.22486181790163</v>
      </c>
    </row>
    <row r="37231" spans="1:12" ht="21.6" customHeight="1" x14ac:dyDescent="0.3">
      <c r="A37231" s="46" t="s">
        <v>37254</v>
      </c>
      <c r="B37231" s="47">
        <v>0.13001828744806401</v>
      </c>
      <c r="C37231" s="48">
        <v>2.99309710175081E-4</v>
      </c>
      <c r="D37231" s="49">
        <v>3.8915735933540415E-5</v>
      </c>
      <c r="E37231" s="48">
        <v>3.4496622849051399E-4</v>
      </c>
      <c r="F37231" s="49">
        <v>4.4851918255754178E-5</v>
      </c>
      <c r="G37231" s="50">
        <v>1227.84247510919</v>
      </c>
      <c r="H37231" s="51">
        <v>159.64197586968905</v>
      </c>
      <c r="I37231" s="52">
        <v>736.70548506551495</v>
      </c>
      <c r="J37231" s="51">
        <v>95.785185521813546</v>
      </c>
      <c r="K37231" s="53">
        <v>1964.5479601746999</v>
      </c>
      <c r="L37231" s="51">
        <v>255.42716139150258</v>
      </c>
    </row>
    <row r="37232" spans="1:12" ht="21.6" customHeight="1" x14ac:dyDescent="0.3">
      <c r="A37232" s="46" t="s">
        <v>37255</v>
      </c>
      <c r="B37232" s="47">
        <v>0.13001828744806401</v>
      </c>
      <c r="C37232" s="48">
        <v>2.99309710175081E-4</v>
      </c>
      <c r="D37232" s="49">
        <v>3.8915735933540415E-5</v>
      </c>
      <c r="E37232" s="48">
        <v>3.4496622849051399E-4</v>
      </c>
      <c r="F37232" s="49">
        <v>4.4851918255754178E-5</v>
      </c>
      <c r="G37232" s="50">
        <v>1192.7310229069101</v>
      </c>
      <c r="H37232" s="51">
        <v>155.07684498453406</v>
      </c>
      <c r="I37232" s="52">
        <v>715.63861374415103</v>
      </c>
      <c r="J37232" s="51">
        <v>93.046106990721086</v>
      </c>
      <c r="K37232" s="53">
        <v>1908.3696366510701</v>
      </c>
      <c r="L37232" s="51">
        <v>248.12295197525515</v>
      </c>
    </row>
    <row r="37233" spans="1:12" ht="21.6" customHeight="1" x14ac:dyDescent="0.3">
      <c r="A37233" s="46" t="s">
        <v>37256</v>
      </c>
      <c r="B37233" s="47">
        <v>0.13001828744806401</v>
      </c>
      <c r="C37233" s="48">
        <v>2.99309710175081E-4</v>
      </c>
      <c r="D37233" s="49">
        <v>3.8915735933540415E-5</v>
      </c>
      <c r="E37233" s="48">
        <v>3.4496622849051399E-4</v>
      </c>
      <c r="F37233" s="49">
        <v>4.4851918255754178E-5</v>
      </c>
      <c r="G37233" s="50">
        <v>1233.63100998963</v>
      </c>
      <c r="H37233" s="51">
        <v>160.39459126167725</v>
      </c>
      <c r="I37233" s="52">
        <v>740.17860599378196</v>
      </c>
      <c r="J37233" s="51">
        <v>96.236754757006864</v>
      </c>
      <c r="K37233" s="53">
        <v>1973.8096159834099</v>
      </c>
      <c r="L37233" s="51">
        <v>256.6313460186841</v>
      </c>
    </row>
    <row r="37234" spans="1:12" ht="21.6" customHeight="1" x14ac:dyDescent="0.3">
      <c r="A37234" s="46" t="s">
        <v>37257</v>
      </c>
      <c r="B37234" s="47">
        <v>0.13001828744806401</v>
      </c>
      <c r="C37234" s="48">
        <v>2.99309710175081E-4</v>
      </c>
      <c r="D37234" s="49">
        <v>3.8915735933540415E-5</v>
      </c>
      <c r="E37234" s="48">
        <v>3.4496622849051399E-4</v>
      </c>
      <c r="F37234" s="49">
        <v>4.4851918255754178E-5</v>
      </c>
      <c r="G37234" s="50">
        <v>1186.9001337182499</v>
      </c>
      <c r="H37234" s="51">
        <v>154.31872275792503</v>
      </c>
      <c r="I37234" s="52">
        <v>712.14008023095096</v>
      </c>
      <c r="J37234" s="51">
        <v>92.591233654755143</v>
      </c>
      <c r="K37234" s="53">
        <v>1899.0402139492001</v>
      </c>
      <c r="L37234" s="51">
        <v>246.90995641268017</v>
      </c>
    </row>
    <row r="37235" spans="1:12" ht="21.6" customHeight="1" x14ac:dyDescent="0.3">
      <c r="A37235" s="46" t="s">
        <v>37258</v>
      </c>
      <c r="B37235" s="47">
        <v>0.13001828744806401</v>
      </c>
      <c r="C37235" s="48">
        <v>2.7867135676137302E-4</v>
      </c>
      <c r="D37235" s="49">
        <v>3.6232372566942197E-5</v>
      </c>
      <c r="E37235" s="48">
        <v>3.13565242914722E-4</v>
      </c>
      <c r="F37235" s="49">
        <v>4.0769215887008346E-5</v>
      </c>
      <c r="G37235" s="50">
        <v>1253.1328085115299</v>
      </c>
      <c r="H37235" s="51">
        <v>162.93018170765185</v>
      </c>
      <c r="I37235" s="52">
        <v>751.87968510691996</v>
      </c>
      <c r="J37235" s="51">
        <v>97.758109024591377</v>
      </c>
      <c r="K37235" s="53">
        <v>2005.01249361845</v>
      </c>
      <c r="L37235" s="51">
        <v>260.68829073224322</v>
      </c>
    </row>
    <row r="37236" spans="1:12" ht="21.6" customHeight="1" x14ac:dyDescent="0.3">
      <c r="A37236" s="46" t="s">
        <v>37259</v>
      </c>
      <c r="B37236" s="47">
        <v>0.13001828744806401</v>
      </c>
      <c r="C37236" s="48">
        <v>2.7867135676137302E-4</v>
      </c>
      <c r="D37236" s="49">
        <v>3.6232372566942197E-5</v>
      </c>
      <c r="E37236" s="48">
        <v>3.13565242914722E-4</v>
      </c>
      <c r="F37236" s="49">
        <v>4.0769215887008346E-5</v>
      </c>
      <c r="G37236" s="50">
        <v>1204.82987377878</v>
      </c>
      <c r="H37236" s="51">
        <v>156.6499168549841</v>
      </c>
      <c r="I37236" s="52">
        <v>722.89792426727104</v>
      </c>
      <c r="J37236" s="51">
        <v>93.989950112990854</v>
      </c>
      <c r="K37236" s="53">
        <v>1927.7277980460501</v>
      </c>
      <c r="L37236" s="51">
        <v>250.63986696797497</v>
      </c>
    </row>
    <row r="37237" spans="1:12" ht="21.6" customHeight="1" x14ac:dyDescent="0.3">
      <c r="A37237" s="46" t="s">
        <v>37260</v>
      </c>
      <c r="B37237" s="47">
        <v>0.13001828744806401</v>
      </c>
      <c r="C37237" s="48">
        <v>2.7867135676137302E-4</v>
      </c>
      <c r="D37237" s="49">
        <v>3.6232372566942197E-5</v>
      </c>
      <c r="E37237" s="48">
        <v>3.13565242914722E-4</v>
      </c>
      <c r="F37237" s="49">
        <v>4.0769215887008346E-5</v>
      </c>
      <c r="G37237" s="50">
        <v>1246.82064933997</v>
      </c>
      <c r="H37237" s="51">
        <v>162.10948558206604</v>
      </c>
      <c r="I37237" s="52">
        <v>748.09238960398704</v>
      </c>
      <c r="J37237" s="51">
        <v>97.265691349240285</v>
      </c>
      <c r="K37237" s="53">
        <v>1994.9130389439599</v>
      </c>
      <c r="L37237" s="51">
        <v>259.37517693130633</v>
      </c>
    </row>
    <row r="37238" spans="1:12" ht="21.6" customHeight="1" x14ac:dyDescent="0.3">
      <c r="A37238" s="46" t="s">
        <v>37261</v>
      </c>
      <c r="B37238" s="47">
        <v>0.13001828744806401</v>
      </c>
      <c r="C37238" s="48">
        <v>2.7867135676137302E-4</v>
      </c>
      <c r="D37238" s="49">
        <v>3.6232372566942197E-5</v>
      </c>
      <c r="E37238" s="48">
        <v>3.13565242914722E-4</v>
      </c>
      <c r="F37238" s="49">
        <v>4.0769215887008346E-5</v>
      </c>
      <c r="G37238" s="50">
        <v>1198.9951564595001</v>
      </c>
      <c r="H37238" s="51">
        <v>155.89129690138776</v>
      </c>
      <c r="I37238" s="52">
        <v>719.39709387570304</v>
      </c>
      <c r="J37238" s="51">
        <v>93.534778140833055</v>
      </c>
      <c r="K37238" s="53">
        <v>1918.3922503352001</v>
      </c>
      <c r="L37238" s="51">
        <v>249.42607504222082</v>
      </c>
    </row>
    <row r="37239" spans="1:12" ht="21.6" customHeight="1" x14ac:dyDescent="0.3">
      <c r="A37239" s="46" t="s">
        <v>37262</v>
      </c>
      <c r="B37239" s="47">
        <v>0.13001828744806401</v>
      </c>
      <c r="C37239" s="48">
        <v>2.7867135676137302E-4</v>
      </c>
      <c r="D37239" s="49">
        <v>3.6232372566942197E-5</v>
      </c>
      <c r="E37239" s="48">
        <v>3.13565242914722E-4</v>
      </c>
      <c r="F37239" s="49">
        <v>4.0769215887008346E-5</v>
      </c>
      <c r="G37239" s="50">
        <v>1224.00185295287</v>
      </c>
      <c r="H37239" s="51">
        <v>159.14262475418923</v>
      </c>
      <c r="I37239" s="52">
        <v>734.40111177172605</v>
      </c>
      <c r="J37239" s="51">
        <v>95.485574852514063</v>
      </c>
      <c r="K37239" s="53">
        <v>1958.4029647246</v>
      </c>
      <c r="L37239" s="51">
        <v>254.62819960670328</v>
      </c>
    </row>
    <row r="37240" spans="1:12" ht="21.6" customHeight="1" x14ac:dyDescent="0.3">
      <c r="A37240" s="46" t="s">
        <v>37263</v>
      </c>
      <c r="B37240" s="47">
        <v>0.13001828744806401</v>
      </c>
      <c r="C37240" s="48">
        <v>2.7867135676137302E-4</v>
      </c>
      <c r="D37240" s="49">
        <v>3.6232372566942197E-5</v>
      </c>
      <c r="E37240" s="48">
        <v>3.13565242914722E-4</v>
      </c>
      <c r="F37240" s="49">
        <v>4.0769215887008346E-5</v>
      </c>
      <c r="G37240" s="50">
        <v>1189.49676640235</v>
      </c>
      <c r="H37240" s="51">
        <v>154.6563324926434</v>
      </c>
      <c r="I37240" s="52">
        <v>713.69805984141306</v>
      </c>
      <c r="J37240" s="51">
        <v>92.793799495586427</v>
      </c>
      <c r="K37240" s="53">
        <v>1903.19482624377</v>
      </c>
      <c r="L37240" s="51">
        <v>247.45013198822983</v>
      </c>
    </row>
    <row r="37241" spans="1:12" ht="21.6" customHeight="1" x14ac:dyDescent="0.3">
      <c r="A37241" s="46" t="s">
        <v>37264</v>
      </c>
      <c r="B37241" s="47">
        <v>0.13001828744806401</v>
      </c>
      <c r="C37241" s="48">
        <v>2.7867135676137302E-4</v>
      </c>
      <c r="D37241" s="49">
        <v>3.6232372566942197E-5</v>
      </c>
      <c r="E37241" s="48">
        <v>3.13565242914722E-4</v>
      </c>
      <c r="F37241" s="49">
        <v>4.0769215887008346E-5</v>
      </c>
      <c r="G37241" s="50">
        <v>1230.3220003956401</v>
      </c>
      <c r="H37241" s="51">
        <v>159.96435950111746</v>
      </c>
      <c r="I37241" s="52">
        <v>738.19320023738396</v>
      </c>
      <c r="J37241" s="51">
        <v>95.97861570067046</v>
      </c>
      <c r="K37241" s="53">
        <v>1968.51520063302</v>
      </c>
      <c r="L37241" s="51">
        <v>255.94297520178793</v>
      </c>
    </row>
    <row r="37242" spans="1:12" ht="21.6" customHeight="1" x14ac:dyDescent="0.3">
      <c r="A37242" s="46" t="s">
        <v>37265</v>
      </c>
      <c r="B37242" s="47">
        <v>0.13001828744806401</v>
      </c>
      <c r="C37242" s="48">
        <v>2.7867135676137302E-4</v>
      </c>
      <c r="D37242" s="49">
        <v>3.6232372566942197E-5</v>
      </c>
      <c r="E37242" s="48">
        <v>3.13565242914722E-4</v>
      </c>
      <c r="F37242" s="49">
        <v>4.0769215887008346E-5</v>
      </c>
      <c r="G37242" s="50">
        <v>1183.6556107085401</v>
      </c>
      <c r="H37242" s="51">
        <v>153.89687543261672</v>
      </c>
      <c r="I37242" s="52">
        <v>710.19336642512701</v>
      </c>
      <c r="J37242" s="51">
        <v>92.338125259570418</v>
      </c>
      <c r="K37242" s="53">
        <v>1893.8489771336699</v>
      </c>
      <c r="L37242" s="51">
        <v>246.23500069218716</v>
      </c>
    </row>
    <row r="37243" spans="1:12" ht="21.6" customHeight="1" x14ac:dyDescent="0.3">
      <c r="A37243" s="46" t="s">
        <v>37266</v>
      </c>
      <c r="B37243" s="47">
        <v>0.13001828744806401</v>
      </c>
      <c r="C37243" s="48">
        <v>2.74242019383053E-4</v>
      </c>
      <c r="D37243" s="49">
        <v>3.5656477706483331E-5</v>
      </c>
      <c r="E37243" s="48">
        <v>3.0278248567588002E-4</v>
      </c>
      <c r="F37243" s="49">
        <v>3.9367260256845891E-5</v>
      </c>
      <c r="G37243" s="50">
        <v>1252.76713832515</v>
      </c>
      <c r="H37243" s="51">
        <v>162.88263789624793</v>
      </c>
      <c r="I37243" s="52">
        <v>751.66028299509401</v>
      </c>
      <c r="J37243" s="51">
        <v>97.729582737749269</v>
      </c>
      <c r="K37243" s="53">
        <v>2004.42742132025</v>
      </c>
      <c r="L37243" s="51">
        <v>260.6122206339972</v>
      </c>
    </row>
    <row r="37244" spans="1:12" ht="21.6" customHeight="1" x14ac:dyDescent="0.3">
      <c r="A37244" s="46" t="s">
        <v>37267</v>
      </c>
      <c r="B37244" s="47">
        <v>0.13001828744806401</v>
      </c>
      <c r="C37244" s="48">
        <v>2.74242019383053E-4</v>
      </c>
      <c r="D37244" s="49">
        <v>3.5656477706483331E-5</v>
      </c>
      <c r="E37244" s="48">
        <v>3.0278248567588002E-4</v>
      </c>
      <c r="F37244" s="49">
        <v>3.9367260256845891E-5</v>
      </c>
      <c r="G37244" s="50">
        <v>1204.4529852309599</v>
      </c>
      <c r="H37244" s="51">
        <v>156.60091445143775</v>
      </c>
      <c r="I37244" s="52">
        <v>722.67179113857901</v>
      </c>
      <c r="J37244" s="51">
        <v>93.960548670863048</v>
      </c>
      <c r="K37244" s="53">
        <v>1927.1247763695401</v>
      </c>
      <c r="L37244" s="51">
        <v>250.56146312230078</v>
      </c>
    </row>
    <row r="37245" spans="1:12" ht="21.6" customHeight="1" x14ac:dyDescent="0.3">
      <c r="A37245" s="46" t="s">
        <v>37268</v>
      </c>
      <c r="B37245" s="47">
        <v>0.13001828744806401</v>
      </c>
      <c r="C37245" s="48">
        <v>2.74242019383053E-4</v>
      </c>
      <c r="D37245" s="49">
        <v>3.5656477706483331E-5</v>
      </c>
      <c r="E37245" s="48">
        <v>3.0278248567588002E-4</v>
      </c>
      <c r="F37245" s="49">
        <v>3.9367260256845891E-5</v>
      </c>
      <c r="G37245" s="50">
        <v>1246.4550398337799</v>
      </c>
      <c r="H37245" s="51">
        <v>162.06194966019646</v>
      </c>
      <c r="I37245" s="52">
        <v>747.87302390027196</v>
      </c>
      <c r="J37245" s="51">
        <v>97.237169796118408</v>
      </c>
      <c r="K37245" s="53">
        <v>1994.3280637340499</v>
      </c>
      <c r="L37245" s="51">
        <v>259.29911945631488</v>
      </c>
    </row>
    <row r="37246" spans="1:12" ht="21.6" customHeight="1" x14ac:dyDescent="0.3">
      <c r="A37246" s="46" t="s">
        <v>37269</v>
      </c>
      <c r="B37246" s="47">
        <v>0.13001828744806401</v>
      </c>
      <c r="C37246" s="48">
        <v>2.74242019383053E-4</v>
      </c>
      <c r="D37246" s="49">
        <v>3.5656477706483331E-5</v>
      </c>
      <c r="E37246" s="48">
        <v>3.0278248567588002E-4</v>
      </c>
      <c r="F37246" s="49">
        <v>3.9367260256845891E-5</v>
      </c>
      <c r="G37246" s="50">
        <v>1198.61857546648</v>
      </c>
      <c r="H37246" s="51">
        <v>155.84233448558982</v>
      </c>
      <c r="I37246" s="52">
        <v>719.17114527989099</v>
      </c>
      <c r="J37246" s="51">
        <v>93.505400691354268</v>
      </c>
      <c r="K37246" s="53">
        <v>1917.78972074637</v>
      </c>
      <c r="L37246" s="51">
        <v>249.34773517694407</v>
      </c>
    </row>
    <row r="37247" spans="1:12" ht="21.6" customHeight="1" x14ac:dyDescent="0.3">
      <c r="A37247" s="46" t="s">
        <v>37270</v>
      </c>
      <c r="B37247" s="47">
        <v>0.13001828744806401</v>
      </c>
      <c r="C37247" s="48">
        <v>2.74242019383053E-4</v>
      </c>
      <c r="D37247" s="49">
        <v>3.5656477706483331E-5</v>
      </c>
      <c r="E37247" s="48">
        <v>3.0278248567588002E-4</v>
      </c>
      <c r="F37247" s="49">
        <v>3.9367260256845891E-5</v>
      </c>
      <c r="G37247" s="50">
        <v>1223.63655100148</v>
      </c>
      <c r="H37247" s="51">
        <v>159.09512882006808</v>
      </c>
      <c r="I37247" s="52">
        <v>734.18193060089004</v>
      </c>
      <c r="J37247" s="51">
        <v>95.457077292041106</v>
      </c>
      <c r="K37247" s="53">
        <v>1957.81848160237</v>
      </c>
      <c r="L37247" s="51">
        <v>254.55220611210919</v>
      </c>
    </row>
    <row r="37248" spans="1:12" ht="21.6" customHeight="1" x14ac:dyDescent="0.3">
      <c r="A37248" s="46" t="s">
        <v>37271</v>
      </c>
      <c r="B37248" s="47">
        <v>0.13001828744806401</v>
      </c>
      <c r="C37248" s="48">
        <v>2.74242019383053E-4</v>
      </c>
      <c r="D37248" s="49">
        <v>3.5656477706483331E-5</v>
      </c>
      <c r="E37248" s="48">
        <v>3.0278248567588002E-4</v>
      </c>
      <c r="F37248" s="49">
        <v>3.9367260256845891E-5</v>
      </c>
      <c r="G37248" s="50">
        <v>1188.68083731453</v>
      </c>
      <c r="H37248" s="51">
        <v>154.55024678996597</v>
      </c>
      <c r="I37248" s="52">
        <v>713.20850238871799</v>
      </c>
      <c r="J37248" s="51">
        <v>92.730148073979578</v>
      </c>
      <c r="K37248" s="53">
        <v>1901.88933970325</v>
      </c>
      <c r="L37248" s="51">
        <v>247.28039486394556</v>
      </c>
    </row>
    <row r="37249" spans="1:12" ht="21.6" customHeight="1" x14ac:dyDescent="0.3">
      <c r="A37249" s="46" t="s">
        <v>37272</v>
      </c>
      <c r="B37249" s="47">
        <v>0.13001828744806401</v>
      </c>
      <c r="C37249" s="48">
        <v>2.74242019383053E-4</v>
      </c>
      <c r="D37249" s="49">
        <v>3.5656477706483331E-5</v>
      </c>
      <c r="E37249" s="48">
        <v>3.0278248567588002E-4</v>
      </c>
      <c r="F37249" s="49">
        <v>3.9367260256845891E-5</v>
      </c>
      <c r="G37249" s="50">
        <v>1229.51481129015</v>
      </c>
      <c r="H37249" s="51">
        <v>159.8594101559749</v>
      </c>
      <c r="I37249" s="52">
        <v>737.70888677409403</v>
      </c>
      <c r="J37249" s="51">
        <v>95.915646093585465</v>
      </c>
      <c r="K37249" s="53">
        <v>1967.2236980642499</v>
      </c>
      <c r="L37249" s="51">
        <v>255.77505624956035</v>
      </c>
    </row>
    <row r="37250" spans="1:12" ht="21.6" customHeight="1" x14ac:dyDescent="0.3">
      <c r="A37250" s="46" t="s">
        <v>37273</v>
      </c>
      <c r="B37250" s="47">
        <v>0.13001828744806401</v>
      </c>
      <c r="C37250" s="48">
        <v>2.74242019383053E-4</v>
      </c>
      <c r="D37250" s="49">
        <v>3.5656477706483331E-5</v>
      </c>
      <c r="E37250" s="48">
        <v>3.0278248567588002E-4</v>
      </c>
      <c r="F37250" s="49">
        <v>3.9367260256845891E-5</v>
      </c>
      <c r="G37250" s="50">
        <v>1182.8419672119001</v>
      </c>
      <c r="H37250" s="51">
        <v>153.79108689859032</v>
      </c>
      <c r="I37250" s="52">
        <v>709.70518032714097</v>
      </c>
      <c r="J37250" s="51">
        <v>92.274652139154313</v>
      </c>
      <c r="K37250" s="53">
        <v>1892.54714753904</v>
      </c>
      <c r="L37250" s="51">
        <v>246.06573903774463</v>
      </c>
    </row>
    <row r="37251" spans="1:12" ht="21.6" customHeight="1" x14ac:dyDescent="0.3">
      <c r="A37251" s="46" t="s">
        <v>37274</v>
      </c>
      <c r="B37251" s="47">
        <v>0.13001828744806401</v>
      </c>
      <c r="C37251" s="48">
        <v>2.90804162215628E-4</v>
      </c>
      <c r="D37251" s="49">
        <v>3.7809859154044956E-5</v>
      </c>
      <c r="E37251" s="48">
        <v>3.2611857629802598E-4</v>
      </c>
      <c r="F37251" s="49">
        <v>4.2401378795270137E-5</v>
      </c>
      <c r="G37251" s="50">
        <v>1259.25901496648</v>
      </c>
      <c r="H37251" s="51">
        <v>163.72670057947775</v>
      </c>
      <c r="I37251" s="52">
        <v>755.55540897988999</v>
      </c>
      <c r="J37251" s="51">
        <v>98.236020347686903</v>
      </c>
      <c r="K37251" s="53">
        <v>2014.81442394637</v>
      </c>
      <c r="L37251" s="51">
        <v>261.96272092716464</v>
      </c>
    </row>
    <row r="37252" spans="1:12" ht="21.6" customHeight="1" x14ac:dyDescent="0.3">
      <c r="A37252" s="46" t="s">
        <v>37275</v>
      </c>
      <c r="B37252" s="47">
        <v>0.13001828744806401</v>
      </c>
      <c r="C37252" s="48">
        <v>2.90804162215628E-4</v>
      </c>
      <c r="D37252" s="49">
        <v>3.7809859154044956E-5</v>
      </c>
      <c r="E37252" s="48">
        <v>3.2611857629802598E-4</v>
      </c>
      <c r="F37252" s="49">
        <v>4.2401378795270137E-5</v>
      </c>
      <c r="G37252" s="50">
        <v>1210.73978880093</v>
      </c>
      <c r="H37252" s="51">
        <v>157.41831388512762</v>
      </c>
      <c r="I37252" s="52">
        <v>726.44387328055996</v>
      </c>
      <c r="J37252" s="51">
        <v>94.450988331076829</v>
      </c>
      <c r="K37252" s="53">
        <v>1937.18366208149</v>
      </c>
      <c r="L37252" s="51">
        <v>251.86930221620446</v>
      </c>
    </row>
    <row r="37253" spans="1:12" ht="21.6" customHeight="1" x14ac:dyDescent="0.3">
      <c r="A37253" s="46" t="s">
        <v>37276</v>
      </c>
      <c r="B37253" s="47">
        <v>0.13001828744806401</v>
      </c>
      <c r="C37253" s="48">
        <v>2.90804162215628E-4</v>
      </c>
      <c r="D37253" s="49">
        <v>3.7809859154044956E-5</v>
      </c>
      <c r="E37253" s="48">
        <v>3.2611857629802598E-4</v>
      </c>
      <c r="F37253" s="49">
        <v>4.2401378795270137E-5</v>
      </c>
      <c r="G37253" s="50">
        <v>1252.9792626651599</v>
      </c>
      <c r="H37253" s="51">
        <v>162.91021793966206</v>
      </c>
      <c r="I37253" s="52">
        <v>751.78755759909996</v>
      </c>
      <c r="J37253" s="51">
        <v>97.746130763797765</v>
      </c>
      <c r="K37253" s="53">
        <v>2004.7668202642601</v>
      </c>
      <c r="L37253" s="51">
        <v>260.6563487034598</v>
      </c>
    </row>
    <row r="37254" spans="1:12" ht="21.6" customHeight="1" x14ac:dyDescent="0.3">
      <c r="A37254" s="46" t="s">
        <v>37277</v>
      </c>
      <c r="B37254" s="47">
        <v>0.13001828744806401</v>
      </c>
      <c r="C37254" s="48">
        <v>2.90804162215628E-4</v>
      </c>
      <c r="D37254" s="49">
        <v>3.7809859154044956E-5</v>
      </c>
      <c r="E37254" s="48">
        <v>3.2611857629802598E-4</v>
      </c>
      <c r="F37254" s="49">
        <v>4.2401378795270137E-5</v>
      </c>
      <c r="G37254" s="50">
        <v>1204.9279582937299</v>
      </c>
      <c r="H37254" s="51">
        <v>156.66266963564306</v>
      </c>
      <c r="I37254" s="52">
        <v>722.95677497624001</v>
      </c>
      <c r="J37254" s="51">
        <v>93.997601781386109</v>
      </c>
      <c r="K37254" s="53">
        <v>1927.88473326997</v>
      </c>
      <c r="L37254" s="51">
        <v>250.66027141702915</v>
      </c>
    </row>
    <row r="37255" spans="1:12" ht="21.6" customHeight="1" x14ac:dyDescent="0.3">
      <c r="A37255" s="46" t="s">
        <v>37278</v>
      </c>
      <c r="B37255" s="47">
        <v>0.13001828744806401</v>
      </c>
      <c r="C37255" s="48">
        <v>2.90804162215628E-4</v>
      </c>
      <c r="D37255" s="49">
        <v>3.7809859154044956E-5</v>
      </c>
      <c r="E37255" s="48">
        <v>3.2611857629802598E-4</v>
      </c>
      <c r="F37255" s="49">
        <v>4.2401378795270137E-5</v>
      </c>
      <c r="G37255" s="50">
        <v>1229.9805791117899</v>
      </c>
      <c r="H37255" s="51">
        <v>159.91996849049295</v>
      </c>
      <c r="I37255" s="52">
        <v>737.98834746707701</v>
      </c>
      <c r="J37255" s="51">
        <v>95.951981094296158</v>
      </c>
      <c r="K37255" s="53">
        <v>1967.96892657887</v>
      </c>
      <c r="L37255" s="51">
        <v>255.87194958478909</v>
      </c>
    </row>
    <row r="37256" spans="1:12" ht="21.6" customHeight="1" x14ac:dyDescent="0.3">
      <c r="A37256" s="46" t="s">
        <v>37279</v>
      </c>
      <c r="B37256" s="47">
        <v>0.13001828744806401</v>
      </c>
      <c r="C37256" s="48">
        <v>2.90804162215628E-4</v>
      </c>
      <c r="D37256" s="49">
        <v>3.7809859154044956E-5</v>
      </c>
      <c r="E37256" s="48">
        <v>3.2611857629802598E-4</v>
      </c>
      <c r="F37256" s="49">
        <v>4.2401378795270137E-5</v>
      </c>
      <c r="G37256" s="50">
        <v>1195.2147911243901</v>
      </c>
      <c r="H37256" s="51">
        <v>155.39978027458875</v>
      </c>
      <c r="I37256" s="52">
        <v>717.12887467463895</v>
      </c>
      <c r="J37256" s="51">
        <v>93.239868164753887</v>
      </c>
      <c r="K37256" s="53">
        <v>1912.3436657990301</v>
      </c>
      <c r="L37256" s="51">
        <v>248.63964843934264</v>
      </c>
    </row>
    <row r="37257" spans="1:12" ht="21.6" customHeight="1" x14ac:dyDescent="0.3">
      <c r="A37257" s="46" t="s">
        <v>37280</v>
      </c>
      <c r="B37257" s="47">
        <v>0.13001828744806401</v>
      </c>
      <c r="C37257" s="48">
        <v>2.90804162215628E-4</v>
      </c>
      <c r="D37257" s="49">
        <v>3.7809859154044956E-5</v>
      </c>
      <c r="E37257" s="48">
        <v>3.2611857629802598E-4</v>
      </c>
      <c r="F37257" s="49">
        <v>4.2401378795270137E-5</v>
      </c>
      <c r="G37257" s="50">
        <v>1236.2793276944999</v>
      </c>
      <c r="H37257" s="51">
        <v>160.73892099428281</v>
      </c>
      <c r="I37257" s="52">
        <v>741.76759661670405</v>
      </c>
      <c r="J37257" s="51">
        <v>96.443352596570222</v>
      </c>
      <c r="K37257" s="53">
        <v>1978.04692431121</v>
      </c>
      <c r="L37257" s="51">
        <v>257.18227359085301</v>
      </c>
    </row>
    <row r="37258" spans="1:12" ht="21.6" customHeight="1" x14ac:dyDescent="0.3">
      <c r="A37258" s="46" t="s">
        <v>37281</v>
      </c>
      <c r="B37258" s="47">
        <v>0.13001828744806401</v>
      </c>
      <c r="C37258" s="48">
        <v>2.90804162215628E-4</v>
      </c>
      <c r="D37258" s="49">
        <v>3.7809859154044956E-5</v>
      </c>
      <c r="E37258" s="48">
        <v>3.2611857629802598E-4</v>
      </c>
      <c r="F37258" s="49">
        <v>4.2401378795270137E-5</v>
      </c>
      <c r="G37258" s="50">
        <v>1189.3966539703399</v>
      </c>
      <c r="H37258" s="51">
        <v>154.64331604568119</v>
      </c>
      <c r="I37258" s="52">
        <v>713.63799238220702</v>
      </c>
      <c r="J37258" s="51">
        <v>92.785989627409108</v>
      </c>
      <c r="K37258" s="53">
        <v>1903.03464635255</v>
      </c>
      <c r="L37258" s="51">
        <v>247.42930567309031</v>
      </c>
    </row>
    <row r="37259" spans="1:12" ht="21.6" customHeight="1" x14ac:dyDescent="0.3">
      <c r="A37259" s="46" t="s">
        <v>37282</v>
      </c>
      <c r="B37259" s="47">
        <v>0.13001828744806401</v>
      </c>
      <c r="C37259" s="48">
        <v>2.8603032832941498E-4</v>
      </c>
      <c r="D37259" s="49">
        <v>3.7189173447598006E-5</v>
      </c>
      <c r="E37259" s="48">
        <v>3.1490414000843201E-4</v>
      </c>
      <c r="F37259" s="49">
        <v>4.094329699420171E-5</v>
      </c>
      <c r="G37259" s="50">
        <v>1258.8172688555101</v>
      </c>
      <c r="H37259" s="51">
        <v>163.66926550664257</v>
      </c>
      <c r="I37259" s="52">
        <v>755.29036131330895</v>
      </c>
      <c r="J37259" s="51">
        <v>98.201559303985931</v>
      </c>
      <c r="K37259" s="53">
        <v>2014.1076301688199</v>
      </c>
      <c r="L37259" s="51">
        <v>261.87082481062851</v>
      </c>
    </row>
    <row r="37260" spans="1:12" ht="21.6" customHeight="1" x14ac:dyDescent="0.3">
      <c r="A37260" s="46" t="s">
        <v>37283</v>
      </c>
      <c r="B37260" s="47">
        <v>0.13001828744806401</v>
      </c>
      <c r="C37260" s="48">
        <v>2.8603032832941498E-4</v>
      </c>
      <c r="D37260" s="49">
        <v>3.7189173447598006E-5</v>
      </c>
      <c r="E37260" s="48">
        <v>3.1490414000843201E-4</v>
      </c>
      <c r="F37260" s="49">
        <v>4.094329699420171E-5</v>
      </c>
      <c r="G37260" s="50">
        <v>1210.28408654087</v>
      </c>
      <c r="H37260" s="51">
        <v>157.35906425768843</v>
      </c>
      <c r="I37260" s="52">
        <v>726.17045192452804</v>
      </c>
      <c r="J37260" s="51">
        <v>94.415438554613829</v>
      </c>
      <c r="K37260" s="53">
        <v>1936.4545384654</v>
      </c>
      <c r="L37260" s="51">
        <v>251.77450281230227</v>
      </c>
    </row>
    <row r="37261" spans="1:12" ht="21.6" customHeight="1" x14ac:dyDescent="0.3">
      <c r="A37261" s="46" t="s">
        <v>37284</v>
      </c>
      <c r="B37261" s="47">
        <v>0.13001828744806401</v>
      </c>
      <c r="C37261" s="48">
        <v>2.8603032832941498E-4</v>
      </c>
      <c r="D37261" s="49">
        <v>3.7189173447598006E-5</v>
      </c>
      <c r="E37261" s="48">
        <v>3.1490414000843201E-4</v>
      </c>
      <c r="F37261" s="49">
        <v>4.094329699420171E-5</v>
      </c>
      <c r="G37261" s="50">
        <v>1252.5377066588901</v>
      </c>
      <c r="H37261" s="51">
        <v>162.85280758391445</v>
      </c>
      <c r="I37261" s="52">
        <v>751.52262399533697</v>
      </c>
      <c r="J37261" s="51">
        <v>97.711684550349048</v>
      </c>
      <c r="K37261" s="53">
        <v>2004.06033065423</v>
      </c>
      <c r="L37261" s="51">
        <v>260.5644921342635</v>
      </c>
    </row>
    <row r="37262" spans="1:12" ht="21.6" customHeight="1" x14ac:dyDescent="0.3">
      <c r="A37262" s="46" t="s">
        <v>37285</v>
      </c>
      <c r="B37262" s="47">
        <v>0.13001828744806401</v>
      </c>
      <c r="C37262" s="48">
        <v>2.8603032832941498E-4</v>
      </c>
      <c r="D37262" s="49">
        <v>3.7189173447598006E-5</v>
      </c>
      <c r="E37262" s="48">
        <v>3.1490414000843201E-4</v>
      </c>
      <c r="F37262" s="49">
        <v>4.094329699420171E-5</v>
      </c>
      <c r="G37262" s="50">
        <v>1204.47321957082</v>
      </c>
      <c r="H37262" s="51">
        <v>156.60354528565401</v>
      </c>
      <c r="I37262" s="52">
        <v>722.683931742494</v>
      </c>
      <c r="J37262" s="51">
        <v>93.962127171392652</v>
      </c>
      <c r="K37262" s="53">
        <v>1927.1571513133099</v>
      </c>
      <c r="L37262" s="51">
        <v>250.56567245704667</v>
      </c>
    </row>
    <row r="37263" spans="1:12" ht="21.6" customHeight="1" x14ac:dyDescent="0.3">
      <c r="A37263" s="46" t="s">
        <v>37286</v>
      </c>
      <c r="B37263" s="47">
        <v>0.13001828744806401</v>
      </c>
      <c r="C37263" s="48">
        <v>2.8603032832941498E-4</v>
      </c>
      <c r="D37263" s="49">
        <v>3.7189173447598006E-5</v>
      </c>
      <c r="E37263" s="48">
        <v>3.1490414000843201E-4</v>
      </c>
      <c r="F37263" s="49">
        <v>4.094329699420171E-5</v>
      </c>
      <c r="G37263" s="50">
        <v>1229.5399866426601</v>
      </c>
      <c r="H37263" s="51">
        <v>159.86268341219417</v>
      </c>
      <c r="I37263" s="52">
        <v>737.72399198560004</v>
      </c>
      <c r="J37263" s="51">
        <v>95.917610047317012</v>
      </c>
      <c r="K37263" s="53">
        <v>1967.26397862826</v>
      </c>
      <c r="L37263" s="51">
        <v>255.7802934595112</v>
      </c>
    </row>
    <row r="37264" spans="1:12" ht="21.6" customHeight="1" x14ac:dyDescent="0.3">
      <c r="A37264" s="46" t="s">
        <v>37287</v>
      </c>
      <c r="B37264" s="47">
        <v>0.13001828744806401</v>
      </c>
      <c r="C37264" s="48">
        <v>2.8603032832941498E-4</v>
      </c>
      <c r="D37264" s="49">
        <v>3.7189173447598006E-5</v>
      </c>
      <c r="E37264" s="48">
        <v>3.1490414000843201E-4</v>
      </c>
      <c r="F37264" s="49">
        <v>4.094329699420171E-5</v>
      </c>
      <c r="G37264" s="50">
        <v>1194.06669517151</v>
      </c>
      <c r="H37264" s="51">
        <v>155.25050680496921</v>
      </c>
      <c r="I37264" s="52">
        <v>716.44001710290695</v>
      </c>
      <c r="J37264" s="51">
        <v>93.150304082981648</v>
      </c>
      <c r="K37264" s="53">
        <v>1910.5067122744199</v>
      </c>
      <c r="L37264" s="51">
        <v>248.40081088795085</v>
      </c>
    </row>
    <row r="37265" spans="1:12" ht="21.6" customHeight="1" x14ac:dyDescent="0.3">
      <c r="A37265" s="46" t="s">
        <v>37288</v>
      </c>
      <c r="B37265" s="47">
        <v>0.13001828744806401</v>
      </c>
      <c r="C37265" s="48">
        <v>2.8603032832941498E-4</v>
      </c>
      <c r="D37265" s="49">
        <v>3.7189173447598006E-5</v>
      </c>
      <c r="E37265" s="48">
        <v>3.1490414000843201E-4</v>
      </c>
      <c r="F37265" s="49">
        <v>4.094329699420171E-5</v>
      </c>
      <c r="G37265" s="50">
        <v>1235.1453779953999</v>
      </c>
      <c r="H37265" s="51">
        <v>160.59148679635359</v>
      </c>
      <c r="I37265" s="52">
        <v>741.08722679724099</v>
      </c>
      <c r="J37265" s="51">
        <v>96.354892077812281</v>
      </c>
      <c r="K37265" s="53">
        <v>1976.2326047926399</v>
      </c>
      <c r="L37265" s="51">
        <v>256.94637887416587</v>
      </c>
    </row>
    <row r="37266" spans="1:12" ht="21.6" customHeight="1" x14ac:dyDescent="0.3">
      <c r="A37266" s="46" t="s">
        <v>37289</v>
      </c>
      <c r="B37266" s="47">
        <v>0.13001828744806401</v>
      </c>
      <c r="C37266" s="48">
        <v>2.8603032832941498E-4</v>
      </c>
      <c r="D37266" s="49">
        <v>3.7189173447598006E-5</v>
      </c>
      <c r="E37266" s="48">
        <v>3.1490414000843201E-4</v>
      </c>
      <c r="F37266" s="49">
        <v>4.094329699420171E-5</v>
      </c>
      <c r="G37266" s="50">
        <v>1188.2543827480599</v>
      </c>
      <c r="H37266" s="51">
        <v>154.49479989755912</v>
      </c>
      <c r="I37266" s="52">
        <v>712.95262964883898</v>
      </c>
      <c r="J37266" s="51">
        <v>92.696879938535872</v>
      </c>
      <c r="K37266" s="53">
        <v>1901.2070123968999</v>
      </c>
      <c r="L37266" s="51">
        <v>247.19167983609498</v>
      </c>
    </row>
    <row r="37267" spans="1:12" ht="21.6" customHeight="1" x14ac:dyDescent="0.3">
      <c r="A37267" s="46" t="s">
        <v>37290</v>
      </c>
      <c r="B37267" s="47">
        <v>0.13001828744806401</v>
      </c>
      <c r="C37267" s="48">
        <v>2.6663996127518602E-4</v>
      </c>
      <c r="D37267" s="49">
        <v>3.4668071130217792E-5</v>
      </c>
      <c r="E37267" s="48">
        <v>2.8623959391233802E-4</v>
      </c>
      <c r="F37267" s="49">
        <v>3.7216381800311477E-5</v>
      </c>
      <c r="G37267" s="50">
        <v>1254.7916479825501</v>
      </c>
      <c r="H37267" s="51">
        <v>163.14586117482514</v>
      </c>
      <c r="I37267" s="52">
        <v>752.87498878952999</v>
      </c>
      <c r="J37267" s="51">
        <v>97.887516704895077</v>
      </c>
      <c r="K37267" s="53">
        <v>2007.66663677208</v>
      </c>
      <c r="L37267" s="51">
        <v>261.03337787972021</v>
      </c>
    </row>
    <row r="37268" spans="1:12" ht="21.6" customHeight="1" x14ac:dyDescent="0.3">
      <c r="A37268" s="46" t="s">
        <v>37291</v>
      </c>
      <c r="B37268" s="47">
        <v>0.13001828744806401</v>
      </c>
      <c r="C37268" s="48">
        <v>2.6663996127518602E-4</v>
      </c>
      <c r="D37268" s="49">
        <v>3.4668071130217792E-5</v>
      </c>
      <c r="E37268" s="48">
        <v>2.8623959391233802E-4</v>
      </c>
      <c r="F37268" s="49">
        <v>3.7216381800311477E-5</v>
      </c>
      <c r="G37268" s="50">
        <v>1206.34457456059</v>
      </c>
      <c r="H37268" s="51">
        <v>156.84685565663128</v>
      </c>
      <c r="I37268" s="52">
        <v>723.80674473635497</v>
      </c>
      <c r="J37268" s="51">
        <v>94.108113393978897</v>
      </c>
      <c r="K37268" s="53">
        <v>1930.1513192969401</v>
      </c>
      <c r="L37268" s="51">
        <v>250.95496905061017</v>
      </c>
    </row>
    <row r="37269" spans="1:12" ht="21.6" customHeight="1" x14ac:dyDescent="0.3">
      <c r="A37269" s="46" t="s">
        <v>37292</v>
      </c>
      <c r="B37269" s="47">
        <v>0.13001828744806401</v>
      </c>
      <c r="C37269" s="48">
        <v>2.6663996127518602E-4</v>
      </c>
      <c r="D37269" s="49">
        <v>3.4668071130217792E-5</v>
      </c>
      <c r="E37269" s="48">
        <v>2.8623959391233802E-4</v>
      </c>
      <c r="F37269" s="49">
        <v>3.7216381800311477E-5</v>
      </c>
      <c r="G37269" s="50">
        <v>1248.5160081034701</v>
      </c>
      <c r="H37269" s="51">
        <v>162.3299132251064</v>
      </c>
      <c r="I37269" s="52">
        <v>749.10960486208796</v>
      </c>
      <c r="J37269" s="51">
        <v>97.397947935064607</v>
      </c>
      <c r="K37269" s="53">
        <v>1997.6256129655601</v>
      </c>
      <c r="L37269" s="51">
        <v>259.72786116017102</v>
      </c>
    </row>
    <row r="37270" spans="1:12" ht="21.6" customHeight="1" x14ac:dyDescent="0.3">
      <c r="A37270" s="46" t="s">
        <v>37293</v>
      </c>
      <c r="B37270" s="47">
        <v>0.13001828744806401</v>
      </c>
      <c r="C37270" s="48">
        <v>2.6663996127518602E-4</v>
      </c>
      <c r="D37270" s="49">
        <v>3.4668071130217792E-5</v>
      </c>
      <c r="E37270" s="48">
        <v>2.8623959391233802E-4</v>
      </c>
      <c r="F37270" s="49">
        <v>3.7216381800311477E-5</v>
      </c>
      <c r="G37270" s="50">
        <v>1200.52739236051</v>
      </c>
      <c r="H37270" s="51">
        <v>156.09051558920353</v>
      </c>
      <c r="I37270" s="52">
        <v>720.31643541631104</v>
      </c>
      <c r="J37270" s="51">
        <v>93.654309353522763</v>
      </c>
      <c r="K37270" s="53">
        <v>1920.84382777683</v>
      </c>
      <c r="L37270" s="51">
        <v>249.7448249427263</v>
      </c>
    </row>
    <row r="37271" spans="1:12" ht="21.6" customHeight="1" x14ac:dyDescent="0.3">
      <c r="A37271" s="46" t="s">
        <v>37294</v>
      </c>
      <c r="B37271" s="47">
        <v>0.13001828744806401</v>
      </c>
      <c r="C37271" s="48">
        <v>2.6663996127518602E-4</v>
      </c>
      <c r="D37271" s="49">
        <v>3.4668071130217792E-5</v>
      </c>
      <c r="E37271" s="48">
        <v>2.8623959391233802E-4</v>
      </c>
      <c r="F37271" s="49">
        <v>3.7216381800311477E-5</v>
      </c>
      <c r="G37271" s="50">
        <v>1225.59249609931</v>
      </c>
      <c r="H37271" s="51">
        <v>159.34943745203034</v>
      </c>
      <c r="I37271" s="52">
        <v>735.35549765958694</v>
      </c>
      <c r="J37271" s="51">
        <v>95.609662471218343</v>
      </c>
      <c r="K37271" s="53">
        <v>1960.9479937588901</v>
      </c>
      <c r="L37271" s="51">
        <v>254.95909992324869</v>
      </c>
    </row>
    <row r="37272" spans="1:12" ht="21.6" customHeight="1" x14ac:dyDescent="0.3">
      <c r="A37272" s="46" t="s">
        <v>37295</v>
      </c>
      <c r="B37272" s="47">
        <v>0.13001828744806401</v>
      </c>
      <c r="C37272" s="48">
        <v>2.6663996127518602E-4</v>
      </c>
      <c r="D37272" s="49">
        <v>3.4668071130217792E-5</v>
      </c>
      <c r="E37272" s="48">
        <v>2.8623959391233802E-4</v>
      </c>
      <c r="F37272" s="49">
        <v>3.7216381800311477E-5</v>
      </c>
      <c r="G37272" s="50">
        <v>1190.8718935530201</v>
      </c>
      <c r="H37272" s="51">
        <v>154.83512416979684</v>
      </c>
      <c r="I37272" s="52">
        <v>714.52313613181298</v>
      </c>
      <c r="J37272" s="51">
        <v>92.901074501878227</v>
      </c>
      <c r="K37272" s="53">
        <v>1905.39502968483</v>
      </c>
      <c r="L37272" s="51">
        <v>247.73619867167508</v>
      </c>
    </row>
    <row r="37273" spans="1:12" ht="21.6" customHeight="1" x14ac:dyDescent="0.3">
      <c r="A37273" s="46" t="s">
        <v>37296</v>
      </c>
      <c r="B37273" s="47">
        <v>0.13001828744806401</v>
      </c>
      <c r="C37273" s="48">
        <v>2.6663996127518602E-4</v>
      </c>
      <c r="D37273" s="49">
        <v>3.4668071130217792E-5</v>
      </c>
      <c r="E37273" s="48">
        <v>2.8623959391233802E-4</v>
      </c>
      <c r="F37273" s="49">
        <v>3.7216381800311477E-5</v>
      </c>
      <c r="G37273" s="50">
        <v>1231.8718138219899</v>
      </c>
      <c r="H37273" s="51">
        <v>160.16586358867548</v>
      </c>
      <c r="I37273" s="52">
        <v>739.123088293195</v>
      </c>
      <c r="J37273" s="51">
        <v>96.099518153205423</v>
      </c>
      <c r="K37273" s="53">
        <v>1970.9949021151799</v>
      </c>
      <c r="L37273" s="51">
        <v>256.2653817418809</v>
      </c>
    </row>
    <row r="37274" spans="1:12" ht="21.6" customHeight="1" x14ac:dyDescent="0.3">
      <c r="A37274" s="46" t="s">
        <v>37297</v>
      </c>
      <c r="B37274" s="47">
        <v>0.13001828744806401</v>
      </c>
      <c r="C37274" s="48">
        <v>2.6663996127518602E-4</v>
      </c>
      <c r="D37274" s="49">
        <v>3.4668071130217792E-5</v>
      </c>
      <c r="E37274" s="48">
        <v>2.8623959391233802E-4</v>
      </c>
      <c r="F37274" s="49">
        <v>3.7216381800311477E-5</v>
      </c>
      <c r="G37274" s="50">
        <v>1185.04838806302</v>
      </c>
      <c r="H37274" s="51">
        <v>154.07796195904263</v>
      </c>
      <c r="I37274" s="52">
        <v>711.02903283781302</v>
      </c>
      <c r="J37274" s="51">
        <v>92.446777175425723</v>
      </c>
      <c r="K37274" s="53">
        <v>1896.07742090083</v>
      </c>
      <c r="L37274" s="51">
        <v>246.52473913446835</v>
      </c>
    </row>
    <row r="37275" spans="1:12" ht="21.6" customHeight="1" x14ac:dyDescent="0.3">
      <c r="A37275" s="46" t="s">
        <v>37298</v>
      </c>
      <c r="B37275" s="47">
        <v>0.13001828744806401</v>
      </c>
      <c r="C37275" s="48">
        <v>2.62586489329971E-4</v>
      </c>
      <c r="D37275" s="49">
        <v>3.4141045649682165E-5</v>
      </c>
      <c r="E37275" s="48">
        <v>2.7639650025625698E-4</v>
      </c>
      <c r="F37275" s="49">
        <v>3.5936599619956921E-5</v>
      </c>
      <c r="G37275" s="50">
        <v>1254.42779872594</v>
      </c>
      <c r="H37275" s="51">
        <v>163.09855411759145</v>
      </c>
      <c r="I37275" s="52">
        <v>752.65667923556896</v>
      </c>
      <c r="J37275" s="51">
        <v>97.859132470555522</v>
      </c>
      <c r="K37275" s="53">
        <v>2007.0844779615099</v>
      </c>
      <c r="L37275" s="51">
        <v>260.957686588147</v>
      </c>
    </row>
    <row r="37276" spans="1:12" ht="21.6" customHeight="1" x14ac:dyDescent="0.3">
      <c r="A37276" s="46" t="s">
        <v>37299</v>
      </c>
      <c r="B37276" s="47">
        <v>0.13001828744806401</v>
      </c>
      <c r="C37276" s="48">
        <v>2.62586489329971E-4</v>
      </c>
      <c r="D37276" s="49">
        <v>3.4141045649682165E-5</v>
      </c>
      <c r="E37276" s="48">
        <v>2.7639650025625698E-4</v>
      </c>
      <c r="F37276" s="49">
        <v>3.5936599619956921E-5</v>
      </c>
      <c r="G37276" s="50">
        <v>1205.96787224587</v>
      </c>
      <c r="H37276" s="51">
        <v>156.79787746679366</v>
      </c>
      <c r="I37276" s="52">
        <v>723.58072334752706</v>
      </c>
      <c r="J37276" s="51">
        <v>94.078726480076853</v>
      </c>
      <c r="K37276" s="53">
        <v>1929.5485955934</v>
      </c>
      <c r="L37276" s="51">
        <v>250.87660394687052</v>
      </c>
    </row>
    <row r="37277" spans="1:12" ht="21.6" customHeight="1" x14ac:dyDescent="0.3">
      <c r="A37277" s="46" t="s">
        <v>37300</v>
      </c>
      <c r="B37277" s="47">
        <v>0.13001828744806401</v>
      </c>
      <c r="C37277" s="48">
        <v>2.62586489329971E-4</v>
      </c>
      <c r="D37277" s="49">
        <v>3.4141045649682165E-5</v>
      </c>
      <c r="E37277" s="48">
        <v>2.7639650025625698E-4</v>
      </c>
      <c r="F37277" s="49">
        <v>3.5936599619956921E-5</v>
      </c>
      <c r="G37277" s="50">
        <v>1248.15223555579</v>
      </c>
      <c r="H37277" s="51">
        <v>162.28261614143639</v>
      </c>
      <c r="I37277" s="52">
        <v>748.89134133347397</v>
      </c>
      <c r="J37277" s="51">
        <v>97.369569684861844</v>
      </c>
      <c r="K37277" s="53">
        <v>1997.0435768892601</v>
      </c>
      <c r="L37277" s="51">
        <v>259.65218582629825</v>
      </c>
    </row>
    <row r="37278" spans="1:12" ht="21.6" customHeight="1" x14ac:dyDescent="0.3">
      <c r="A37278" s="46" t="s">
        <v>37301</v>
      </c>
      <c r="B37278" s="47">
        <v>0.13001828744806401</v>
      </c>
      <c r="C37278" s="48">
        <v>2.62586489329971E-4</v>
      </c>
      <c r="D37278" s="49">
        <v>3.4141045649682165E-5</v>
      </c>
      <c r="E37278" s="48">
        <v>2.7639650025625698E-4</v>
      </c>
      <c r="F37278" s="49">
        <v>3.5936599619956921E-5</v>
      </c>
      <c r="G37278" s="50">
        <v>1200.1510788414901</v>
      </c>
      <c r="H37278" s="51">
        <v>156.04158794991699</v>
      </c>
      <c r="I37278" s="52">
        <v>720.09064730489695</v>
      </c>
      <c r="J37278" s="51">
        <v>93.624952769950568</v>
      </c>
      <c r="K37278" s="53">
        <v>1920.24172614639</v>
      </c>
      <c r="L37278" s="51">
        <v>249.66654071986756</v>
      </c>
    </row>
    <row r="37279" spans="1:12" ht="21.6" customHeight="1" x14ac:dyDescent="0.3">
      <c r="A37279" s="46" t="s">
        <v>37302</v>
      </c>
      <c r="B37279" s="47">
        <v>0.13001828744806401</v>
      </c>
      <c r="C37279" s="48">
        <v>2.62586489329971E-4</v>
      </c>
      <c r="D37279" s="49">
        <v>3.4141045649682165E-5</v>
      </c>
      <c r="E37279" s="48">
        <v>2.7639650025625698E-4</v>
      </c>
      <c r="F37279" s="49">
        <v>3.5936599619956921E-5</v>
      </c>
      <c r="G37279" s="50">
        <v>1225.2291123473101</v>
      </c>
      <c r="H37279" s="51">
        <v>159.30219091890888</v>
      </c>
      <c r="I37279" s="52">
        <v>735.13746740838701</v>
      </c>
      <c r="J37279" s="51">
        <v>95.581314551345457</v>
      </c>
      <c r="K37279" s="53">
        <v>1960.3665797556901</v>
      </c>
      <c r="L37279" s="51">
        <v>254.88350547025433</v>
      </c>
    </row>
    <row r="37280" spans="1:12" ht="21.6" customHeight="1" x14ac:dyDescent="0.3">
      <c r="A37280" s="46" t="s">
        <v>37303</v>
      </c>
      <c r="B37280" s="47">
        <v>0.13001828744806401</v>
      </c>
      <c r="C37280" s="48">
        <v>2.62586489329971E-4</v>
      </c>
      <c r="D37280" s="49">
        <v>3.4141045649682165E-5</v>
      </c>
      <c r="E37280" s="48">
        <v>2.7639650025625698E-4</v>
      </c>
      <c r="F37280" s="49">
        <v>3.5936599619956921E-5</v>
      </c>
      <c r="G37280" s="50">
        <v>1190.78831392095</v>
      </c>
      <c r="H37280" s="51">
        <v>154.82425728916957</v>
      </c>
      <c r="I37280" s="52">
        <v>714.472988352573</v>
      </c>
      <c r="J37280" s="51">
        <v>92.894554373502132</v>
      </c>
      <c r="K37280" s="53">
        <v>1905.26130227353</v>
      </c>
      <c r="L37280" s="51">
        <v>247.7188116626717</v>
      </c>
    </row>
    <row r="37281" spans="1:12" ht="21.6" customHeight="1" x14ac:dyDescent="0.3">
      <c r="A37281" s="46" t="s">
        <v>37304</v>
      </c>
      <c r="B37281" s="47">
        <v>0.13001828744806401</v>
      </c>
      <c r="C37281" s="48">
        <v>2.62586489329971E-4</v>
      </c>
      <c r="D37281" s="49">
        <v>3.4141045649682165E-5</v>
      </c>
      <c r="E37281" s="48">
        <v>2.7639650025625698E-4</v>
      </c>
      <c r="F37281" s="49">
        <v>3.5936599619956921E-5</v>
      </c>
      <c r="G37281" s="50">
        <v>1231.8011639569399</v>
      </c>
      <c r="H37281" s="51">
        <v>160.15667781421325</v>
      </c>
      <c r="I37281" s="52">
        <v>739.08069837416895</v>
      </c>
      <c r="J37281" s="51">
        <v>96.094006688528594</v>
      </c>
      <c r="K37281" s="53">
        <v>1970.8818623311099</v>
      </c>
      <c r="L37281" s="51">
        <v>256.25068450274182</v>
      </c>
    </row>
    <row r="37282" spans="1:12" ht="21.6" customHeight="1" x14ac:dyDescent="0.3">
      <c r="A37282" s="46" t="s">
        <v>37305</v>
      </c>
      <c r="B37282" s="47">
        <v>0.13001828744806401</v>
      </c>
      <c r="C37282" s="48">
        <v>2.62586489329971E-4</v>
      </c>
      <c r="D37282" s="49">
        <v>3.4141045649682165E-5</v>
      </c>
      <c r="E37282" s="48">
        <v>2.7639650025625698E-4</v>
      </c>
      <c r="F37282" s="49">
        <v>3.5936599619956921E-5</v>
      </c>
      <c r="G37282" s="50">
        <v>1184.9582710310999</v>
      </c>
      <c r="H37282" s="51">
        <v>154.06624509688248</v>
      </c>
      <c r="I37282" s="52">
        <v>710.97496261866104</v>
      </c>
      <c r="J37282" s="51">
        <v>92.43974705812964</v>
      </c>
      <c r="K37282" s="53">
        <v>1895.93323364976</v>
      </c>
      <c r="L37282" s="51">
        <v>246.50599215501211</v>
      </c>
    </row>
    <row r="37283" spans="1:12" ht="21.6" customHeight="1" x14ac:dyDescent="0.3">
      <c r="A37283" s="46" t="s">
        <v>37306</v>
      </c>
      <c r="B37283" s="47">
        <v>0.13001828744806401</v>
      </c>
      <c r="C37283" s="48">
        <v>3.0677158381536699E-4</v>
      </c>
      <c r="D37283" s="49">
        <v>3.9885915965404248E-5</v>
      </c>
      <c r="E37283" s="48">
        <v>3.5725124256293903E-4</v>
      </c>
      <c r="F37283" s="49">
        <v>4.6449194746726248E-5</v>
      </c>
      <c r="G37283" s="50">
        <v>1258.2298058982001</v>
      </c>
      <c r="H37283" s="51">
        <v>163.59288457899396</v>
      </c>
      <c r="I37283" s="52">
        <v>754.93788353892205</v>
      </c>
      <c r="J37283" s="51">
        <v>98.155730747396646</v>
      </c>
      <c r="K37283" s="53">
        <v>2013.1676894371201</v>
      </c>
      <c r="L37283" s="51">
        <v>261.74861532639062</v>
      </c>
    </row>
    <row r="37284" spans="1:12" ht="21.6" customHeight="1" x14ac:dyDescent="0.3">
      <c r="A37284" s="46" t="s">
        <v>37307</v>
      </c>
      <c r="B37284" s="47">
        <v>0.13001828744806401</v>
      </c>
      <c r="C37284" s="48">
        <v>3.0677158381536699E-4</v>
      </c>
      <c r="D37284" s="49">
        <v>3.9885915965404248E-5</v>
      </c>
      <c r="E37284" s="48">
        <v>3.5725124256293903E-4</v>
      </c>
      <c r="F37284" s="49">
        <v>4.6449194746726248E-5</v>
      </c>
      <c r="G37284" s="50">
        <v>1209.7744999133999</v>
      </c>
      <c r="H37284" s="51">
        <v>157.29280867707834</v>
      </c>
      <c r="I37284" s="52">
        <v>725.86469994803997</v>
      </c>
      <c r="J37284" s="51">
        <v>94.375685206246999</v>
      </c>
      <c r="K37284" s="53">
        <v>1935.6391998614399</v>
      </c>
      <c r="L37284" s="51">
        <v>251.66849388332534</v>
      </c>
    </row>
    <row r="37285" spans="1:12" ht="21.6" customHeight="1" x14ac:dyDescent="0.3">
      <c r="A37285" s="46" t="s">
        <v>37308</v>
      </c>
      <c r="B37285" s="47">
        <v>0.13001828744806401</v>
      </c>
      <c r="C37285" s="48">
        <v>3.0677158381536699E-4</v>
      </c>
      <c r="D37285" s="49">
        <v>3.9885915965404248E-5</v>
      </c>
      <c r="E37285" s="48">
        <v>3.5725124256293903E-4</v>
      </c>
      <c r="F37285" s="49">
        <v>4.6449194746726248E-5</v>
      </c>
      <c r="G37285" s="50">
        <v>1251.9751620321999</v>
      </c>
      <c r="H37285" s="51">
        <v>162.77966649493908</v>
      </c>
      <c r="I37285" s="52">
        <v>751.18509721932003</v>
      </c>
      <c r="J37285" s="51">
        <v>97.667799896963459</v>
      </c>
      <c r="K37285" s="53">
        <v>2003.1602592515201</v>
      </c>
      <c r="L37285" s="51">
        <v>260.44746639190254</v>
      </c>
    </row>
    <row r="37286" spans="1:12" ht="21.6" customHeight="1" x14ac:dyDescent="0.3">
      <c r="A37286" s="46" t="s">
        <v>37309</v>
      </c>
      <c r="B37286" s="47">
        <v>0.13001828744806401</v>
      </c>
      <c r="C37286" s="48">
        <v>3.0677158381536699E-4</v>
      </c>
      <c r="D37286" s="49">
        <v>3.9885915965404248E-5</v>
      </c>
      <c r="E37286" s="48">
        <v>3.5725124256293903E-4</v>
      </c>
      <c r="F37286" s="49">
        <v>4.6449194746726248E-5</v>
      </c>
      <c r="G37286" s="50">
        <v>1203.9730392876199</v>
      </c>
      <c r="H37286" s="51">
        <v>156.53851270181704</v>
      </c>
      <c r="I37286" s="52">
        <v>722.38382357257296</v>
      </c>
      <c r="J37286" s="51">
        <v>93.923107621090352</v>
      </c>
      <c r="K37286" s="53">
        <v>1926.3568628601899</v>
      </c>
      <c r="L37286" s="51">
        <v>250.46162032290738</v>
      </c>
    </row>
    <row r="37287" spans="1:12" ht="21.6" customHeight="1" x14ac:dyDescent="0.3">
      <c r="A37287" s="46" t="s">
        <v>37310</v>
      </c>
      <c r="B37287" s="47">
        <v>0.13001828744806401</v>
      </c>
      <c r="C37287" s="48">
        <v>3.0677158381536699E-4</v>
      </c>
      <c r="D37287" s="49">
        <v>3.9885915965404248E-5</v>
      </c>
      <c r="E37287" s="48">
        <v>3.5725124256293903E-4</v>
      </c>
      <c r="F37287" s="49">
        <v>4.6449194746726248E-5</v>
      </c>
      <c r="G37287" s="50">
        <v>1229.0054617231399</v>
      </c>
      <c r="H37287" s="51">
        <v>159.79318539755982</v>
      </c>
      <c r="I37287" s="52">
        <v>737.40327703388402</v>
      </c>
      <c r="J37287" s="51">
        <v>95.875911238535906</v>
      </c>
      <c r="K37287" s="53">
        <v>1966.40873875702</v>
      </c>
      <c r="L37287" s="51">
        <v>255.66909663609573</v>
      </c>
    </row>
    <row r="37288" spans="1:12" ht="21.6" customHeight="1" x14ac:dyDescent="0.3">
      <c r="A37288" s="46" t="s">
        <v>37311</v>
      </c>
      <c r="B37288" s="47">
        <v>0.13001828744806401</v>
      </c>
      <c r="C37288" s="48">
        <v>3.0677158381536699E-4</v>
      </c>
      <c r="D37288" s="49">
        <v>3.9885915965404248E-5</v>
      </c>
      <c r="E37288" s="48">
        <v>3.5725124256293903E-4</v>
      </c>
      <c r="F37288" s="49">
        <v>4.6449194746726248E-5</v>
      </c>
      <c r="G37288" s="50">
        <v>1194.27277315537</v>
      </c>
      <c r="H37288" s="51">
        <v>155.27730071151146</v>
      </c>
      <c r="I37288" s="52">
        <v>716.563663893225</v>
      </c>
      <c r="J37288" s="51">
        <v>93.166380426907253</v>
      </c>
      <c r="K37288" s="53">
        <v>1910.8364370485999</v>
      </c>
      <c r="L37288" s="51">
        <v>248.4436811384187</v>
      </c>
    </row>
    <row r="37289" spans="1:12" ht="21.6" customHeight="1" x14ac:dyDescent="0.3">
      <c r="A37289" s="46" t="s">
        <v>37312</v>
      </c>
      <c r="B37289" s="47">
        <v>0.13001828744806401</v>
      </c>
      <c r="C37289" s="48">
        <v>3.0677158381536699E-4</v>
      </c>
      <c r="D37289" s="49">
        <v>3.9885915965404248E-5</v>
      </c>
      <c r="E37289" s="48">
        <v>3.5725124256293903E-4</v>
      </c>
      <c r="F37289" s="49">
        <v>4.6449194746726248E-5</v>
      </c>
      <c r="G37289" s="50">
        <v>1235.3002780951499</v>
      </c>
      <c r="H37289" s="51">
        <v>160.61162664204861</v>
      </c>
      <c r="I37289" s="52">
        <v>741.18016685709199</v>
      </c>
      <c r="J37289" s="51">
        <v>96.366975985229431</v>
      </c>
      <c r="K37289" s="53">
        <v>1976.4804449522401</v>
      </c>
      <c r="L37289" s="51">
        <v>256.97860262727806</v>
      </c>
    </row>
    <row r="37290" spans="1:12" ht="21.6" customHeight="1" x14ac:dyDescent="0.3">
      <c r="A37290" s="46" t="s">
        <v>37313</v>
      </c>
      <c r="B37290" s="47">
        <v>0.13001828744806401</v>
      </c>
      <c r="C37290" s="48">
        <v>3.0677158381536699E-4</v>
      </c>
      <c r="D37290" s="49">
        <v>3.9885915965404248E-5</v>
      </c>
      <c r="E37290" s="48">
        <v>3.5725124256293903E-4</v>
      </c>
      <c r="F37290" s="49">
        <v>4.6449194746726248E-5</v>
      </c>
      <c r="G37290" s="50">
        <v>1188.4646695639101</v>
      </c>
      <c r="H37290" s="51">
        <v>154.52214102922886</v>
      </c>
      <c r="I37290" s="52">
        <v>713.07880173835099</v>
      </c>
      <c r="J37290" s="51">
        <v>92.713284617537965</v>
      </c>
      <c r="K37290" s="53">
        <v>1901.5434713022601</v>
      </c>
      <c r="L37290" s="51">
        <v>247.23542564676683</v>
      </c>
    </row>
    <row r="37291" spans="1:12" ht="21.6" customHeight="1" x14ac:dyDescent="0.3">
      <c r="A37291" s="46" t="s">
        <v>37314</v>
      </c>
      <c r="B37291" s="47">
        <v>0.13001828744806401</v>
      </c>
      <c r="C37291" s="48">
        <v>3.0141405820343899E-4</v>
      </c>
      <c r="D37291" s="49">
        <v>3.9189339660382225E-5</v>
      </c>
      <c r="E37291" s="48">
        <v>3.4496622849051399E-4</v>
      </c>
      <c r="F37291" s="49">
        <v>4.4851918255754178E-5</v>
      </c>
      <c r="G37291" s="50">
        <v>1257.76141566865</v>
      </c>
      <c r="H37291" s="51">
        <v>163.53198528349046</v>
      </c>
      <c r="I37291" s="52">
        <v>754.65684940119104</v>
      </c>
      <c r="J37291" s="51">
        <v>98.11919117009441</v>
      </c>
      <c r="K37291" s="53">
        <v>2012.4182650698399</v>
      </c>
      <c r="L37291" s="51">
        <v>261.65117645358487</v>
      </c>
    </row>
    <row r="37292" spans="1:12" ht="21.6" customHeight="1" x14ac:dyDescent="0.3">
      <c r="A37292" s="46" t="s">
        <v>37315</v>
      </c>
      <c r="B37292" s="47">
        <v>0.13001828744806401</v>
      </c>
      <c r="C37292" s="48">
        <v>3.0141405820343899E-4</v>
      </c>
      <c r="D37292" s="49">
        <v>3.9189339660382225E-5</v>
      </c>
      <c r="E37292" s="48">
        <v>3.4496622849051399E-4</v>
      </c>
      <c r="F37292" s="49">
        <v>4.4851918255754178E-5</v>
      </c>
      <c r="G37292" s="50">
        <v>1209.2928896592</v>
      </c>
      <c r="H37292" s="51">
        <v>157.23019053660983</v>
      </c>
      <c r="I37292" s="52">
        <v>725.57573379552002</v>
      </c>
      <c r="J37292" s="51">
        <v>94.33811432196589</v>
      </c>
      <c r="K37292" s="53">
        <v>1934.8686234547199</v>
      </c>
      <c r="L37292" s="51">
        <v>251.56830485857571</v>
      </c>
    </row>
    <row r="37293" spans="1:12" ht="21.6" customHeight="1" x14ac:dyDescent="0.3">
      <c r="A37293" s="46" t="s">
        <v>37316</v>
      </c>
      <c r="B37293" s="47">
        <v>0.13001828744806401</v>
      </c>
      <c r="C37293" s="48">
        <v>3.0141405820343899E-4</v>
      </c>
      <c r="D37293" s="49">
        <v>3.9189339660382225E-5</v>
      </c>
      <c r="E37293" s="48">
        <v>3.4496622849051399E-4</v>
      </c>
      <c r="F37293" s="49">
        <v>4.4851918255754178E-5</v>
      </c>
      <c r="G37293" s="50">
        <v>1251.5069505578099</v>
      </c>
      <c r="H37293" s="51">
        <v>162.71879044087535</v>
      </c>
      <c r="I37293" s="52">
        <v>750.90417033468702</v>
      </c>
      <c r="J37293" s="51">
        <v>97.631274264525359</v>
      </c>
      <c r="K37293" s="53">
        <v>2002.4111208924901</v>
      </c>
      <c r="L37293" s="51">
        <v>260.35006470540071</v>
      </c>
    </row>
    <row r="37294" spans="1:12" ht="21.6" customHeight="1" x14ac:dyDescent="0.3">
      <c r="A37294" s="46" t="s">
        <v>37317</v>
      </c>
      <c r="B37294" s="47">
        <v>0.13001828744806401</v>
      </c>
      <c r="C37294" s="48">
        <v>3.0141405820343899E-4</v>
      </c>
      <c r="D37294" s="49">
        <v>3.9189339660382225E-5</v>
      </c>
      <c r="E37294" s="48">
        <v>3.4496622849051399E-4</v>
      </c>
      <c r="F37294" s="49">
        <v>4.4851918255754178E-5</v>
      </c>
      <c r="G37294" s="50">
        <v>1203.4923350459601</v>
      </c>
      <c r="H37294" s="51">
        <v>156.47601235954741</v>
      </c>
      <c r="I37294" s="52">
        <v>722.09540102757603</v>
      </c>
      <c r="J37294" s="51">
        <v>93.885607415728444</v>
      </c>
      <c r="K37294" s="53">
        <v>1925.5877360735301</v>
      </c>
      <c r="L37294" s="51">
        <v>250.36161977527587</v>
      </c>
    </row>
    <row r="37295" spans="1:12" ht="21.6" customHeight="1" x14ac:dyDescent="0.3">
      <c r="A37295" s="46" t="s">
        <v>37318</v>
      </c>
      <c r="B37295" s="47">
        <v>0.13001828744806401</v>
      </c>
      <c r="C37295" s="48">
        <v>3.0141405820343899E-4</v>
      </c>
      <c r="D37295" s="49">
        <v>3.9189339660382225E-5</v>
      </c>
      <c r="E37295" s="48">
        <v>3.4496622849051399E-4</v>
      </c>
      <c r="F37295" s="49">
        <v>4.4851918255754178E-5</v>
      </c>
      <c r="G37295" s="50">
        <v>1228.5381562612899</v>
      </c>
      <c r="H37295" s="51">
        <v>159.73242714169498</v>
      </c>
      <c r="I37295" s="52">
        <v>737.12289375677301</v>
      </c>
      <c r="J37295" s="51">
        <v>95.839456285016865</v>
      </c>
      <c r="K37295" s="53">
        <v>1965.66105001806</v>
      </c>
      <c r="L37295" s="51">
        <v>255.57188342671185</v>
      </c>
    </row>
    <row r="37296" spans="1:12" ht="21.6" customHeight="1" x14ac:dyDescent="0.3">
      <c r="A37296" s="46" t="s">
        <v>37319</v>
      </c>
      <c r="B37296" s="47">
        <v>0.13001828744806401</v>
      </c>
      <c r="C37296" s="48">
        <v>3.0141405820343899E-4</v>
      </c>
      <c r="D37296" s="49">
        <v>3.9189339660382225E-5</v>
      </c>
      <c r="E37296" s="48">
        <v>3.4496622849051399E-4</v>
      </c>
      <c r="F37296" s="49">
        <v>4.4851918255754178E-5</v>
      </c>
      <c r="G37296" s="50">
        <v>1193.14010614522</v>
      </c>
      <c r="H37296" s="51">
        <v>155.13003328660281</v>
      </c>
      <c r="I37296" s="52">
        <v>715.88406368713697</v>
      </c>
      <c r="J37296" s="51">
        <v>93.078019971962334</v>
      </c>
      <c r="K37296" s="53">
        <v>1909.02416983236</v>
      </c>
      <c r="L37296" s="51">
        <v>248.20805325856514</v>
      </c>
    </row>
    <row r="37297" spans="1:12" ht="21.6" customHeight="1" x14ac:dyDescent="0.3">
      <c r="A37297" s="46" t="s">
        <v>37320</v>
      </c>
      <c r="B37297" s="47">
        <v>0.13001828744806401</v>
      </c>
      <c r="C37297" s="48">
        <v>3.0141405820343899E-4</v>
      </c>
      <c r="D37297" s="49">
        <v>3.9189339660382225E-5</v>
      </c>
      <c r="E37297" s="48">
        <v>3.4496622849051399E-4</v>
      </c>
      <c r="F37297" s="49">
        <v>4.4851918255754178E-5</v>
      </c>
      <c r="G37297" s="50">
        <v>1234.18100986481</v>
      </c>
      <c r="H37297" s="51">
        <v>160.4661013035448</v>
      </c>
      <c r="I37297" s="52">
        <v>740.50860591889102</v>
      </c>
      <c r="J37297" s="51">
        <v>96.279660782127536</v>
      </c>
      <c r="K37297" s="53">
        <v>1974.6896157837</v>
      </c>
      <c r="L37297" s="51">
        <v>256.74576208567237</v>
      </c>
    </row>
    <row r="37298" spans="1:12" ht="21.6" customHeight="1" x14ac:dyDescent="0.3">
      <c r="A37298" s="46" t="s">
        <v>37321</v>
      </c>
      <c r="B37298" s="47">
        <v>0.13001828744806401</v>
      </c>
      <c r="C37298" s="48">
        <v>3.0141405820343899E-4</v>
      </c>
      <c r="D37298" s="49">
        <v>3.9189339660382225E-5</v>
      </c>
      <c r="E37298" s="48">
        <v>3.4496622849051399E-4</v>
      </c>
      <c r="F37298" s="49">
        <v>4.4851918255754178E-5</v>
      </c>
      <c r="G37298" s="50">
        <v>1187.3374795392599</v>
      </c>
      <c r="H37298" s="51">
        <v>154.37558571259532</v>
      </c>
      <c r="I37298" s="52">
        <v>712.40248772355994</v>
      </c>
      <c r="J37298" s="51">
        <v>92.625351427557717</v>
      </c>
      <c r="K37298" s="53">
        <v>1899.7399672628201</v>
      </c>
      <c r="L37298" s="51">
        <v>247.00093714015304</v>
      </c>
    </row>
    <row r="37299" spans="1:12" ht="21.6" customHeight="1" x14ac:dyDescent="0.3">
      <c r="A37299" s="46" t="s">
        <v>37322</v>
      </c>
      <c r="B37299" s="47">
        <v>0.13001828744806401</v>
      </c>
      <c r="C37299" s="48">
        <v>2.81407042560131E-4</v>
      </c>
      <c r="D37299" s="49">
        <v>3.6588061749492695E-5</v>
      </c>
      <c r="E37299" s="48">
        <v>3.13565242914722E-4</v>
      </c>
      <c r="F37299" s="49">
        <v>4.0769215887008346E-5</v>
      </c>
      <c r="G37299" s="50">
        <v>1253.8824092013101</v>
      </c>
      <c r="H37299" s="51">
        <v>163.02764350560696</v>
      </c>
      <c r="I37299" s="52">
        <v>752.329445520788</v>
      </c>
      <c r="J37299" s="51">
        <v>97.816586103364429</v>
      </c>
      <c r="K37299" s="53">
        <v>2006.2118547221</v>
      </c>
      <c r="L37299" s="51">
        <v>260.84422960897138</v>
      </c>
    </row>
    <row r="37300" spans="1:12" ht="21.6" customHeight="1" x14ac:dyDescent="0.3">
      <c r="A37300" s="46" t="s">
        <v>37323</v>
      </c>
      <c r="B37300" s="47">
        <v>0.13001828744806401</v>
      </c>
      <c r="C37300" s="48">
        <v>2.81407042560131E-4</v>
      </c>
      <c r="D37300" s="49">
        <v>3.6588061749492695E-5</v>
      </c>
      <c r="E37300" s="48">
        <v>3.13565242914722E-4</v>
      </c>
      <c r="F37300" s="49">
        <v>4.0769215887008346E-5</v>
      </c>
      <c r="G37300" s="50">
        <v>1205.4950106792701</v>
      </c>
      <c r="H37300" s="51">
        <v>156.73639681570432</v>
      </c>
      <c r="I37300" s="52">
        <v>723.29700640756698</v>
      </c>
      <c r="J37300" s="51">
        <v>94.041838089423237</v>
      </c>
      <c r="K37300" s="53">
        <v>1928.7920170868399</v>
      </c>
      <c r="L37300" s="51">
        <v>250.77823490512756</v>
      </c>
    </row>
    <row r="37301" spans="1:12" ht="21.6" customHeight="1" x14ac:dyDescent="0.3">
      <c r="A37301" s="46" t="s">
        <v>37324</v>
      </c>
      <c r="B37301" s="47">
        <v>0.13001828744806401</v>
      </c>
      <c r="C37301" s="48">
        <v>2.81407042560131E-4</v>
      </c>
      <c r="D37301" s="49">
        <v>3.6588061749492695E-5</v>
      </c>
      <c r="E37301" s="48">
        <v>3.13565242914722E-4</v>
      </c>
      <c r="F37301" s="49">
        <v>4.0769215887008346E-5</v>
      </c>
      <c r="G37301" s="50">
        <v>1247.6319793441501</v>
      </c>
      <c r="H37301" s="51">
        <v>162.21497331976477</v>
      </c>
      <c r="I37301" s="52">
        <v>748.57918760649204</v>
      </c>
      <c r="J37301" s="51">
        <v>97.328983991859118</v>
      </c>
      <c r="K37301" s="53">
        <v>1996.2111669506401</v>
      </c>
      <c r="L37301" s="51">
        <v>259.5439573116239</v>
      </c>
    </row>
    <row r="37302" spans="1:12" ht="21.6" customHeight="1" x14ac:dyDescent="0.3">
      <c r="A37302" s="46" t="s">
        <v>37325</v>
      </c>
      <c r="B37302" s="47">
        <v>0.13001828744806401</v>
      </c>
      <c r="C37302" s="48">
        <v>2.81407042560131E-4</v>
      </c>
      <c r="D37302" s="49">
        <v>3.6588061749492695E-5</v>
      </c>
      <c r="E37302" s="48">
        <v>3.13565242914722E-4</v>
      </c>
      <c r="F37302" s="49">
        <v>4.0769215887008346E-5</v>
      </c>
      <c r="G37302" s="50">
        <v>1199.68884612272</v>
      </c>
      <c r="H37302" s="51">
        <v>155.98148924342004</v>
      </c>
      <c r="I37302" s="52">
        <v>719.81330767363397</v>
      </c>
      <c r="J37302" s="51">
        <v>93.58889354605229</v>
      </c>
      <c r="K37302" s="53">
        <v>1919.5021537963501</v>
      </c>
      <c r="L37302" s="51">
        <v>249.57038278947232</v>
      </c>
    </row>
    <row r="37303" spans="1:12" ht="21.6" customHeight="1" x14ac:dyDescent="0.3">
      <c r="A37303" s="46" t="s">
        <v>37326</v>
      </c>
      <c r="B37303" s="47">
        <v>0.13001828744806401</v>
      </c>
      <c r="C37303" s="48">
        <v>2.81407042560131E-4</v>
      </c>
      <c r="D37303" s="49">
        <v>3.6588061749492695E-5</v>
      </c>
      <c r="E37303" s="48">
        <v>3.13565242914722E-4</v>
      </c>
      <c r="F37303" s="49">
        <v>4.0769215887008346E-5</v>
      </c>
      <c r="G37303" s="50">
        <v>1224.7327724122599</v>
      </c>
      <c r="H37303" s="51">
        <v>159.23765765056157</v>
      </c>
      <c r="I37303" s="52">
        <v>734.83966344735597</v>
      </c>
      <c r="J37303" s="51">
        <v>95.542594590336947</v>
      </c>
      <c r="K37303" s="53">
        <v>1959.5724358596101</v>
      </c>
      <c r="L37303" s="51">
        <v>254.78025224089851</v>
      </c>
    </row>
    <row r="37304" spans="1:12" ht="21.6" customHeight="1" x14ac:dyDescent="0.3">
      <c r="A37304" s="46" t="s">
        <v>37327</v>
      </c>
      <c r="B37304" s="47">
        <v>0.13001828744806401</v>
      </c>
      <c r="C37304" s="48">
        <v>2.81407042560131E-4</v>
      </c>
      <c r="D37304" s="49">
        <v>3.6588061749492695E-5</v>
      </c>
      <c r="E37304" s="48">
        <v>3.13565242914722E-4</v>
      </c>
      <c r="F37304" s="49">
        <v>4.0769215887008346E-5</v>
      </c>
      <c r="G37304" s="50">
        <v>1190.04262548017</v>
      </c>
      <c r="H37304" s="51">
        <v>154.72730415512953</v>
      </c>
      <c r="I37304" s="52">
        <v>714.02557528810303</v>
      </c>
      <c r="J37304" s="51">
        <v>92.836382493077849</v>
      </c>
      <c r="K37304" s="53">
        <v>1904.0682007682699</v>
      </c>
      <c r="L37304" s="51">
        <v>247.56368664820738</v>
      </c>
    </row>
    <row r="37305" spans="1:12" ht="21.6" customHeight="1" x14ac:dyDescent="0.3">
      <c r="A37305" s="46" t="s">
        <v>37328</v>
      </c>
      <c r="B37305" s="47">
        <v>0.13001828744806401</v>
      </c>
      <c r="C37305" s="48">
        <v>2.81407042560131E-4</v>
      </c>
      <c r="D37305" s="49">
        <v>3.6588061749492695E-5</v>
      </c>
      <c r="E37305" s="48">
        <v>3.13565242914722E-4</v>
      </c>
      <c r="F37305" s="49">
        <v>4.0769215887008346E-5</v>
      </c>
      <c r="G37305" s="50">
        <v>1231.00965442849</v>
      </c>
      <c r="H37305" s="51">
        <v>160.05376710082535</v>
      </c>
      <c r="I37305" s="52">
        <v>738.60579265709396</v>
      </c>
      <c r="J37305" s="51">
        <v>96.032260260495207</v>
      </c>
      <c r="K37305" s="53">
        <v>1969.6154470855799</v>
      </c>
      <c r="L37305" s="51">
        <v>256.08602736132059</v>
      </c>
    </row>
    <row r="37306" spans="1:12" ht="21.6" customHeight="1" x14ac:dyDescent="0.3">
      <c r="A37306" s="46" t="s">
        <v>37329</v>
      </c>
      <c r="B37306" s="47">
        <v>0.13001828744806401</v>
      </c>
      <c r="C37306" s="48">
        <v>2.81407042560131E-4</v>
      </c>
      <c r="D37306" s="49">
        <v>3.6588061749492695E-5</v>
      </c>
      <c r="E37306" s="48">
        <v>3.13565242914722E-4</v>
      </c>
      <c r="F37306" s="49">
        <v>4.0769215887008346E-5</v>
      </c>
      <c r="G37306" s="50">
        <v>1184.22979223536</v>
      </c>
      <c r="H37306" s="51">
        <v>153.97152953141816</v>
      </c>
      <c r="I37306" s="52">
        <v>710.53787534121898</v>
      </c>
      <c r="J37306" s="51">
        <v>92.382917718851289</v>
      </c>
      <c r="K37306" s="53">
        <v>1894.7676675765799</v>
      </c>
      <c r="L37306" s="51">
        <v>246.35444725026946</v>
      </c>
    </row>
    <row r="37307" spans="1:12" ht="21.6" customHeight="1" x14ac:dyDescent="0.3">
      <c r="A37307" s="46" t="s">
        <v>37330</v>
      </c>
      <c r="B37307" s="47">
        <v>0.13001828744806401</v>
      </c>
      <c r="C37307" s="48">
        <v>2.7680588029421901E-4</v>
      </c>
      <c r="D37307" s="49">
        <v>3.5989826511408166E-5</v>
      </c>
      <c r="E37307" s="48">
        <v>3.0278248567588002E-4</v>
      </c>
      <c r="F37307" s="49">
        <v>3.9367260256845891E-5</v>
      </c>
      <c r="G37307" s="50">
        <v>1253.49151514459</v>
      </c>
      <c r="H37307" s="51">
        <v>162.97682012977859</v>
      </c>
      <c r="I37307" s="52">
        <v>752.094909086759</v>
      </c>
      <c r="J37307" s="51">
        <v>97.786092077867806</v>
      </c>
      <c r="K37307" s="53">
        <v>2005.5864242313501</v>
      </c>
      <c r="L37307" s="51">
        <v>260.76291220764642</v>
      </c>
    </row>
    <row r="37308" spans="1:12" ht="21.6" customHeight="1" x14ac:dyDescent="0.3">
      <c r="A37308" s="46" t="s">
        <v>37331</v>
      </c>
      <c r="B37308" s="47">
        <v>0.13001828744806401</v>
      </c>
      <c r="C37308" s="48">
        <v>2.7680588029421901E-4</v>
      </c>
      <c r="D37308" s="49">
        <v>3.5989826511408166E-5</v>
      </c>
      <c r="E37308" s="48">
        <v>3.0278248567588002E-4</v>
      </c>
      <c r="F37308" s="49">
        <v>3.9367260256845891E-5</v>
      </c>
      <c r="G37308" s="50">
        <v>1205.0919398415399</v>
      </c>
      <c r="H37308" s="51">
        <v>156.68399023566241</v>
      </c>
      <c r="I37308" s="52">
        <v>723.05516390492801</v>
      </c>
      <c r="J37308" s="51">
        <v>94.010394141397967</v>
      </c>
      <c r="K37308" s="53">
        <v>1928.1471037464701</v>
      </c>
      <c r="L37308" s="51">
        <v>250.69438437706037</v>
      </c>
    </row>
    <row r="37309" spans="1:12" ht="21.6" customHeight="1" x14ac:dyDescent="0.3">
      <c r="A37309" s="46" t="s">
        <v>37332</v>
      </c>
      <c r="B37309" s="47">
        <v>0.13001828744806401</v>
      </c>
      <c r="C37309" s="48">
        <v>2.7680588029421901E-4</v>
      </c>
      <c r="D37309" s="49">
        <v>3.5989826511408166E-5</v>
      </c>
      <c r="E37309" s="48">
        <v>3.0278248567588002E-4</v>
      </c>
      <c r="F37309" s="49">
        <v>3.9367260256845891E-5</v>
      </c>
      <c r="G37309" s="50">
        <v>1247.2411574167099</v>
      </c>
      <c r="H37309" s="51">
        <v>162.16415932206186</v>
      </c>
      <c r="I37309" s="52">
        <v>748.34469445003003</v>
      </c>
      <c r="J37309" s="51">
        <v>97.298495593237632</v>
      </c>
      <c r="K37309" s="53">
        <v>1995.5858518667401</v>
      </c>
      <c r="L37309" s="51">
        <v>259.46265491529948</v>
      </c>
    </row>
    <row r="37310" spans="1:12" ht="21.6" customHeight="1" x14ac:dyDescent="0.3">
      <c r="A37310" s="46" t="s">
        <v>37333</v>
      </c>
      <c r="B37310" s="47">
        <v>0.13001828744806401</v>
      </c>
      <c r="C37310" s="48">
        <v>2.7680588029421901E-4</v>
      </c>
      <c r="D37310" s="49">
        <v>3.5989826511408166E-5</v>
      </c>
      <c r="E37310" s="48">
        <v>3.0278248567588002E-4</v>
      </c>
      <c r="F37310" s="49">
        <v>3.9367260256845891E-5</v>
      </c>
      <c r="G37310" s="50">
        <v>1199.2861408689901</v>
      </c>
      <c r="H37310" s="51">
        <v>155.92913019598373</v>
      </c>
      <c r="I37310" s="52">
        <v>719.57168452139899</v>
      </c>
      <c r="J37310" s="51">
        <v>93.55747811759089</v>
      </c>
      <c r="K37310" s="53">
        <v>1918.85782539039</v>
      </c>
      <c r="L37310" s="51">
        <v>249.48660831357461</v>
      </c>
    </row>
    <row r="37311" spans="1:12" ht="21.6" customHeight="1" x14ac:dyDescent="0.3">
      <c r="A37311" s="46" t="s">
        <v>37334</v>
      </c>
      <c r="B37311" s="47">
        <v>0.13001828744806401</v>
      </c>
      <c r="C37311" s="48">
        <v>2.7680588029421901E-4</v>
      </c>
      <c r="D37311" s="49">
        <v>3.5989826511408166E-5</v>
      </c>
      <c r="E37311" s="48">
        <v>3.0278248567588002E-4</v>
      </c>
      <c r="F37311" s="49">
        <v>3.9367260256845891E-5</v>
      </c>
      <c r="G37311" s="50">
        <v>1224.3423160688201</v>
      </c>
      <c r="H37311" s="51">
        <v>159.1868911854643</v>
      </c>
      <c r="I37311" s="52">
        <v>734.60538964129705</v>
      </c>
      <c r="J37311" s="51">
        <v>95.512134711279231</v>
      </c>
      <c r="K37311" s="53">
        <v>1958.9477057101201</v>
      </c>
      <c r="L37311" s="51">
        <v>254.69902589674354</v>
      </c>
    </row>
    <row r="37312" spans="1:12" ht="21.6" customHeight="1" x14ac:dyDescent="0.3">
      <c r="A37312" s="46" t="s">
        <v>37335</v>
      </c>
      <c r="B37312" s="47">
        <v>0.13001828744806401</v>
      </c>
      <c r="C37312" s="48">
        <v>2.7680588029421901E-4</v>
      </c>
      <c r="D37312" s="49">
        <v>3.5989826511408166E-5</v>
      </c>
      <c r="E37312" s="48">
        <v>3.0278248567588002E-4</v>
      </c>
      <c r="F37312" s="49">
        <v>3.9367260256845891E-5</v>
      </c>
      <c r="G37312" s="50">
        <v>1192.1647139752799</v>
      </c>
      <c r="H37312" s="51">
        <v>155.00321446707696</v>
      </c>
      <c r="I37312" s="52">
        <v>715.29882838517005</v>
      </c>
      <c r="J37312" s="51">
        <v>93.001928680246451</v>
      </c>
      <c r="K37312" s="53">
        <v>1907.46354236045</v>
      </c>
      <c r="L37312" s="51">
        <v>248.00514314732339</v>
      </c>
    </row>
    <row r="37313" spans="1:12" ht="21.6" customHeight="1" x14ac:dyDescent="0.3">
      <c r="A37313" s="46" t="s">
        <v>37336</v>
      </c>
      <c r="B37313" s="47">
        <v>0.13001828744806401</v>
      </c>
      <c r="C37313" s="48">
        <v>2.7680588029421901E-4</v>
      </c>
      <c r="D37313" s="49">
        <v>3.5989826511408166E-5</v>
      </c>
      <c r="E37313" s="48">
        <v>3.0278248567588002E-4</v>
      </c>
      <c r="F37313" s="49">
        <v>3.9367260256845891E-5</v>
      </c>
      <c r="G37313" s="50">
        <v>1233.1574462557201</v>
      </c>
      <c r="H37313" s="51">
        <v>160.33301931599675</v>
      </c>
      <c r="I37313" s="52">
        <v>739.89446775343299</v>
      </c>
      <c r="J37313" s="51">
        <v>96.199811589598184</v>
      </c>
      <c r="K37313" s="53">
        <v>1973.0519140091501</v>
      </c>
      <c r="L37313" s="51">
        <v>256.53283090559495</v>
      </c>
    </row>
    <row r="37314" spans="1:12" ht="21.6" customHeight="1" x14ac:dyDescent="0.3">
      <c r="A37314" s="46" t="s">
        <v>37337</v>
      </c>
      <c r="B37314" s="47">
        <v>0.13001828744806401</v>
      </c>
      <c r="C37314" s="48">
        <v>2.7680588029421901E-4</v>
      </c>
      <c r="D37314" s="49">
        <v>3.5989826511408166E-5</v>
      </c>
      <c r="E37314" s="48">
        <v>3.0278248567588002E-4</v>
      </c>
      <c r="F37314" s="49">
        <v>3.9367260256845891E-5</v>
      </c>
      <c r="G37314" s="50">
        <v>1186.3209466631399</v>
      </c>
      <c r="H37314" s="51">
        <v>154.24341784890754</v>
      </c>
      <c r="I37314" s="52">
        <v>711.79256799788504</v>
      </c>
      <c r="J37314" s="51">
        <v>92.546050709344669</v>
      </c>
      <c r="K37314" s="53">
        <v>1898.11351466102</v>
      </c>
      <c r="L37314" s="51">
        <v>246.78946855825222</v>
      </c>
    </row>
    <row r="37315" spans="1:12" ht="21.6" customHeight="1" x14ac:dyDescent="0.3">
      <c r="A37315" s="46" t="s">
        <v>37338</v>
      </c>
      <c r="B37315" s="47">
        <v>0.13001828744806401</v>
      </c>
      <c r="C37315" s="48">
        <v>2.93063970856569E-4</v>
      </c>
      <c r="D37315" s="49">
        <v>3.8103675603500442E-5</v>
      </c>
      <c r="E37315" s="48">
        <v>3.2611857629802598E-4</v>
      </c>
      <c r="F37315" s="49">
        <v>4.2401378795270137E-5</v>
      </c>
      <c r="G37315" s="50">
        <v>1257.35494676146</v>
      </c>
      <c r="H37315" s="51">
        <v>163.47913689227673</v>
      </c>
      <c r="I37315" s="52">
        <v>754.41296805687603</v>
      </c>
      <c r="J37315" s="51">
        <v>98.087482135366045</v>
      </c>
      <c r="K37315" s="53">
        <v>2011.7679148183299</v>
      </c>
      <c r="L37315" s="51">
        <v>261.56661902764279</v>
      </c>
    </row>
    <row r="37316" spans="1:12" ht="21.6" customHeight="1" x14ac:dyDescent="0.3">
      <c r="A37316" s="46" t="s">
        <v>37339</v>
      </c>
      <c r="B37316" s="47">
        <v>0.13001828744806401</v>
      </c>
      <c r="C37316" s="48">
        <v>2.93063970856569E-4</v>
      </c>
      <c r="D37316" s="49">
        <v>3.8103675603500442E-5</v>
      </c>
      <c r="E37316" s="48">
        <v>3.2611857629802598E-4</v>
      </c>
      <c r="F37316" s="49">
        <v>4.2401378795270137E-5</v>
      </c>
      <c r="G37316" s="50">
        <v>1208.9677152893801</v>
      </c>
      <c r="H37316" s="51">
        <v>157.18791192192384</v>
      </c>
      <c r="I37316" s="52">
        <v>725.38062917362902</v>
      </c>
      <c r="J37316" s="51">
        <v>94.312747153154419</v>
      </c>
      <c r="K37316" s="53">
        <v>1934.3483444630101</v>
      </c>
      <c r="L37316" s="51">
        <v>251.50065907507826</v>
      </c>
    </row>
    <row r="37317" spans="1:12" ht="21.6" customHeight="1" x14ac:dyDescent="0.3">
      <c r="A37317" s="46" t="s">
        <v>37340</v>
      </c>
      <c r="B37317" s="47">
        <v>0.13001828744806401</v>
      </c>
      <c r="C37317" s="48">
        <v>2.93063970856569E-4</v>
      </c>
      <c r="D37317" s="49">
        <v>3.8103675603500442E-5</v>
      </c>
      <c r="E37317" s="48">
        <v>3.2611857629802598E-4</v>
      </c>
      <c r="F37317" s="49">
        <v>4.2401378795270137E-5</v>
      </c>
      <c r="G37317" s="50">
        <v>1251.0789198904999</v>
      </c>
      <c r="H37317" s="51">
        <v>162.66313862653647</v>
      </c>
      <c r="I37317" s="52">
        <v>750.64735193430295</v>
      </c>
      <c r="J37317" s="51">
        <v>97.597883175922277</v>
      </c>
      <c r="K37317" s="53">
        <v>2001.7262718248001</v>
      </c>
      <c r="L37317" s="51">
        <v>260.26102180245874</v>
      </c>
    </row>
    <row r="37318" spans="1:12" ht="21.6" customHeight="1" x14ac:dyDescent="0.3">
      <c r="A37318" s="46" t="s">
        <v>37341</v>
      </c>
      <c r="B37318" s="47">
        <v>0.13001828744806401</v>
      </c>
      <c r="C37318" s="48">
        <v>2.93063970856569E-4</v>
      </c>
      <c r="D37318" s="49">
        <v>3.8103675603500442E-5</v>
      </c>
      <c r="E37318" s="48">
        <v>3.2611857629802598E-4</v>
      </c>
      <c r="F37318" s="49">
        <v>4.2401378795270137E-5</v>
      </c>
      <c r="G37318" s="50">
        <v>1203.1475616467801</v>
      </c>
      <c r="H37318" s="51">
        <v>156.43118551262836</v>
      </c>
      <c r="I37318" s="52">
        <v>721.888536988071</v>
      </c>
      <c r="J37318" s="51">
        <v>93.858711307577408</v>
      </c>
      <c r="K37318" s="53">
        <v>1925.0360986348501</v>
      </c>
      <c r="L37318" s="51">
        <v>250.28989682020577</v>
      </c>
    </row>
    <row r="37319" spans="1:12" ht="21.6" customHeight="1" x14ac:dyDescent="0.3">
      <c r="A37319" s="46" t="s">
        <v>37342</v>
      </c>
      <c r="B37319" s="47">
        <v>0.13001828744806401</v>
      </c>
      <c r="C37319" s="48">
        <v>2.93063970856569E-4</v>
      </c>
      <c r="D37319" s="49">
        <v>3.8103675603500442E-5</v>
      </c>
      <c r="E37319" s="48">
        <v>3.2611857629802598E-4</v>
      </c>
      <c r="F37319" s="49">
        <v>4.2401378795270137E-5</v>
      </c>
      <c r="G37319" s="50">
        <v>1228.1401063578901</v>
      </c>
      <c r="H37319" s="51">
        <v>159.68067337493605</v>
      </c>
      <c r="I37319" s="52">
        <v>736.88406381473499</v>
      </c>
      <c r="J37319" s="51">
        <v>95.80840402496176</v>
      </c>
      <c r="K37319" s="53">
        <v>1965.02417017262</v>
      </c>
      <c r="L37319" s="51">
        <v>255.48907739989781</v>
      </c>
    </row>
    <row r="37320" spans="1:12" ht="21.6" customHeight="1" x14ac:dyDescent="0.3">
      <c r="A37320" s="46" t="s">
        <v>37343</v>
      </c>
      <c r="B37320" s="47">
        <v>0.13001828744806401</v>
      </c>
      <c r="C37320" s="48">
        <v>2.93063970856569E-4</v>
      </c>
      <c r="D37320" s="49">
        <v>3.8103675603500442E-5</v>
      </c>
      <c r="E37320" s="48">
        <v>3.2611857629802598E-4</v>
      </c>
      <c r="F37320" s="49">
        <v>4.2401378795270137E-5</v>
      </c>
      <c r="G37320" s="50">
        <v>1193.5529709357199</v>
      </c>
      <c r="H37320" s="51">
        <v>155.18371325961124</v>
      </c>
      <c r="I37320" s="52">
        <v>716.13178256143397</v>
      </c>
      <c r="J37320" s="51">
        <v>93.110227955767002</v>
      </c>
      <c r="K37320" s="53">
        <v>1909.68475349716</v>
      </c>
      <c r="L37320" s="51">
        <v>248.29394121537825</v>
      </c>
    </row>
    <row r="37321" spans="1:12" ht="21.6" customHeight="1" x14ac:dyDescent="0.3">
      <c r="A37321" s="46" t="s">
        <v>37344</v>
      </c>
      <c r="B37321" s="47">
        <v>0.13001828744806401</v>
      </c>
      <c r="C37321" s="48">
        <v>2.93063970856569E-4</v>
      </c>
      <c r="D37321" s="49">
        <v>3.8103675603500442E-5</v>
      </c>
      <c r="E37321" s="48">
        <v>3.2611857629802598E-4</v>
      </c>
      <c r="F37321" s="49">
        <v>4.2401378795270137E-5</v>
      </c>
      <c r="G37321" s="50">
        <v>1234.4940837492099</v>
      </c>
      <c r="H37321" s="51">
        <v>160.50680663383918</v>
      </c>
      <c r="I37321" s="52">
        <v>740.69645024952604</v>
      </c>
      <c r="J37321" s="51">
        <v>96.304083980303517</v>
      </c>
      <c r="K37321" s="53">
        <v>1975.19053399873</v>
      </c>
      <c r="L37321" s="51">
        <v>256.81089061414269</v>
      </c>
    </row>
    <row r="37322" spans="1:12" ht="21.6" customHeight="1" x14ac:dyDescent="0.3">
      <c r="A37322" s="46" t="s">
        <v>37345</v>
      </c>
      <c r="B37322" s="47">
        <v>0.13001828744806401</v>
      </c>
      <c r="C37322" s="48">
        <v>2.93063970856569E-4</v>
      </c>
      <c r="D37322" s="49">
        <v>3.8103675603500442E-5</v>
      </c>
      <c r="E37322" s="48">
        <v>3.2611857629802598E-4</v>
      </c>
      <c r="F37322" s="49">
        <v>4.2401378795270137E-5</v>
      </c>
      <c r="G37322" s="50">
        <v>1187.72579325877</v>
      </c>
      <c r="H37322" s="51">
        <v>154.42607359739861</v>
      </c>
      <c r="I37322" s="52">
        <v>712.63547595526597</v>
      </c>
      <c r="J37322" s="51">
        <v>92.655644158439685</v>
      </c>
      <c r="K37322" s="53">
        <v>1900.36126921404</v>
      </c>
      <c r="L37322" s="51">
        <v>247.0817177558383</v>
      </c>
    </row>
    <row r="37323" spans="1:12" ht="21.6" customHeight="1" x14ac:dyDescent="0.3">
      <c r="A37323" s="46" t="s">
        <v>37346</v>
      </c>
      <c r="B37323" s="47">
        <v>0.13001828744806401</v>
      </c>
      <c r="C37323" s="48">
        <v>2.8813467635777399E-4</v>
      </c>
      <c r="D37323" s="49">
        <v>3.7462777174439951E-5</v>
      </c>
      <c r="E37323" s="48">
        <v>3.1490414000843201E-4</v>
      </c>
      <c r="F37323" s="49">
        <v>4.094329699420171E-5</v>
      </c>
      <c r="G37323" s="50">
        <v>1256.88822494243</v>
      </c>
      <c r="H37323" s="51">
        <v>163.41845452065181</v>
      </c>
      <c r="I37323" s="52">
        <v>754.132934965461</v>
      </c>
      <c r="J37323" s="51">
        <v>98.051072712391473</v>
      </c>
      <c r="K37323" s="53">
        <v>2011.02115990789</v>
      </c>
      <c r="L37323" s="51">
        <v>261.46952723304327</v>
      </c>
    </row>
    <row r="37324" spans="1:12" ht="21.6" customHeight="1" x14ac:dyDescent="0.3">
      <c r="A37324" s="46" t="s">
        <v>37347</v>
      </c>
      <c r="B37324" s="47">
        <v>0.13001828744806401</v>
      </c>
      <c r="C37324" s="48">
        <v>2.8813467635777399E-4</v>
      </c>
      <c r="D37324" s="49">
        <v>3.7462777174439951E-5</v>
      </c>
      <c r="E37324" s="48">
        <v>3.1490414000843201E-4</v>
      </c>
      <c r="F37324" s="49">
        <v>4.094329699420171E-5</v>
      </c>
      <c r="G37324" s="50">
        <v>1208.48757448834</v>
      </c>
      <c r="H37324" s="51">
        <v>157.12548483723864</v>
      </c>
      <c r="I37324" s="52">
        <v>725.09254469300697</v>
      </c>
      <c r="J37324" s="51">
        <v>94.275290902343585</v>
      </c>
      <c r="K37324" s="53">
        <v>1933.58011918135</v>
      </c>
      <c r="L37324" s="51">
        <v>251.40077573958223</v>
      </c>
    </row>
    <row r="37325" spans="1:12" ht="21.6" customHeight="1" x14ac:dyDescent="0.3">
      <c r="A37325" s="46" t="s">
        <v>37348</v>
      </c>
      <c r="B37325" s="47">
        <v>0.13001828744806401</v>
      </c>
      <c r="C37325" s="48">
        <v>2.8813467635777399E-4</v>
      </c>
      <c r="D37325" s="49">
        <v>3.7462777174439951E-5</v>
      </c>
      <c r="E37325" s="48">
        <v>3.1490414000843201E-4</v>
      </c>
      <c r="F37325" s="49">
        <v>4.094329699420171E-5</v>
      </c>
      <c r="G37325" s="50">
        <v>1250.61247329768</v>
      </c>
      <c r="H37325" s="51">
        <v>162.60249203935203</v>
      </c>
      <c r="I37325" s="52">
        <v>750.36748397860902</v>
      </c>
      <c r="J37325" s="51">
        <v>97.56149522361136</v>
      </c>
      <c r="K37325" s="53">
        <v>2000.97995727629</v>
      </c>
      <c r="L37325" s="51">
        <v>260.16398726296336</v>
      </c>
    </row>
    <row r="37326" spans="1:12" ht="21.6" customHeight="1" x14ac:dyDescent="0.3">
      <c r="A37326" s="46" t="s">
        <v>37349</v>
      </c>
      <c r="B37326" s="47">
        <v>0.13001828744806401</v>
      </c>
      <c r="C37326" s="48">
        <v>2.8813467635777399E-4</v>
      </c>
      <c r="D37326" s="49">
        <v>3.7462777174439951E-5</v>
      </c>
      <c r="E37326" s="48">
        <v>3.1490414000843201E-4</v>
      </c>
      <c r="F37326" s="49">
        <v>4.094329699420171E-5</v>
      </c>
      <c r="G37326" s="50">
        <v>1202.66881581743</v>
      </c>
      <c r="H37326" s="51">
        <v>156.36893979977336</v>
      </c>
      <c r="I37326" s="52">
        <v>721.601289490461</v>
      </c>
      <c r="J37326" s="51">
        <v>93.821363879864407</v>
      </c>
      <c r="K37326" s="53">
        <v>1924.2701053078899</v>
      </c>
      <c r="L37326" s="51">
        <v>250.19030367963776</v>
      </c>
    </row>
    <row r="37327" spans="1:12" ht="21.6" customHeight="1" x14ac:dyDescent="0.3">
      <c r="A37327" s="46" t="s">
        <v>37350</v>
      </c>
      <c r="B37327" s="47">
        <v>0.13001828744806401</v>
      </c>
      <c r="C37327" s="48">
        <v>2.8813467635777399E-4</v>
      </c>
      <c r="D37327" s="49">
        <v>3.7462777174439951E-5</v>
      </c>
      <c r="E37327" s="48">
        <v>3.1490414000843201E-4</v>
      </c>
      <c r="F37327" s="49">
        <v>4.094329699420171E-5</v>
      </c>
      <c r="G37327" s="50">
        <v>1227.6750547367501</v>
      </c>
      <c r="H37327" s="51">
        <v>159.6202081595805</v>
      </c>
      <c r="I37327" s="52">
        <v>736.60503284205299</v>
      </c>
      <c r="J37327" s="51">
        <v>95.772124895748675</v>
      </c>
      <c r="K37327" s="53">
        <v>1964.2800875788</v>
      </c>
      <c r="L37327" s="51">
        <v>255.39233305532917</v>
      </c>
    </row>
    <row r="37328" spans="1:12" ht="21.6" customHeight="1" x14ac:dyDescent="0.3">
      <c r="A37328" s="46" t="s">
        <v>37351</v>
      </c>
      <c r="B37328" s="47">
        <v>0.13001828744806401</v>
      </c>
      <c r="C37328" s="48">
        <v>2.8813467635777399E-4</v>
      </c>
      <c r="D37328" s="49">
        <v>3.7462777174439951E-5</v>
      </c>
      <c r="E37328" s="48">
        <v>3.1490414000843201E-4</v>
      </c>
      <c r="F37328" s="49">
        <v>4.094329699420171E-5</v>
      </c>
      <c r="G37328" s="50">
        <v>1192.5291475245101</v>
      </c>
      <c r="H37328" s="51">
        <v>155.05059749303649</v>
      </c>
      <c r="I37328" s="52">
        <v>715.51748851470802</v>
      </c>
      <c r="J37328" s="51">
        <v>93.030358495822142</v>
      </c>
      <c r="K37328" s="53">
        <v>1908.0466360392199</v>
      </c>
      <c r="L37328" s="51">
        <v>248.08095598885865</v>
      </c>
    </row>
    <row r="37329" spans="1:12" ht="21.6" customHeight="1" x14ac:dyDescent="0.3">
      <c r="A37329" s="46" t="s">
        <v>37352</v>
      </c>
      <c r="B37329" s="47">
        <v>0.13001828744806401</v>
      </c>
      <c r="C37329" s="48">
        <v>2.8813467635777399E-4</v>
      </c>
      <c r="D37329" s="49">
        <v>3.7462777174439951E-5</v>
      </c>
      <c r="E37329" s="48">
        <v>3.1490414000843201E-4</v>
      </c>
      <c r="F37329" s="49">
        <v>4.094329699420171E-5</v>
      </c>
      <c r="G37329" s="50">
        <v>1233.48395454621</v>
      </c>
      <c r="H37329" s="51">
        <v>160.37547136476385</v>
      </c>
      <c r="I37329" s="52">
        <v>740.09037272772605</v>
      </c>
      <c r="J37329" s="51">
        <v>96.225282818858318</v>
      </c>
      <c r="K37329" s="53">
        <v>1973.5743272739301</v>
      </c>
      <c r="L37329" s="51">
        <v>256.60075418362214</v>
      </c>
    </row>
    <row r="37330" spans="1:12" ht="21.6" customHeight="1" x14ac:dyDescent="0.3">
      <c r="A37330" s="46" t="s">
        <v>37353</v>
      </c>
      <c r="B37330" s="47">
        <v>0.13001828744806401</v>
      </c>
      <c r="C37330" s="48">
        <v>2.8813467635777399E-4</v>
      </c>
      <c r="D37330" s="49">
        <v>3.7462777174439951E-5</v>
      </c>
      <c r="E37330" s="48">
        <v>3.1490414000843201E-4</v>
      </c>
      <c r="F37330" s="49">
        <v>4.094329699420171E-5</v>
      </c>
      <c r="G37330" s="50">
        <v>1186.7063317581701</v>
      </c>
      <c r="H37330" s="51">
        <v>154.29352495897137</v>
      </c>
      <c r="I37330" s="52">
        <v>712.02379905490204</v>
      </c>
      <c r="J37330" s="51">
        <v>92.576114975382822</v>
      </c>
      <c r="K37330" s="53">
        <v>1898.73013081307</v>
      </c>
      <c r="L37330" s="51">
        <v>246.86963993435421</v>
      </c>
    </row>
    <row r="37331" spans="1:12" ht="21.6" customHeight="1" x14ac:dyDescent="0.3">
      <c r="A37331" s="46" t="s">
        <v>37354</v>
      </c>
      <c r="B37331" s="47">
        <v>0.13001828744806401</v>
      </c>
      <c r="C37331" s="48">
        <v>2.6937564707394399E-4</v>
      </c>
      <c r="D37331" s="49">
        <v>3.502376031276829E-5</v>
      </c>
      <c r="E37331" s="48">
        <v>2.8623959391233802E-4</v>
      </c>
      <c r="F37331" s="49">
        <v>3.7216381800311477E-5</v>
      </c>
      <c r="G37331" s="50">
        <v>1252.9565644350801</v>
      </c>
      <c r="H37331" s="51">
        <v>162.90726675465899</v>
      </c>
      <c r="I37331" s="52">
        <v>751.77393866105194</v>
      </c>
      <c r="J37331" s="51">
        <v>97.744360052795898</v>
      </c>
      <c r="K37331" s="53">
        <v>2004.73050309613</v>
      </c>
      <c r="L37331" s="51">
        <v>260.65162680745487</v>
      </c>
    </row>
    <row r="37332" spans="1:12" ht="21.6" customHeight="1" x14ac:dyDescent="0.3">
      <c r="A37332" s="46" t="s">
        <v>37355</v>
      </c>
      <c r="B37332" s="47">
        <v>0.13001828744806401</v>
      </c>
      <c r="C37332" s="48">
        <v>2.6937564707394399E-4</v>
      </c>
      <c r="D37332" s="49">
        <v>3.502376031276829E-5</v>
      </c>
      <c r="E37332" s="48">
        <v>2.8623959391233802E-4</v>
      </c>
      <c r="F37332" s="49">
        <v>3.7216381800311477E-5</v>
      </c>
      <c r="G37332" s="50">
        <v>1204.6408956820501</v>
      </c>
      <c r="H37332" s="51">
        <v>156.62534624648208</v>
      </c>
      <c r="I37332" s="52">
        <v>722.78453740923305</v>
      </c>
      <c r="J37332" s="51">
        <v>93.975207747889641</v>
      </c>
      <c r="K37332" s="53">
        <v>1927.42543309129</v>
      </c>
      <c r="L37332" s="51">
        <v>250.60055399437172</v>
      </c>
    </row>
    <row r="37333" spans="1:12" ht="21.6" customHeight="1" x14ac:dyDescent="0.3">
      <c r="A37333" s="46" t="s">
        <v>37356</v>
      </c>
      <c r="B37333" s="47">
        <v>0.13001828744806401</v>
      </c>
      <c r="C37333" s="48">
        <v>2.6937564707394399E-4</v>
      </c>
      <c r="D37333" s="49">
        <v>3.502376031276829E-5</v>
      </c>
      <c r="E37333" s="48">
        <v>2.8623959391233802E-4</v>
      </c>
      <c r="F37333" s="49">
        <v>3.7216381800311477E-5</v>
      </c>
      <c r="G37333" s="50">
        <v>1246.6821484382999</v>
      </c>
      <c r="H37333" s="51">
        <v>162.09147793202089</v>
      </c>
      <c r="I37333" s="52">
        <v>748.009289062981</v>
      </c>
      <c r="J37333" s="51">
        <v>97.254886759212667</v>
      </c>
      <c r="K37333" s="53">
        <v>1994.69143750128</v>
      </c>
      <c r="L37333" s="51">
        <v>259.34636469123359</v>
      </c>
    </row>
    <row r="37334" spans="1:12" ht="21.6" customHeight="1" x14ac:dyDescent="0.3">
      <c r="A37334" s="46" t="s">
        <v>37357</v>
      </c>
      <c r="B37334" s="47">
        <v>0.13001828744806401</v>
      </c>
      <c r="C37334" s="48">
        <v>2.6937564707394399E-4</v>
      </c>
      <c r="D37334" s="49">
        <v>3.502376031276829E-5</v>
      </c>
      <c r="E37334" s="48">
        <v>2.8623959391233802E-4</v>
      </c>
      <c r="F37334" s="49">
        <v>3.7216381800311477E-5</v>
      </c>
      <c r="G37334" s="50">
        <v>1198.81440385006</v>
      </c>
      <c r="H37334" s="51">
        <v>155.86779575665659</v>
      </c>
      <c r="I37334" s="52">
        <v>719.28864231003604</v>
      </c>
      <c r="J37334" s="51">
        <v>93.520677453993969</v>
      </c>
      <c r="K37334" s="53">
        <v>1918.1030461600899</v>
      </c>
      <c r="L37334" s="51">
        <v>249.38847321065055</v>
      </c>
    </row>
    <row r="37335" spans="1:12" ht="21.6" customHeight="1" x14ac:dyDescent="0.3">
      <c r="A37335" s="46" t="s">
        <v>37358</v>
      </c>
      <c r="B37335" s="47">
        <v>0.13001828744806401</v>
      </c>
      <c r="C37335" s="48">
        <v>2.6937564707394399E-4</v>
      </c>
      <c r="D37335" s="49">
        <v>3.502376031276829E-5</v>
      </c>
      <c r="E37335" s="48">
        <v>2.8623959391233802E-4</v>
      </c>
      <c r="F37335" s="49">
        <v>3.7216381800311477E-5</v>
      </c>
      <c r="G37335" s="50">
        <v>1223.8195628511201</v>
      </c>
      <c r="H37335" s="51">
        <v>159.11892370734097</v>
      </c>
      <c r="I37335" s="52">
        <v>734.29173771067406</v>
      </c>
      <c r="J37335" s="51">
        <v>95.471354224404848</v>
      </c>
      <c r="K37335" s="53">
        <v>1958.1113005617899</v>
      </c>
      <c r="L37335" s="51">
        <v>254.59027793174582</v>
      </c>
    </row>
    <row r="37336" spans="1:12" ht="21.6" customHeight="1" x14ac:dyDescent="0.3">
      <c r="A37336" s="46" t="s">
        <v>37359</v>
      </c>
      <c r="B37336" s="47">
        <v>0.13001828744806401</v>
      </c>
      <c r="C37336" s="48">
        <v>2.6937564707394399E-4</v>
      </c>
      <c r="D37336" s="49">
        <v>3.502376031276829E-5</v>
      </c>
      <c r="E37336" s="48">
        <v>2.8623959391233802E-4</v>
      </c>
      <c r="F37336" s="49">
        <v>3.7216381800311477E-5</v>
      </c>
      <c r="G37336" s="50">
        <v>1189.28048377649</v>
      </c>
      <c r="H37336" s="51">
        <v>154.62821179602432</v>
      </c>
      <c r="I37336" s="52">
        <v>713.56829026589605</v>
      </c>
      <c r="J37336" s="51">
        <v>92.776927077614857</v>
      </c>
      <c r="K37336" s="53">
        <v>1902.84877404238</v>
      </c>
      <c r="L37336" s="51">
        <v>247.40513887363917</v>
      </c>
    </row>
    <row r="37337" spans="1:12" ht="21.6" customHeight="1" x14ac:dyDescent="0.3">
      <c r="A37337" s="46" t="s">
        <v>37360</v>
      </c>
      <c r="B37337" s="47">
        <v>0.13001828744806401</v>
      </c>
      <c r="C37337" s="48">
        <v>2.6937564707394399E-4</v>
      </c>
      <c r="D37337" s="49">
        <v>3.502376031276829E-5</v>
      </c>
      <c r="E37337" s="48">
        <v>2.8623959391233802E-4</v>
      </c>
      <c r="F37337" s="49">
        <v>3.7216381800311477E-5</v>
      </c>
      <c r="G37337" s="50">
        <v>1230.15517968575</v>
      </c>
      <c r="H37337" s="51">
        <v>159.94266975810669</v>
      </c>
      <c r="I37337" s="52">
        <v>738.09310781145302</v>
      </c>
      <c r="J37337" s="51">
        <v>95.965601854864403</v>
      </c>
      <c r="K37337" s="53">
        <v>1968.2482874972</v>
      </c>
      <c r="L37337" s="51">
        <v>255.90827161297108</v>
      </c>
    </row>
    <row r="37338" spans="1:12" ht="21.6" customHeight="1" x14ac:dyDescent="0.3">
      <c r="A37338" s="46" t="s">
        <v>37361</v>
      </c>
      <c r="B37338" s="47">
        <v>0.13001828744806401</v>
      </c>
      <c r="C37338" s="48">
        <v>2.6937564707394399E-4</v>
      </c>
      <c r="D37338" s="49">
        <v>3.502376031276829E-5</v>
      </c>
      <c r="E37338" s="48">
        <v>2.8623959391233802E-4</v>
      </c>
      <c r="F37338" s="49">
        <v>3.7216381800311477E-5</v>
      </c>
      <c r="G37338" s="50">
        <v>1183.4470085345199</v>
      </c>
      <c r="H37338" s="51">
        <v>153.86975333519268</v>
      </c>
      <c r="I37338" s="52">
        <v>710.06820512071204</v>
      </c>
      <c r="J37338" s="51">
        <v>92.321852001115616</v>
      </c>
      <c r="K37338" s="53">
        <v>1893.5152136552299</v>
      </c>
      <c r="L37338" s="51">
        <v>246.1916053363083</v>
      </c>
    </row>
    <row r="37339" spans="1:12" ht="21.6" customHeight="1" x14ac:dyDescent="0.3">
      <c r="A37339" s="46" t="s">
        <v>37362</v>
      </c>
      <c r="B37339" s="47">
        <v>0.13001828744806401</v>
      </c>
      <c r="C37339" s="48">
        <v>2.65150350241137E-4</v>
      </c>
      <c r="D37339" s="49">
        <v>3.4474394454607001E-5</v>
      </c>
      <c r="E37339" s="48">
        <v>2.7639650025625698E-4</v>
      </c>
      <c r="F37339" s="49">
        <v>3.5936599619956921E-5</v>
      </c>
      <c r="G37339" s="50">
        <v>1252.5635354036599</v>
      </c>
      <c r="H37339" s="51">
        <v>162.85616579307637</v>
      </c>
      <c r="I37339" s="52">
        <v>751.53812124219803</v>
      </c>
      <c r="J37339" s="51">
        <v>97.713699475846084</v>
      </c>
      <c r="K37339" s="53">
        <v>2004.10165664586</v>
      </c>
      <c r="L37339" s="51">
        <v>260.56986526892246</v>
      </c>
    </row>
    <row r="37340" spans="1:12" ht="21.6" customHeight="1" x14ac:dyDescent="0.3">
      <c r="A37340" s="46" t="s">
        <v>37363</v>
      </c>
      <c r="B37340" s="47">
        <v>0.13001828744806401</v>
      </c>
      <c r="C37340" s="48">
        <v>2.65150350241137E-4</v>
      </c>
      <c r="D37340" s="49">
        <v>3.4474394454607001E-5</v>
      </c>
      <c r="E37340" s="48">
        <v>2.7639650025625698E-4</v>
      </c>
      <c r="F37340" s="49">
        <v>3.5936599619956921E-5</v>
      </c>
      <c r="G37340" s="50">
        <v>1204.23561526808</v>
      </c>
      <c r="H37340" s="51">
        <v>156.57265238112146</v>
      </c>
      <c r="I37340" s="52">
        <v>722.54136916085099</v>
      </c>
      <c r="J37340" s="51">
        <v>93.943591428673258</v>
      </c>
      <c r="K37340" s="53">
        <v>1926.7769844289301</v>
      </c>
      <c r="L37340" s="51">
        <v>250.51624380979473</v>
      </c>
    </row>
    <row r="37341" spans="1:12" ht="21.6" customHeight="1" x14ac:dyDescent="0.3">
      <c r="A37341" s="46" t="s">
        <v>37364</v>
      </c>
      <c r="B37341" s="47">
        <v>0.13001828744806401</v>
      </c>
      <c r="C37341" s="48">
        <v>2.65150350241137E-4</v>
      </c>
      <c r="D37341" s="49">
        <v>3.4474394454607001E-5</v>
      </c>
      <c r="E37341" s="48">
        <v>2.7639650025625698E-4</v>
      </c>
      <c r="F37341" s="49">
        <v>3.5936599619956921E-5</v>
      </c>
      <c r="G37341" s="50">
        <v>1246.28929816204</v>
      </c>
      <c r="H37341" s="51">
        <v>162.04040021187808</v>
      </c>
      <c r="I37341" s="52">
        <v>747.77357889722498</v>
      </c>
      <c r="J37341" s="51">
        <v>97.224240127126976</v>
      </c>
      <c r="K37341" s="53">
        <v>1994.06287705926</v>
      </c>
      <c r="L37341" s="51">
        <v>259.26464033900504</v>
      </c>
    </row>
    <row r="37342" spans="1:12" ht="21.6" customHeight="1" x14ac:dyDescent="0.3">
      <c r="A37342" s="46" t="s">
        <v>37365</v>
      </c>
      <c r="B37342" s="47">
        <v>0.13001828744806401</v>
      </c>
      <c r="C37342" s="48">
        <v>2.65150350241137E-4</v>
      </c>
      <c r="D37342" s="49">
        <v>3.4474394454607001E-5</v>
      </c>
      <c r="E37342" s="48">
        <v>2.7639650025625698E-4</v>
      </c>
      <c r="F37342" s="49">
        <v>3.5936599619956921E-5</v>
      </c>
      <c r="G37342" s="50">
        <v>1198.41002944863</v>
      </c>
      <c r="H37342" s="51">
        <v>155.81521968949482</v>
      </c>
      <c r="I37342" s="52">
        <v>719.04601766917801</v>
      </c>
      <c r="J37342" s="51">
        <v>93.489131813696901</v>
      </c>
      <c r="K37342" s="53">
        <v>1917.4560471177999</v>
      </c>
      <c r="L37342" s="51">
        <v>249.30435150319173</v>
      </c>
    </row>
    <row r="37343" spans="1:12" ht="21.6" customHeight="1" x14ac:dyDescent="0.3">
      <c r="A37343" s="46" t="s">
        <v>37366</v>
      </c>
      <c r="B37343" s="47">
        <v>0.13001828744806401</v>
      </c>
      <c r="C37343" s="48">
        <v>2.65150350241137E-4</v>
      </c>
      <c r="D37343" s="49">
        <v>3.4474394454607001E-5</v>
      </c>
      <c r="E37343" s="48">
        <v>2.7639650025625698E-4</v>
      </c>
      <c r="F37343" s="49">
        <v>3.5936599619956921E-5</v>
      </c>
      <c r="G37343" s="50">
        <v>1223.4276185874</v>
      </c>
      <c r="H37343" s="51">
        <v>159.06796378539701</v>
      </c>
      <c r="I37343" s="52">
        <v>734.05657115244105</v>
      </c>
      <c r="J37343" s="51">
        <v>95.440778271238329</v>
      </c>
      <c r="K37343" s="53">
        <v>1957.4841897398401</v>
      </c>
      <c r="L37343" s="51">
        <v>254.50874205663536</v>
      </c>
    </row>
    <row r="37344" spans="1:12" ht="21.6" customHeight="1" x14ac:dyDescent="0.3">
      <c r="A37344" s="46" t="s">
        <v>37367</v>
      </c>
      <c r="B37344" s="47">
        <v>0.13001828744806401</v>
      </c>
      <c r="C37344" s="48">
        <v>2.65150350241137E-4</v>
      </c>
      <c r="D37344" s="49">
        <v>3.4474394454607001E-5</v>
      </c>
      <c r="E37344" s="48">
        <v>2.7639650025625698E-4</v>
      </c>
      <c r="F37344" s="49">
        <v>3.5936599619956921E-5</v>
      </c>
      <c r="G37344" s="50">
        <v>1189.11810055259</v>
      </c>
      <c r="H37344" s="51">
        <v>154.60709900734253</v>
      </c>
      <c r="I37344" s="52">
        <v>713.47086033155404</v>
      </c>
      <c r="J37344" s="51">
        <v>92.764259404405522</v>
      </c>
      <c r="K37344" s="53">
        <v>1902.5889608841401</v>
      </c>
      <c r="L37344" s="51">
        <v>247.37135841174805</v>
      </c>
    </row>
    <row r="37345" spans="1:12" ht="21.6" customHeight="1" x14ac:dyDescent="0.3">
      <c r="A37345" s="46" t="s">
        <v>37368</v>
      </c>
      <c r="B37345" s="47">
        <v>0.13001828744806401</v>
      </c>
      <c r="C37345" s="48">
        <v>2.65150350241137E-4</v>
      </c>
      <c r="D37345" s="49">
        <v>3.4474394454607001E-5</v>
      </c>
      <c r="E37345" s="48">
        <v>2.7639650025625698E-4</v>
      </c>
      <c r="F37345" s="49">
        <v>3.5936599619956921E-5</v>
      </c>
      <c r="G37345" s="50">
        <v>1230.00522659956</v>
      </c>
      <c r="H37345" s="51">
        <v>159.92317311464271</v>
      </c>
      <c r="I37345" s="52">
        <v>738.00313595973796</v>
      </c>
      <c r="J37345" s="51">
        <v>95.953903868785872</v>
      </c>
      <c r="K37345" s="53">
        <v>1968.0083625592999</v>
      </c>
      <c r="L37345" s="51">
        <v>255.87707698342859</v>
      </c>
    </row>
    <row r="37346" spans="1:12" ht="21.6" customHeight="1" x14ac:dyDescent="0.3">
      <c r="A37346" s="46" t="s">
        <v>37369</v>
      </c>
      <c r="B37346" s="47">
        <v>0.13001828744806401</v>
      </c>
      <c r="C37346" s="48">
        <v>2.65150350241137E-4</v>
      </c>
      <c r="D37346" s="49">
        <v>3.4474394454607001E-5</v>
      </c>
      <c r="E37346" s="48">
        <v>2.7639650025625698E-4</v>
      </c>
      <c r="F37346" s="49">
        <v>3.5936599619956921E-5</v>
      </c>
      <c r="G37346" s="50">
        <v>1183.2790509773099</v>
      </c>
      <c r="H37346" s="51">
        <v>153.84791578124026</v>
      </c>
      <c r="I37346" s="52">
        <v>709.96743058638901</v>
      </c>
      <c r="J37346" s="51">
        <v>92.308749468744566</v>
      </c>
      <c r="K37346" s="53">
        <v>1893.2464815636999</v>
      </c>
      <c r="L37346" s="51">
        <v>246.15666524998483</v>
      </c>
    </row>
    <row r="37347" spans="1:12" ht="21.6" customHeight="1" x14ac:dyDescent="0.3">
      <c r="A37347" s="46" t="s">
        <v>37370</v>
      </c>
      <c r="B37347" s="47">
        <v>0.13001828744806401</v>
      </c>
      <c r="C37347" s="48">
        <v>3.0033035501361699E-4</v>
      </c>
      <c r="D37347" s="49">
        <v>3.9048438427539569E-5</v>
      </c>
      <c r="E37347" s="48">
        <v>3.5725124256293903E-4</v>
      </c>
      <c r="F37347" s="49">
        <v>4.6449194746726248E-5</v>
      </c>
      <c r="G37347" s="50">
        <v>1255.65380059364</v>
      </c>
      <c r="H37347" s="51">
        <v>163.25795678083793</v>
      </c>
      <c r="I37347" s="52">
        <v>753.39228035618703</v>
      </c>
      <c r="J37347" s="51">
        <v>97.954774068503156</v>
      </c>
      <c r="K37347" s="53">
        <v>2009.04608094983</v>
      </c>
      <c r="L37347" s="51">
        <v>261.21273084934109</v>
      </c>
    </row>
    <row r="37348" spans="1:12" ht="21.6" customHeight="1" x14ac:dyDescent="0.3">
      <c r="A37348" s="46" t="s">
        <v>37371</v>
      </c>
      <c r="B37348" s="47">
        <v>0.13001828744806401</v>
      </c>
      <c r="C37348" s="48">
        <v>3.0033035501361699E-4</v>
      </c>
      <c r="D37348" s="49">
        <v>3.9048438427539569E-5</v>
      </c>
      <c r="E37348" s="48">
        <v>3.5725124256293903E-4</v>
      </c>
      <c r="F37348" s="49">
        <v>4.6449194746726248E-5</v>
      </c>
      <c r="G37348" s="50">
        <v>1207.32928411384</v>
      </c>
      <c r="H37348" s="51">
        <v>156.9748859063786</v>
      </c>
      <c r="I37348" s="52">
        <v>724.39757046830903</v>
      </c>
      <c r="J37348" s="51">
        <v>94.184931543827815</v>
      </c>
      <c r="K37348" s="53">
        <v>1931.7268545821501</v>
      </c>
      <c r="L37348" s="51">
        <v>251.15981745020642</v>
      </c>
    </row>
    <row r="37349" spans="1:12" ht="21.6" customHeight="1" x14ac:dyDescent="0.3">
      <c r="A37349" s="46" t="s">
        <v>37372</v>
      </c>
      <c r="B37349" s="47">
        <v>0.13001828744806401</v>
      </c>
      <c r="C37349" s="48">
        <v>3.0033035501361699E-4</v>
      </c>
      <c r="D37349" s="49">
        <v>3.9048438427539569E-5</v>
      </c>
      <c r="E37349" s="48">
        <v>3.5725124256293903E-4</v>
      </c>
      <c r="F37349" s="49">
        <v>4.6449194746726248E-5</v>
      </c>
      <c r="G37349" s="50">
        <v>1249.4016769695299</v>
      </c>
      <c r="H37349" s="51">
        <v>162.44506637431758</v>
      </c>
      <c r="I37349" s="52">
        <v>749.64100618172301</v>
      </c>
      <c r="J37349" s="51">
        <v>97.467039824591197</v>
      </c>
      <c r="K37349" s="53">
        <v>1999.04268315126</v>
      </c>
      <c r="L37349" s="51">
        <v>259.91210619890876</v>
      </c>
    </row>
    <row r="37350" spans="1:12" ht="21.6" customHeight="1" x14ac:dyDescent="0.3">
      <c r="A37350" s="46" t="s">
        <v>37373</v>
      </c>
      <c r="B37350" s="47">
        <v>0.13001828744806401</v>
      </c>
      <c r="C37350" s="48">
        <v>3.0033035501361699E-4</v>
      </c>
      <c r="D37350" s="49">
        <v>3.9048438427539569E-5</v>
      </c>
      <c r="E37350" s="48">
        <v>3.5725124256293903E-4</v>
      </c>
      <c r="F37350" s="49">
        <v>4.6449194746726248E-5</v>
      </c>
      <c r="G37350" s="50">
        <v>1201.5199645863299</v>
      </c>
      <c r="H37350" s="51">
        <v>156.21956813017314</v>
      </c>
      <c r="I37350" s="52">
        <v>720.91197875180001</v>
      </c>
      <c r="J37350" s="51">
        <v>93.731740878104148</v>
      </c>
      <c r="K37350" s="53">
        <v>1922.4319433381299</v>
      </c>
      <c r="L37350" s="51">
        <v>249.95130900827729</v>
      </c>
    </row>
    <row r="37351" spans="1:12" ht="21.6" customHeight="1" x14ac:dyDescent="0.3">
      <c r="A37351" s="46" t="s">
        <v>37374</v>
      </c>
      <c r="B37351" s="47">
        <v>0.13001828744806401</v>
      </c>
      <c r="C37351" s="48">
        <v>3.0033035501361699E-4</v>
      </c>
      <c r="D37351" s="49">
        <v>3.9048438427539569E-5</v>
      </c>
      <c r="E37351" s="48">
        <v>3.5725124256293903E-4</v>
      </c>
      <c r="F37351" s="49">
        <v>4.6449194746726248E-5</v>
      </c>
      <c r="G37351" s="50">
        <v>1226.4923109148899</v>
      </c>
      <c r="H37351" s="51">
        <v>159.46642983337244</v>
      </c>
      <c r="I37351" s="52">
        <v>735.89538654893795</v>
      </c>
      <c r="J37351" s="51">
        <v>95.67985790002399</v>
      </c>
      <c r="K37351" s="53">
        <v>1962.3876974638299</v>
      </c>
      <c r="L37351" s="51">
        <v>255.14628773339643</v>
      </c>
    </row>
    <row r="37352" spans="1:12" ht="21.6" customHeight="1" x14ac:dyDescent="0.3">
      <c r="A37352" s="46" t="s">
        <v>37375</v>
      </c>
      <c r="B37352" s="47">
        <v>0.13001828744806401</v>
      </c>
      <c r="C37352" s="48">
        <v>3.0033035501361699E-4</v>
      </c>
      <c r="D37352" s="49">
        <v>3.9048438427539569E-5</v>
      </c>
      <c r="E37352" s="48">
        <v>3.5725124256293903E-4</v>
      </c>
      <c r="F37352" s="49">
        <v>4.6449194746726248E-5</v>
      </c>
      <c r="G37352" s="50">
        <v>1191.9401536277501</v>
      </c>
      <c r="H37352" s="51">
        <v>154.97401751526237</v>
      </c>
      <c r="I37352" s="52">
        <v>715.16409217665296</v>
      </c>
      <c r="J37352" s="51">
        <v>92.984410509157811</v>
      </c>
      <c r="K37352" s="53">
        <v>1907.1042458044101</v>
      </c>
      <c r="L37352" s="51">
        <v>247.95842802442019</v>
      </c>
    </row>
    <row r="37353" spans="1:12" ht="21.6" customHeight="1" x14ac:dyDescent="0.3">
      <c r="A37353" s="46" t="s">
        <v>37376</v>
      </c>
      <c r="B37353" s="47">
        <v>0.13001828744806401</v>
      </c>
      <c r="C37353" s="48">
        <v>3.0033035501361699E-4</v>
      </c>
      <c r="D37353" s="49">
        <v>3.9048438427539569E-5</v>
      </c>
      <c r="E37353" s="48">
        <v>3.5725124256293903E-4</v>
      </c>
      <c r="F37353" s="49">
        <v>4.6449194746726248E-5</v>
      </c>
      <c r="G37353" s="50">
        <v>1232.8442348109099</v>
      </c>
      <c r="H37353" s="51">
        <v>160.2922961003334</v>
      </c>
      <c r="I37353" s="52">
        <v>739.70654088654703</v>
      </c>
      <c r="J37353" s="51">
        <v>96.175377660200184</v>
      </c>
      <c r="K37353" s="53">
        <v>1972.55077569745</v>
      </c>
      <c r="L37353" s="51">
        <v>256.46767376053356</v>
      </c>
    </row>
    <row r="37354" spans="1:12" ht="21.6" customHeight="1" x14ac:dyDescent="0.3">
      <c r="A37354" s="46" t="s">
        <v>37377</v>
      </c>
      <c r="B37354" s="47">
        <v>0.13001828744806401</v>
      </c>
      <c r="C37354" s="48">
        <v>3.0033035501361699E-4</v>
      </c>
      <c r="D37354" s="49">
        <v>3.9048438427539569E-5</v>
      </c>
      <c r="E37354" s="48">
        <v>3.5725124256293903E-4</v>
      </c>
      <c r="F37354" s="49">
        <v>4.6449194746726248E-5</v>
      </c>
      <c r="G37354" s="50">
        <v>1186.1234467976701</v>
      </c>
      <c r="H37354" s="51">
        <v>154.21773925462793</v>
      </c>
      <c r="I37354" s="52">
        <v>711.67406807860505</v>
      </c>
      <c r="J37354" s="51">
        <v>92.53064355277715</v>
      </c>
      <c r="K37354" s="53">
        <v>1897.79751487628</v>
      </c>
      <c r="L37354" s="51">
        <v>246.74838280740508</v>
      </c>
    </row>
    <row r="37355" spans="1:12" ht="21.6" customHeight="1" x14ac:dyDescent="0.3">
      <c r="A37355" s="46" t="s">
        <v>37378</v>
      </c>
      <c r="B37355" s="47">
        <v>0.13001828744806401</v>
      </c>
      <c r="C37355" s="48">
        <v>2.94926143087693E-4</v>
      </c>
      <c r="D37355" s="49">
        <v>3.8345792047924527E-5</v>
      </c>
      <c r="E37355" s="48">
        <v>3.4496622849051399E-4</v>
      </c>
      <c r="F37355" s="49">
        <v>4.4851918255754178E-5</v>
      </c>
      <c r="G37355" s="50">
        <v>1255.1707116447801</v>
      </c>
      <c r="H37355" s="51">
        <v>163.19514638302209</v>
      </c>
      <c r="I37355" s="52">
        <v>753.10242698687102</v>
      </c>
      <c r="J37355" s="51">
        <v>97.917087829813639</v>
      </c>
      <c r="K37355" s="53">
        <v>2008.27313863165</v>
      </c>
      <c r="L37355" s="51">
        <v>261.11223421283574</v>
      </c>
    </row>
    <row r="37356" spans="1:12" ht="21.6" customHeight="1" x14ac:dyDescent="0.3">
      <c r="A37356" s="46" t="s">
        <v>37379</v>
      </c>
      <c r="B37356" s="47">
        <v>0.13001828744806401</v>
      </c>
      <c r="C37356" s="48">
        <v>2.94926143087693E-4</v>
      </c>
      <c r="D37356" s="49">
        <v>3.8345792047924527E-5</v>
      </c>
      <c r="E37356" s="48">
        <v>3.4496622849051399E-4</v>
      </c>
      <c r="F37356" s="49">
        <v>4.4851918255754178E-5</v>
      </c>
      <c r="G37356" s="50">
        <v>1206.8335043428301</v>
      </c>
      <c r="H37356" s="51">
        <v>156.91042546960048</v>
      </c>
      <c r="I37356" s="52">
        <v>724.100102605698</v>
      </c>
      <c r="J37356" s="51">
        <v>94.14625528176029</v>
      </c>
      <c r="K37356" s="53">
        <v>1930.93360694852</v>
      </c>
      <c r="L37356" s="51">
        <v>251.05668075136077</v>
      </c>
    </row>
    <row r="37357" spans="1:12" ht="21.6" customHeight="1" x14ac:dyDescent="0.3">
      <c r="A37357" s="46" t="s">
        <v>37380</v>
      </c>
      <c r="B37357" s="47">
        <v>0.13001828744806401</v>
      </c>
      <c r="C37357" s="48">
        <v>2.94926143087693E-4</v>
      </c>
      <c r="D37357" s="49">
        <v>3.8345792047924527E-5</v>
      </c>
      <c r="E37357" s="48">
        <v>3.4496622849051399E-4</v>
      </c>
      <c r="F37357" s="49">
        <v>4.4851918255754178E-5</v>
      </c>
      <c r="G37357" s="50">
        <v>1248.91884393276</v>
      </c>
      <c r="H37357" s="51">
        <v>162.38228924975337</v>
      </c>
      <c r="I37357" s="52">
        <v>749.35130635965697</v>
      </c>
      <c r="J37357" s="51">
        <v>97.429373549852158</v>
      </c>
      <c r="K37357" s="53">
        <v>1998.2701502924201</v>
      </c>
      <c r="L37357" s="51">
        <v>259.81166279960553</v>
      </c>
    </row>
    <row r="37358" spans="1:12" ht="21.6" customHeight="1" x14ac:dyDescent="0.3">
      <c r="A37358" s="46" t="s">
        <v>37381</v>
      </c>
      <c r="B37358" s="47">
        <v>0.13001828744806401</v>
      </c>
      <c r="C37358" s="48">
        <v>2.94926143087693E-4</v>
      </c>
      <c r="D37358" s="49">
        <v>3.8345792047924527E-5</v>
      </c>
      <c r="E37358" s="48">
        <v>3.4496622849051399E-4</v>
      </c>
      <c r="F37358" s="49">
        <v>4.4851918255754178E-5</v>
      </c>
      <c r="G37358" s="50">
        <v>1201.0254818942501</v>
      </c>
      <c r="H37358" s="51">
        <v>156.15527633737622</v>
      </c>
      <c r="I37358" s="52">
        <v>720.61528913655002</v>
      </c>
      <c r="J37358" s="51">
        <v>93.693165802425725</v>
      </c>
      <c r="K37358" s="53">
        <v>1921.6407710307999</v>
      </c>
      <c r="L37358" s="51">
        <v>249.84844213980193</v>
      </c>
    </row>
    <row r="37359" spans="1:12" ht="21.6" customHeight="1" x14ac:dyDescent="0.3">
      <c r="A37359" s="46" t="s">
        <v>37382</v>
      </c>
      <c r="B37359" s="47">
        <v>0.13001828744806401</v>
      </c>
      <c r="C37359" s="48">
        <v>2.94926143087693E-4</v>
      </c>
      <c r="D37359" s="49">
        <v>3.8345792047924527E-5</v>
      </c>
      <c r="E37359" s="48">
        <v>3.4496622849051399E-4</v>
      </c>
      <c r="F37359" s="49">
        <v>4.4851918255754178E-5</v>
      </c>
      <c r="G37359" s="50">
        <v>1226.01077495705</v>
      </c>
      <c r="H37359" s="51">
        <v>159.40382135278944</v>
      </c>
      <c r="I37359" s="52">
        <v>735.60646497423397</v>
      </c>
      <c r="J37359" s="51">
        <v>95.642292811674182</v>
      </c>
      <c r="K37359" s="53">
        <v>1961.61723993129</v>
      </c>
      <c r="L37359" s="51">
        <v>255.04611416446363</v>
      </c>
    </row>
    <row r="37360" spans="1:12" ht="21.6" customHeight="1" x14ac:dyDescent="0.3">
      <c r="A37360" s="46" t="s">
        <v>37383</v>
      </c>
      <c r="B37360" s="47">
        <v>0.13001828744806401</v>
      </c>
      <c r="C37360" s="48">
        <v>2.94926143087693E-4</v>
      </c>
      <c r="D37360" s="49">
        <v>3.8345792047924527E-5</v>
      </c>
      <c r="E37360" s="48">
        <v>3.4496622849051399E-4</v>
      </c>
      <c r="F37360" s="49">
        <v>4.4851918255754178E-5</v>
      </c>
      <c r="G37360" s="50">
        <v>1190.9388444121801</v>
      </c>
      <c r="H37360" s="51">
        <v>154.84382900584802</v>
      </c>
      <c r="I37360" s="52">
        <v>714.56330664731297</v>
      </c>
      <c r="J37360" s="51">
        <v>92.906297403509441</v>
      </c>
      <c r="K37360" s="53">
        <v>1905.5021510595</v>
      </c>
      <c r="L37360" s="51">
        <v>247.75012640935745</v>
      </c>
    </row>
    <row r="37361" spans="1:12" ht="21.6" customHeight="1" x14ac:dyDescent="0.3">
      <c r="A37361" s="46" t="s">
        <v>37384</v>
      </c>
      <c r="B37361" s="47">
        <v>0.13001828744806401</v>
      </c>
      <c r="C37361" s="48">
        <v>2.94926143087693E-4</v>
      </c>
      <c r="D37361" s="49">
        <v>3.8345792047924527E-5</v>
      </c>
      <c r="E37361" s="48">
        <v>3.4496622849051399E-4</v>
      </c>
      <c r="F37361" s="49">
        <v>4.4851918255754178E-5</v>
      </c>
      <c r="G37361" s="50">
        <v>1231.8558723295801</v>
      </c>
      <c r="H37361" s="51">
        <v>160.16379090313299</v>
      </c>
      <c r="I37361" s="52">
        <v>739.11352339775101</v>
      </c>
      <c r="J37361" s="51">
        <v>96.098274541880173</v>
      </c>
      <c r="K37361" s="53">
        <v>1970.96939572733</v>
      </c>
      <c r="L37361" s="51">
        <v>256.26206544501315</v>
      </c>
    </row>
    <row r="37362" spans="1:12" ht="21.6" customHeight="1" x14ac:dyDescent="0.3">
      <c r="A37362" s="46" t="s">
        <v>37385</v>
      </c>
      <c r="B37362" s="47">
        <v>0.13001828744806401</v>
      </c>
      <c r="C37362" s="48">
        <v>2.94926143087693E-4</v>
      </c>
      <c r="D37362" s="49">
        <v>3.8345792047924527E-5</v>
      </c>
      <c r="E37362" s="48">
        <v>3.4496622849051399E-4</v>
      </c>
      <c r="F37362" s="49">
        <v>4.4851918255754178E-5</v>
      </c>
      <c r="G37362" s="50">
        <v>1185.1261933937201</v>
      </c>
      <c r="H37362" s="51">
        <v>154.08807807489461</v>
      </c>
      <c r="I37362" s="52">
        <v>711.07571603623296</v>
      </c>
      <c r="J37362" s="51">
        <v>92.452846844936872</v>
      </c>
      <c r="K37362" s="53">
        <v>1896.2019094299501</v>
      </c>
      <c r="L37362" s="51">
        <v>246.54092491983147</v>
      </c>
    </row>
    <row r="37363" spans="1:12" ht="21.6" customHeight="1" x14ac:dyDescent="0.3">
      <c r="A37363" s="46" t="s">
        <v>37386</v>
      </c>
      <c r="B37363" s="47">
        <v>0.13001828744806401</v>
      </c>
      <c r="C37363" s="48">
        <v>2.7448993660056403E-4</v>
      </c>
      <c r="D37363" s="49">
        <v>3.5688711478532998E-5</v>
      </c>
      <c r="E37363" s="48">
        <v>3.13565242914722E-4</v>
      </c>
      <c r="F37363" s="49">
        <v>4.0769215887008346E-5</v>
      </c>
      <c r="G37363" s="50">
        <v>1251.2992482090599</v>
      </c>
      <c r="H37363" s="51">
        <v>162.69178533719196</v>
      </c>
      <c r="I37363" s="52">
        <v>750.77954892543698</v>
      </c>
      <c r="J37363" s="51">
        <v>97.615071202315306</v>
      </c>
      <c r="K37363" s="53">
        <v>2002.0787971345001</v>
      </c>
      <c r="L37363" s="51">
        <v>260.30685653950729</v>
      </c>
    </row>
    <row r="37364" spans="1:12" ht="21.6" customHeight="1" x14ac:dyDescent="0.3">
      <c r="A37364" s="46" t="s">
        <v>37387</v>
      </c>
      <c r="B37364" s="47">
        <v>0.13001828744806401</v>
      </c>
      <c r="C37364" s="48">
        <v>2.7448993660056403E-4</v>
      </c>
      <c r="D37364" s="49">
        <v>3.5688711478532998E-5</v>
      </c>
      <c r="E37364" s="48">
        <v>3.13565242914722E-4</v>
      </c>
      <c r="F37364" s="49">
        <v>4.0769215887008346E-5</v>
      </c>
      <c r="G37364" s="50">
        <v>1203.0420491674899</v>
      </c>
      <c r="H37364" s="51">
        <v>156.41746696076666</v>
      </c>
      <c r="I37364" s="52">
        <v>721.82522950049497</v>
      </c>
      <c r="J37364" s="51">
        <v>93.850480176460124</v>
      </c>
      <c r="K37364" s="53">
        <v>1924.8672786679799</v>
      </c>
      <c r="L37364" s="51">
        <v>250.26794713722677</v>
      </c>
    </row>
    <row r="37365" spans="1:12" ht="21.6" customHeight="1" x14ac:dyDescent="0.3">
      <c r="A37365" s="46" t="s">
        <v>37388</v>
      </c>
      <c r="B37365" s="47">
        <v>0.13001828744806401</v>
      </c>
      <c r="C37365" s="48">
        <v>2.7448993660056403E-4</v>
      </c>
      <c r="D37365" s="49">
        <v>3.5688711478532998E-5</v>
      </c>
      <c r="E37365" s="48">
        <v>3.13565242914722E-4</v>
      </c>
      <c r="F37365" s="49">
        <v>4.0769215887008346E-5</v>
      </c>
      <c r="G37365" s="50">
        <v>1245.0488370457199</v>
      </c>
      <c r="H37365" s="51">
        <v>161.87911758188821</v>
      </c>
      <c r="I37365" s="52">
        <v>747.02930222743601</v>
      </c>
      <c r="J37365" s="51">
        <v>97.127470549133463</v>
      </c>
      <c r="K37365" s="53">
        <v>1992.0781392731601</v>
      </c>
      <c r="L37365" s="51">
        <v>259.00658813102166</v>
      </c>
    </row>
    <row r="37366" spans="1:12" ht="21.6" customHeight="1" x14ac:dyDescent="0.3">
      <c r="A37366" s="46" t="s">
        <v>37389</v>
      </c>
      <c r="B37366" s="47">
        <v>0.13001828744806401</v>
      </c>
      <c r="C37366" s="48">
        <v>2.7448993660056403E-4</v>
      </c>
      <c r="D37366" s="49">
        <v>3.5688711478532998E-5</v>
      </c>
      <c r="E37366" s="48">
        <v>3.13565242914722E-4</v>
      </c>
      <c r="F37366" s="49">
        <v>4.0769215887008346E-5</v>
      </c>
      <c r="G37366" s="50">
        <v>1197.22703921267</v>
      </c>
      <c r="H37366" s="51">
        <v>155.66140932494753</v>
      </c>
      <c r="I37366" s="52">
        <v>718.33622352760494</v>
      </c>
      <c r="J37366" s="51">
        <v>93.396845594968909</v>
      </c>
      <c r="K37366" s="53">
        <v>1915.5632627402799</v>
      </c>
      <c r="L37366" s="51">
        <v>249.05825491991644</v>
      </c>
    </row>
    <row r="37367" spans="1:12" ht="21.6" customHeight="1" x14ac:dyDescent="0.3">
      <c r="A37367" s="46" t="s">
        <v>37390</v>
      </c>
      <c r="B37367" s="47">
        <v>0.13001828744806401</v>
      </c>
      <c r="C37367" s="48">
        <v>2.7448993660056403E-4</v>
      </c>
      <c r="D37367" s="49">
        <v>3.5688711478532998E-5</v>
      </c>
      <c r="E37367" s="48">
        <v>3.13565242914722E-4</v>
      </c>
      <c r="F37367" s="49">
        <v>4.0769215887008346E-5</v>
      </c>
      <c r="G37367" s="50">
        <v>1222.2110207644801</v>
      </c>
      <c r="H37367" s="51">
        <v>158.9097838199479</v>
      </c>
      <c r="I37367" s="52">
        <v>733.32661245868803</v>
      </c>
      <c r="J37367" s="51">
        <v>95.345870291968737</v>
      </c>
      <c r="K37367" s="53">
        <v>1955.5376332231599</v>
      </c>
      <c r="L37367" s="51">
        <v>254.25565411191664</v>
      </c>
    </row>
    <row r="37368" spans="1:12" ht="21.6" customHeight="1" x14ac:dyDescent="0.3">
      <c r="A37368" s="46" t="s">
        <v>37391</v>
      </c>
      <c r="B37368" s="47">
        <v>0.13001828744806401</v>
      </c>
      <c r="C37368" s="48">
        <v>2.7448993660056403E-4</v>
      </c>
      <c r="D37368" s="49">
        <v>3.5688711478532998E-5</v>
      </c>
      <c r="E37368" s="48">
        <v>3.13565242914722E-4</v>
      </c>
      <c r="F37368" s="49">
        <v>4.0769215887008346E-5</v>
      </c>
      <c r="G37368" s="50">
        <v>1187.7042760194399</v>
      </c>
      <c r="H37368" s="51">
        <v>154.42327596279031</v>
      </c>
      <c r="I37368" s="52">
        <v>712.62256561166805</v>
      </c>
      <c r="J37368" s="51">
        <v>92.653965577674711</v>
      </c>
      <c r="K37368" s="53">
        <v>1900.32684163111</v>
      </c>
      <c r="L37368" s="51">
        <v>247.07724154046502</v>
      </c>
    </row>
    <row r="37369" spans="1:12" ht="21.6" customHeight="1" x14ac:dyDescent="0.3">
      <c r="A37369" s="46" t="s">
        <v>37392</v>
      </c>
      <c r="B37369" s="47">
        <v>0.13001828744806401</v>
      </c>
      <c r="C37369" s="48">
        <v>2.7448993660056403E-4</v>
      </c>
      <c r="D37369" s="49">
        <v>3.5688711478532998E-5</v>
      </c>
      <c r="E37369" s="48">
        <v>3.13565242914722E-4</v>
      </c>
      <c r="F37369" s="49">
        <v>4.0769215887008346E-5</v>
      </c>
      <c r="G37369" s="50">
        <v>1228.54608060805</v>
      </c>
      <c r="H37369" s="51">
        <v>159.73345745168987</v>
      </c>
      <c r="I37369" s="52">
        <v>737.12764836483404</v>
      </c>
      <c r="J37369" s="51">
        <v>95.840074471014447</v>
      </c>
      <c r="K37369" s="53">
        <v>1965.6737289728901</v>
      </c>
      <c r="L37369" s="51">
        <v>255.57353192270432</v>
      </c>
    </row>
    <row r="37370" spans="1:12" ht="21.6" customHeight="1" x14ac:dyDescent="0.3">
      <c r="A37370" s="46" t="s">
        <v>37393</v>
      </c>
      <c r="B37370" s="47">
        <v>0.13001828744806401</v>
      </c>
      <c r="C37370" s="48">
        <v>2.7448993660056403E-4</v>
      </c>
      <c r="D37370" s="49">
        <v>3.5688711478532998E-5</v>
      </c>
      <c r="E37370" s="48">
        <v>3.13565242914722E-4</v>
      </c>
      <c r="F37370" s="49">
        <v>4.0769215887008346E-5</v>
      </c>
      <c r="G37370" s="50">
        <v>1181.88191030694</v>
      </c>
      <c r="H37370" s="51">
        <v>153.66626194395474</v>
      </c>
      <c r="I37370" s="52">
        <v>709.12914618416301</v>
      </c>
      <c r="J37370" s="51">
        <v>92.199757166372706</v>
      </c>
      <c r="K37370" s="53">
        <v>1891.0110564910999</v>
      </c>
      <c r="L37370" s="51">
        <v>245.86601911032744</v>
      </c>
    </row>
    <row r="37371" spans="1:12" ht="21.6" customHeight="1" x14ac:dyDescent="0.3">
      <c r="A37371" s="46" t="s">
        <v>37394</v>
      </c>
      <c r="B37371" s="47">
        <v>0.13001828744806401</v>
      </c>
      <c r="C37371" s="48">
        <v>2.6985845229566603E-4</v>
      </c>
      <c r="D37371" s="49">
        <v>3.5086533820867578E-5</v>
      </c>
      <c r="E37371" s="48">
        <v>3.0278248567588002E-4</v>
      </c>
      <c r="F37371" s="49">
        <v>3.9367260256845891E-5</v>
      </c>
      <c r="G37371" s="50">
        <v>1250.8920696502701</v>
      </c>
      <c r="H37371" s="51">
        <v>162.63884467829251</v>
      </c>
      <c r="I37371" s="52">
        <v>750.53524179016699</v>
      </c>
      <c r="J37371" s="51">
        <v>97.583306806976154</v>
      </c>
      <c r="K37371" s="53">
        <v>2001.42731144044</v>
      </c>
      <c r="L37371" s="51">
        <v>260.22215148526868</v>
      </c>
    </row>
    <row r="37372" spans="1:12" ht="21.6" customHeight="1" x14ac:dyDescent="0.3">
      <c r="A37372" s="46" t="s">
        <v>37395</v>
      </c>
      <c r="B37372" s="47">
        <v>0.13001828744806401</v>
      </c>
      <c r="C37372" s="48">
        <v>2.6985845229566603E-4</v>
      </c>
      <c r="D37372" s="49">
        <v>3.5086533820867578E-5</v>
      </c>
      <c r="E37372" s="48">
        <v>3.0278248567588002E-4</v>
      </c>
      <c r="F37372" s="49">
        <v>3.9367260256845891E-5</v>
      </c>
      <c r="G37372" s="50">
        <v>1202.62328753866</v>
      </c>
      <c r="H37372" s="51">
        <v>156.36302029093724</v>
      </c>
      <c r="I37372" s="52">
        <v>721.57397252320095</v>
      </c>
      <c r="J37372" s="51">
        <v>93.817812174562988</v>
      </c>
      <c r="K37372" s="53">
        <v>1924.1972600618601</v>
      </c>
      <c r="L37372" s="51">
        <v>250.18083246550023</v>
      </c>
    </row>
    <row r="37373" spans="1:12" ht="21.6" customHeight="1" x14ac:dyDescent="0.3">
      <c r="A37373" s="46" t="s">
        <v>37396</v>
      </c>
      <c r="B37373" s="47">
        <v>0.13001828744806401</v>
      </c>
      <c r="C37373" s="48">
        <v>2.6985845229566603E-4</v>
      </c>
      <c r="D37373" s="49">
        <v>3.5086533820867578E-5</v>
      </c>
      <c r="E37373" s="48">
        <v>3.0278248567588002E-4</v>
      </c>
      <c r="F37373" s="49">
        <v>3.9367260256845891E-5</v>
      </c>
      <c r="G37373" s="50">
        <v>1244.6418246978801</v>
      </c>
      <c r="H37373" s="51">
        <v>161.82619853345187</v>
      </c>
      <c r="I37373" s="52">
        <v>746.78509481873004</v>
      </c>
      <c r="J37373" s="51">
        <v>97.095719120071379</v>
      </c>
      <c r="K37373" s="53">
        <v>1991.42691951661</v>
      </c>
      <c r="L37373" s="51">
        <v>258.92191765352322</v>
      </c>
    </row>
    <row r="37374" spans="1:12" ht="21.6" customHeight="1" x14ac:dyDescent="0.3">
      <c r="A37374" s="46" t="s">
        <v>37397</v>
      </c>
      <c r="B37374" s="47">
        <v>0.13001828744806401</v>
      </c>
      <c r="C37374" s="48">
        <v>2.6985845229566603E-4</v>
      </c>
      <c r="D37374" s="49">
        <v>3.5086533820867578E-5</v>
      </c>
      <c r="E37374" s="48">
        <v>3.0278248567588002E-4</v>
      </c>
      <c r="F37374" s="49">
        <v>3.9367260256845891E-5</v>
      </c>
      <c r="G37374" s="50">
        <v>1196.80912001656</v>
      </c>
      <c r="H37374" s="51">
        <v>155.60707218677763</v>
      </c>
      <c r="I37374" s="52">
        <v>718.08547200993701</v>
      </c>
      <c r="J37374" s="51">
        <v>93.364243312066719</v>
      </c>
      <c r="K37374" s="53">
        <v>1914.8945920265</v>
      </c>
      <c r="L37374" s="51">
        <v>248.97131549884435</v>
      </c>
    </row>
    <row r="37375" spans="1:12" ht="21.6" customHeight="1" x14ac:dyDescent="0.3">
      <c r="A37375" s="46" t="s">
        <v>37398</v>
      </c>
      <c r="B37375" s="47">
        <v>0.13001828744806401</v>
      </c>
      <c r="C37375" s="48">
        <v>2.6985845229566603E-4</v>
      </c>
      <c r="D37375" s="49">
        <v>3.5086533820867578E-5</v>
      </c>
      <c r="E37375" s="48">
        <v>3.0278248567588002E-4</v>
      </c>
      <c r="F37375" s="49">
        <v>3.9367260256845891E-5</v>
      </c>
      <c r="G37375" s="50">
        <v>1221.80485084934</v>
      </c>
      <c r="H37375" s="51">
        <v>158.85697430316847</v>
      </c>
      <c r="I37375" s="52">
        <v>733.08291050960895</v>
      </c>
      <c r="J37375" s="51">
        <v>95.314184581901728</v>
      </c>
      <c r="K37375" s="53">
        <v>1954.88776135895</v>
      </c>
      <c r="L37375" s="51">
        <v>254.17115888507021</v>
      </c>
    </row>
    <row r="37376" spans="1:12" ht="21.6" customHeight="1" x14ac:dyDescent="0.3">
      <c r="A37376" s="46" t="s">
        <v>37399</v>
      </c>
      <c r="B37376" s="47">
        <v>0.13001828744806401</v>
      </c>
      <c r="C37376" s="48">
        <v>2.6985845229566603E-4</v>
      </c>
      <c r="D37376" s="49">
        <v>3.5086533820867578E-5</v>
      </c>
      <c r="E37376" s="48">
        <v>3.0278248567588002E-4</v>
      </c>
      <c r="F37376" s="49">
        <v>3.9367260256845891E-5</v>
      </c>
      <c r="G37376" s="50">
        <v>1186.8136708827401</v>
      </c>
      <c r="H37376" s="51">
        <v>154.30748100812414</v>
      </c>
      <c r="I37376" s="52">
        <v>712.08820252964802</v>
      </c>
      <c r="J37376" s="51">
        <v>92.584488604875006</v>
      </c>
      <c r="K37376" s="53">
        <v>1898.9018734123899</v>
      </c>
      <c r="L37376" s="51">
        <v>246.89196961299916</v>
      </c>
    </row>
    <row r="37377" spans="1:12" ht="21.6" customHeight="1" x14ac:dyDescent="0.3">
      <c r="A37377" s="46" t="s">
        <v>37400</v>
      </c>
      <c r="B37377" s="47">
        <v>0.13001828744806401</v>
      </c>
      <c r="C37377" s="48">
        <v>2.6985845229566603E-4</v>
      </c>
      <c r="D37377" s="49">
        <v>3.5086533820867578E-5</v>
      </c>
      <c r="E37377" s="48">
        <v>3.0278248567588002E-4</v>
      </c>
      <c r="F37377" s="49">
        <v>3.9367260256845891E-5</v>
      </c>
      <c r="G37377" s="50">
        <v>1227.66441842365</v>
      </c>
      <c r="H37377" s="51">
        <v>159.61882524436646</v>
      </c>
      <c r="I37377" s="52">
        <v>736.59865105419101</v>
      </c>
      <c r="J37377" s="51">
        <v>95.771295146620005</v>
      </c>
      <c r="K37377" s="53">
        <v>1964.26306947784</v>
      </c>
      <c r="L37377" s="51">
        <v>255.39012039098645</v>
      </c>
    </row>
    <row r="37378" spans="1:12" ht="21.6" customHeight="1" x14ac:dyDescent="0.3">
      <c r="A37378" s="46" t="s">
        <v>37401</v>
      </c>
      <c r="B37378" s="47">
        <v>0.13001828744806401</v>
      </c>
      <c r="C37378" s="48">
        <v>2.6985845229566603E-4</v>
      </c>
      <c r="D37378" s="49">
        <v>3.5086533820867578E-5</v>
      </c>
      <c r="E37378" s="48">
        <v>3.0278248567588002E-4</v>
      </c>
      <c r="F37378" s="49">
        <v>3.9367260256845891E-5</v>
      </c>
      <c r="G37378" s="50">
        <v>1180.9924559046201</v>
      </c>
      <c r="H37378" s="51">
        <v>153.55061660580196</v>
      </c>
      <c r="I37378" s="52">
        <v>708.59547354277299</v>
      </c>
      <c r="J37378" s="51">
        <v>92.1303699634813</v>
      </c>
      <c r="K37378" s="53">
        <v>1889.58792944739</v>
      </c>
      <c r="L37378" s="51">
        <v>245.68098656928328</v>
      </c>
    </row>
    <row r="37379" spans="1:12" ht="21.6" customHeight="1" x14ac:dyDescent="0.3">
      <c r="A37379" s="46" t="s">
        <v>37402</v>
      </c>
      <c r="B37379" s="47">
        <v>0.13001828744806401</v>
      </c>
      <c r="C37379" s="48">
        <v>2.8662274205481901E-4</v>
      </c>
      <c r="D37379" s="49">
        <v>3.7266198065635763E-5</v>
      </c>
      <c r="E37379" s="48">
        <v>3.2611857629802598E-4</v>
      </c>
      <c r="F37379" s="49">
        <v>4.2401378795270137E-5</v>
      </c>
      <c r="G37379" s="50">
        <v>1239.0449216341401</v>
      </c>
      <c r="H37379" s="51">
        <v>161.09849878209158</v>
      </c>
      <c r="I37379" s="52">
        <v>743.42695298048704</v>
      </c>
      <c r="J37379" s="51">
        <v>96.659099269255336</v>
      </c>
      <c r="K37379" s="53">
        <v>1982.47187461463</v>
      </c>
      <c r="L37379" s="51">
        <v>257.75759805134692</v>
      </c>
    </row>
    <row r="37380" spans="1:12" ht="21.6" customHeight="1" x14ac:dyDescent="0.3">
      <c r="A37380" s="46" t="s">
        <v>37403</v>
      </c>
      <c r="B37380" s="47">
        <v>0.13001828744806401</v>
      </c>
      <c r="C37380" s="48">
        <v>2.8662274205481901E-4</v>
      </c>
      <c r="D37380" s="49">
        <v>3.7266198065635763E-5</v>
      </c>
      <c r="E37380" s="48">
        <v>3.2611857629802598E-4</v>
      </c>
      <c r="F37380" s="49">
        <v>4.2401378795270137E-5</v>
      </c>
      <c r="G37380" s="50">
        <v>1190.8925627885101</v>
      </c>
      <c r="H37380" s="51">
        <v>154.83781154839812</v>
      </c>
      <c r="I37380" s="52">
        <v>714.53553767310996</v>
      </c>
      <c r="J37380" s="51">
        <v>92.902686929039376</v>
      </c>
      <c r="K37380" s="53">
        <v>1905.42810046162</v>
      </c>
      <c r="L37380" s="51">
        <v>247.74049847743748</v>
      </c>
    </row>
    <row r="37381" spans="1:12" ht="21.6" customHeight="1" x14ac:dyDescent="0.3">
      <c r="A37381" s="46" t="s">
        <v>37404</v>
      </c>
      <c r="B37381" s="47">
        <v>0.13001828744806401</v>
      </c>
      <c r="C37381" s="48">
        <v>2.8662274205481901E-4</v>
      </c>
      <c r="D37381" s="49">
        <v>3.7266198065635763E-5</v>
      </c>
      <c r="E37381" s="48">
        <v>3.2611857629802598E-4</v>
      </c>
      <c r="F37381" s="49">
        <v>4.2401378795270137E-5</v>
      </c>
      <c r="G37381" s="50">
        <v>1232.8660060081099</v>
      </c>
      <c r="H37381" s="51">
        <v>160.29512675410905</v>
      </c>
      <c r="I37381" s="52">
        <v>739.71960360486901</v>
      </c>
      <c r="J37381" s="51">
        <v>96.177076052465821</v>
      </c>
      <c r="K37381" s="53">
        <v>1972.5856096129801</v>
      </c>
      <c r="L37381" s="51">
        <v>256.47220280657484</v>
      </c>
    </row>
    <row r="37382" spans="1:12" ht="21.6" customHeight="1" x14ac:dyDescent="0.3">
      <c r="A37382" s="46" t="s">
        <v>37405</v>
      </c>
      <c r="B37382" s="47">
        <v>0.13001828744806401</v>
      </c>
      <c r="C37382" s="48">
        <v>2.8662274205481901E-4</v>
      </c>
      <c r="D37382" s="49">
        <v>3.7266198065635763E-5</v>
      </c>
      <c r="E37382" s="48">
        <v>3.2611857629802598E-4</v>
      </c>
      <c r="F37382" s="49">
        <v>4.2401378795270137E-5</v>
      </c>
      <c r="G37382" s="50">
        <v>1185.13418692353</v>
      </c>
      <c r="H37382" s="51">
        <v>154.08911737995115</v>
      </c>
      <c r="I37382" s="52">
        <v>711.08051215411797</v>
      </c>
      <c r="J37382" s="51">
        <v>92.453470427970686</v>
      </c>
      <c r="K37382" s="53">
        <v>1896.21469907764</v>
      </c>
      <c r="L37382" s="51">
        <v>246.54258780792185</v>
      </c>
    </row>
    <row r="37383" spans="1:12" ht="21.6" customHeight="1" x14ac:dyDescent="0.3">
      <c r="A37383" s="46" t="s">
        <v>37406</v>
      </c>
      <c r="B37383" s="47">
        <v>0.13001828744806401</v>
      </c>
      <c r="C37383" s="48">
        <v>2.8662274205481901E-4</v>
      </c>
      <c r="D37383" s="49">
        <v>3.7266198065635763E-5</v>
      </c>
      <c r="E37383" s="48">
        <v>3.2611857629802598E-4</v>
      </c>
      <c r="F37383" s="49">
        <v>4.2401378795270137E-5</v>
      </c>
      <c r="G37383" s="50">
        <v>1210.2431908245201</v>
      </c>
      <c r="H37383" s="51">
        <v>157.35374706668463</v>
      </c>
      <c r="I37383" s="52">
        <v>726.14591449471595</v>
      </c>
      <c r="J37383" s="51">
        <v>94.412248240011294</v>
      </c>
      <c r="K37383" s="53">
        <v>1936.3891053192399</v>
      </c>
      <c r="L37383" s="51">
        <v>251.76599530669591</v>
      </c>
    </row>
    <row r="37384" spans="1:12" ht="21.6" customHeight="1" x14ac:dyDescent="0.3">
      <c r="A37384" s="46" t="s">
        <v>37407</v>
      </c>
      <c r="B37384" s="47">
        <v>0.13001828744806401</v>
      </c>
      <c r="C37384" s="48">
        <v>2.8662274205481901E-4</v>
      </c>
      <c r="D37384" s="49">
        <v>3.7266198065635763E-5</v>
      </c>
      <c r="E37384" s="48">
        <v>3.2611857629802598E-4</v>
      </c>
      <c r="F37384" s="49">
        <v>4.2401378795270137E-5</v>
      </c>
      <c r="G37384" s="50">
        <v>1175.76331211361</v>
      </c>
      <c r="H37384" s="51">
        <v>152.87073228527515</v>
      </c>
      <c r="I37384" s="52">
        <v>705.45798726816804</v>
      </c>
      <c r="J37384" s="51">
        <v>91.722439371165351</v>
      </c>
      <c r="K37384" s="53">
        <v>1881.22129938178</v>
      </c>
      <c r="L37384" s="51">
        <v>244.59317165644052</v>
      </c>
    </row>
    <row r="37385" spans="1:12" ht="21.6" customHeight="1" x14ac:dyDescent="0.3">
      <c r="A37385" s="46" t="s">
        <v>37408</v>
      </c>
      <c r="B37385" s="47">
        <v>0.13001828744806401</v>
      </c>
      <c r="C37385" s="48">
        <v>2.8662274205481901E-4</v>
      </c>
      <c r="D37385" s="49">
        <v>3.7266198065635763E-5</v>
      </c>
      <c r="E37385" s="48">
        <v>3.2611857629802598E-4</v>
      </c>
      <c r="F37385" s="49">
        <v>4.2401378795270137E-5</v>
      </c>
      <c r="G37385" s="50">
        <v>1216.5847043664501</v>
      </c>
      <c r="H37385" s="51">
        <v>158.17825979723509</v>
      </c>
      <c r="I37385" s="52">
        <v>729.950822619875</v>
      </c>
      <c r="J37385" s="51">
        <v>94.906955878341691</v>
      </c>
      <c r="K37385" s="53">
        <v>1946.5355269863301</v>
      </c>
      <c r="L37385" s="51">
        <v>253.08521567557676</v>
      </c>
    </row>
    <row r="37386" spans="1:12" ht="21.6" customHeight="1" x14ac:dyDescent="0.3">
      <c r="A37386" s="46" t="s">
        <v>37409</v>
      </c>
      <c r="B37386" s="47">
        <v>0.13001828744806401</v>
      </c>
      <c r="C37386" s="48">
        <v>2.8662274205481901E-4</v>
      </c>
      <c r="D37386" s="49">
        <v>3.7266198065635763E-5</v>
      </c>
      <c r="E37386" s="48">
        <v>3.2611857629802598E-4</v>
      </c>
      <c r="F37386" s="49">
        <v>4.2401378795270137E-5</v>
      </c>
      <c r="G37386" s="50">
        <v>1169.9967871574099</v>
      </c>
      <c r="H37386" s="51">
        <v>152.1209785859435</v>
      </c>
      <c r="I37386" s="52">
        <v>701.99807229444605</v>
      </c>
      <c r="J37386" s="51">
        <v>91.272587151566114</v>
      </c>
      <c r="K37386" s="53">
        <v>1871.9948594518501</v>
      </c>
      <c r="L37386" s="51">
        <v>243.39356573750962</v>
      </c>
    </row>
    <row r="37387" spans="1:12" ht="21.6" customHeight="1" x14ac:dyDescent="0.3">
      <c r="A37387" s="46" t="s">
        <v>37410</v>
      </c>
      <c r="B37387" s="47">
        <v>0.13001828744806401</v>
      </c>
      <c r="C37387" s="48">
        <v>2.81646761242028E-4</v>
      </c>
      <c r="D37387" s="49">
        <v>3.6619229561982253E-5</v>
      </c>
      <c r="E37387" s="48">
        <v>3.1490414000843201E-4</v>
      </c>
      <c r="F37387" s="49">
        <v>4.094329699420171E-5</v>
      </c>
      <c r="G37387" s="50">
        <v>1238.60200128414</v>
      </c>
      <c r="H37387" s="51">
        <v>161.04091103670868</v>
      </c>
      <c r="I37387" s="52">
        <v>743.16120077048595</v>
      </c>
      <c r="J37387" s="51">
        <v>96.624546622025449</v>
      </c>
      <c r="K37387" s="53">
        <v>1981.76320205463</v>
      </c>
      <c r="L37387" s="51">
        <v>257.66545765873411</v>
      </c>
    </row>
    <row r="37388" spans="1:12" ht="21.6" customHeight="1" x14ac:dyDescent="0.3">
      <c r="A37388" s="46" t="s">
        <v>37411</v>
      </c>
      <c r="B37388" s="47">
        <v>0.13001828744806401</v>
      </c>
      <c r="C37388" s="48">
        <v>2.81646761242028E-4</v>
      </c>
      <c r="D37388" s="49">
        <v>3.6619229561982253E-5</v>
      </c>
      <c r="E37388" s="48">
        <v>3.1490414000843201E-4</v>
      </c>
      <c r="F37388" s="49">
        <v>4.094329699420171E-5</v>
      </c>
      <c r="G37388" s="50">
        <v>1190.44017543481</v>
      </c>
      <c r="H37388" s="51">
        <v>154.77899291940687</v>
      </c>
      <c r="I37388" s="52">
        <v>714.26410526089103</v>
      </c>
      <c r="J37388" s="51">
        <v>92.867395751644779</v>
      </c>
      <c r="K37388" s="53">
        <v>1904.7042806956999</v>
      </c>
      <c r="L37388" s="51">
        <v>247.64638867105165</v>
      </c>
    </row>
    <row r="37389" spans="1:12" ht="21.6" customHeight="1" x14ac:dyDescent="0.3">
      <c r="A37389" s="46" t="s">
        <v>37412</v>
      </c>
      <c r="B37389" s="47">
        <v>0.13001828744806401</v>
      </c>
      <c r="C37389" s="48">
        <v>2.81646761242028E-4</v>
      </c>
      <c r="D37389" s="49">
        <v>3.6619229561982253E-5</v>
      </c>
      <c r="E37389" s="48">
        <v>3.1490414000843201E-4</v>
      </c>
      <c r="F37389" s="49">
        <v>4.094329699420171E-5</v>
      </c>
      <c r="G37389" s="50">
        <v>1232.4234091696101</v>
      </c>
      <c r="H37389" s="51">
        <v>160.23758107113738</v>
      </c>
      <c r="I37389" s="52">
        <v>739.45404550176897</v>
      </c>
      <c r="J37389" s="51">
        <v>96.142548642682797</v>
      </c>
      <c r="K37389" s="53">
        <v>1971.8774546713801</v>
      </c>
      <c r="L37389" s="51">
        <v>256.38012971382017</v>
      </c>
    </row>
    <row r="37390" spans="1:12" ht="21.6" customHeight="1" x14ac:dyDescent="0.3">
      <c r="A37390" s="46" t="s">
        <v>37413</v>
      </c>
      <c r="B37390" s="47">
        <v>0.13001828744806401</v>
      </c>
      <c r="C37390" s="48">
        <v>2.81646761242028E-4</v>
      </c>
      <c r="D37390" s="49">
        <v>3.6619229561982253E-5</v>
      </c>
      <c r="E37390" s="48">
        <v>3.1490414000843201E-4</v>
      </c>
      <c r="F37390" s="49">
        <v>4.094329699420171E-5</v>
      </c>
      <c r="G37390" s="50">
        <v>1184.6834392733899</v>
      </c>
      <c r="H37390" s="51">
        <v>154.03051194240871</v>
      </c>
      <c r="I37390" s="52">
        <v>710.81006356403498</v>
      </c>
      <c r="J37390" s="51">
        <v>92.418307165445356</v>
      </c>
      <c r="K37390" s="53">
        <v>1895.49350283742</v>
      </c>
      <c r="L37390" s="51">
        <v>246.44881910785406</v>
      </c>
    </row>
    <row r="37391" spans="1:12" ht="21.6" customHeight="1" x14ac:dyDescent="0.3">
      <c r="A37391" s="46" t="s">
        <v>37414</v>
      </c>
      <c r="B37391" s="47">
        <v>0.13001828744806401</v>
      </c>
      <c r="C37391" s="48">
        <v>2.81646761242028E-4</v>
      </c>
      <c r="D37391" s="49">
        <v>3.6619229561982253E-5</v>
      </c>
      <c r="E37391" s="48">
        <v>3.1490414000843201E-4</v>
      </c>
      <c r="F37391" s="49">
        <v>4.094329699420171E-5</v>
      </c>
      <c r="G37391" s="50">
        <v>1209.8022336895799</v>
      </c>
      <c r="H37391" s="51">
        <v>157.29641457516172</v>
      </c>
      <c r="I37391" s="52">
        <v>725.88134021375299</v>
      </c>
      <c r="J37391" s="51">
        <v>94.37784874509768</v>
      </c>
      <c r="K37391" s="53">
        <v>1935.6835739033399</v>
      </c>
      <c r="L37391" s="51">
        <v>251.6742633202594</v>
      </c>
    </row>
    <row r="37392" spans="1:12" ht="21.6" customHeight="1" x14ac:dyDescent="0.3">
      <c r="A37392" s="46" t="s">
        <v>37415</v>
      </c>
      <c r="B37392" s="47">
        <v>0.13001828744806401</v>
      </c>
      <c r="C37392" s="48">
        <v>2.81646761242028E-4</v>
      </c>
      <c r="D37392" s="49">
        <v>3.6619229561982253E-5</v>
      </c>
      <c r="E37392" s="48">
        <v>3.1490414000843201E-4</v>
      </c>
      <c r="F37392" s="49">
        <v>4.094329699420171E-5</v>
      </c>
      <c r="G37392" s="50">
        <v>1174.6718592356699</v>
      </c>
      <c r="H37392" s="51">
        <v>152.72882345125512</v>
      </c>
      <c r="I37392" s="52">
        <v>704.80311554140496</v>
      </c>
      <c r="J37392" s="51">
        <v>91.63729407075347</v>
      </c>
      <c r="K37392" s="53">
        <v>1879.47497477707</v>
      </c>
      <c r="L37392" s="51">
        <v>244.36611752200861</v>
      </c>
    </row>
    <row r="37393" spans="1:12" ht="21.6" customHeight="1" x14ac:dyDescent="0.3">
      <c r="A37393" s="46" t="s">
        <v>37416</v>
      </c>
      <c r="B37393" s="47">
        <v>0.13001828744806401</v>
      </c>
      <c r="C37393" s="48">
        <v>2.81646761242028E-4</v>
      </c>
      <c r="D37393" s="49">
        <v>3.6619229561982253E-5</v>
      </c>
      <c r="E37393" s="48">
        <v>3.1490414000843201E-4</v>
      </c>
      <c r="F37393" s="49">
        <v>4.094329699420171E-5</v>
      </c>
      <c r="G37393" s="50">
        <v>1215.5030420037101</v>
      </c>
      <c r="H37393" s="51">
        <v>158.03762390923461</v>
      </c>
      <c r="I37393" s="52">
        <v>729.30182520223104</v>
      </c>
      <c r="J37393" s="51">
        <v>94.822574345541412</v>
      </c>
      <c r="K37393" s="53">
        <v>1944.8048672059499</v>
      </c>
      <c r="L37393" s="51">
        <v>252.86019825477604</v>
      </c>
    </row>
    <row r="37394" spans="1:12" ht="21.6" customHeight="1" x14ac:dyDescent="0.3">
      <c r="A37394" s="46" t="s">
        <v>37417</v>
      </c>
      <c r="B37394" s="47">
        <v>0.13001828744806401</v>
      </c>
      <c r="C37394" s="48">
        <v>2.81646761242028E-4</v>
      </c>
      <c r="D37394" s="49">
        <v>3.6619229561982253E-5</v>
      </c>
      <c r="E37394" s="48">
        <v>3.1490414000843201E-4</v>
      </c>
      <c r="F37394" s="49">
        <v>4.094329699420171E-5</v>
      </c>
      <c r="G37394" s="50">
        <v>1168.9104614375501</v>
      </c>
      <c r="H37394" s="51">
        <v>151.97973637623653</v>
      </c>
      <c r="I37394" s="52">
        <v>701.34627686252998</v>
      </c>
      <c r="J37394" s="51">
        <v>91.187841825741913</v>
      </c>
      <c r="K37394" s="53">
        <v>1870.2567383000801</v>
      </c>
      <c r="L37394" s="51">
        <v>243.16757820197844</v>
      </c>
    </row>
    <row r="37395" spans="1:12" ht="21.6" customHeight="1" x14ac:dyDescent="0.3">
      <c r="A37395" s="46" t="s">
        <v>37418</v>
      </c>
      <c r="B37395" s="47">
        <v>0.13001828744806401</v>
      </c>
      <c r="C37395" s="48">
        <v>2.6245854111437702E-4</v>
      </c>
      <c r="D37395" s="49">
        <v>3.41244100418086E-5</v>
      </c>
      <c r="E37395" s="48">
        <v>2.8623959391233802E-4</v>
      </c>
      <c r="F37395" s="49">
        <v>3.7216381800311477E-5</v>
      </c>
      <c r="G37395" s="50">
        <v>1235.06376567493</v>
      </c>
      <c r="H37395" s="51">
        <v>160.58087570221142</v>
      </c>
      <c r="I37395" s="52">
        <v>741.03825940495904</v>
      </c>
      <c r="J37395" s="51">
        <v>96.348525421326983</v>
      </c>
      <c r="K37395" s="53">
        <v>1976.1020250798899</v>
      </c>
      <c r="L37395" s="51">
        <v>256.92940112353841</v>
      </c>
    </row>
    <row r="37396" spans="1:12" ht="21.6" customHeight="1" x14ac:dyDescent="0.3">
      <c r="A37396" s="46" t="s">
        <v>37419</v>
      </c>
      <c r="B37396" s="47">
        <v>0.13001828744806401</v>
      </c>
      <c r="C37396" s="48">
        <v>2.6245854111437702E-4</v>
      </c>
      <c r="D37396" s="49">
        <v>3.41244100418086E-5</v>
      </c>
      <c r="E37396" s="48">
        <v>2.8623959391233802E-4</v>
      </c>
      <c r="F37396" s="49">
        <v>3.7216381800311477E-5</v>
      </c>
      <c r="G37396" s="50">
        <v>1186.97506083697</v>
      </c>
      <c r="H37396" s="51">
        <v>154.32846465358443</v>
      </c>
      <c r="I37396" s="52">
        <v>712.18503650218202</v>
      </c>
      <c r="J37396" s="51">
        <v>92.597078792150668</v>
      </c>
      <c r="K37396" s="53">
        <v>1899.1600973391501</v>
      </c>
      <c r="L37396" s="51">
        <v>246.92554344573512</v>
      </c>
    </row>
    <row r="37397" spans="1:12" ht="21.6" customHeight="1" x14ac:dyDescent="0.3">
      <c r="A37397" s="46" t="s">
        <v>37420</v>
      </c>
      <c r="B37397" s="47">
        <v>0.13001828744806401</v>
      </c>
      <c r="C37397" s="48">
        <v>2.6245854111437702E-4</v>
      </c>
      <c r="D37397" s="49">
        <v>3.41244100418086E-5</v>
      </c>
      <c r="E37397" s="48">
        <v>2.8623959391233802E-4</v>
      </c>
      <c r="F37397" s="49">
        <v>3.7216381800311477E-5</v>
      </c>
      <c r="G37397" s="50">
        <v>1228.89155872215</v>
      </c>
      <c r="H37397" s="51">
        <v>159.77837592443592</v>
      </c>
      <c r="I37397" s="52">
        <v>737.334935233294</v>
      </c>
      <c r="J37397" s="51">
        <v>95.867025554662078</v>
      </c>
      <c r="K37397" s="53">
        <v>1966.22649395545</v>
      </c>
      <c r="L37397" s="51">
        <v>255.64540147909798</v>
      </c>
    </row>
    <row r="37398" spans="1:12" ht="21.6" customHeight="1" x14ac:dyDescent="0.3">
      <c r="A37398" s="46" t="s">
        <v>37421</v>
      </c>
      <c r="B37398" s="47">
        <v>0.13001828744806401</v>
      </c>
      <c r="C37398" s="48">
        <v>2.6245854111437702E-4</v>
      </c>
      <c r="D37398" s="49">
        <v>3.41244100418086E-5</v>
      </c>
      <c r="E37398" s="48">
        <v>2.8623959391233802E-4</v>
      </c>
      <c r="F37398" s="49">
        <v>3.7216381800311477E-5</v>
      </c>
      <c r="G37398" s="50">
        <v>1181.21378856465</v>
      </c>
      <c r="H37398" s="51">
        <v>153.57939389921538</v>
      </c>
      <c r="I37398" s="52">
        <v>708.72827313879395</v>
      </c>
      <c r="J37398" s="51">
        <v>92.14763633952974</v>
      </c>
      <c r="K37398" s="53">
        <v>1889.94206170345</v>
      </c>
      <c r="L37398" s="51">
        <v>245.7270302387451</v>
      </c>
    </row>
    <row r="37399" spans="1:12" ht="21.6" customHeight="1" x14ac:dyDescent="0.3">
      <c r="A37399" s="46" t="s">
        <v>37422</v>
      </c>
      <c r="B37399" s="47">
        <v>0.13001828744806401</v>
      </c>
      <c r="C37399" s="48">
        <v>2.6245854111437702E-4</v>
      </c>
      <c r="D37399" s="49">
        <v>3.41244100418086E-5</v>
      </c>
      <c r="E37399" s="48">
        <v>2.8623959391233802E-4</v>
      </c>
      <c r="F37399" s="49">
        <v>3.7216381800311477E-5</v>
      </c>
      <c r="G37399" s="50">
        <v>1206.32984132703</v>
      </c>
      <c r="H37399" s="51">
        <v>156.84494006683522</v>
      </c>
      <c r="I37399" s="52">
        <v>723.79790479622295</v>
      </c>
      <c r="J37399" s="51">
        <v>94.106964040101786</v>
      </c>
      <c r="K37399" s="53">
        <v>1930.1277461232601</v>
      </c>
      <c r="L37399" s="51">
        <v>250.95190410693701</v>
      </c>
    </row>
    <row r="37400" spans="1:12" ht="21.6" customHeight="1" x14ac:dyDescent="0.3">
      <c r="A37400" s="46" t="s">
        <v>37423</v>
      </c>
      <c r="B37400" s="47">
        <v>0.13001828744806401</v>
      </c>
      <c r="C37400" s="48">
        <v>2.6245854111437702E-4</v>
      </c>
      <c r="D37400" s="49">
        <v>3.41244100418086E-5</v>
      </c>
      <c r="E37400" s="48">
        <v>2.8623959391233802E-4</v>
      </c>
      <c r="F37400" s="49">
        <v>3.7216381800311477E-5</v>
      </c>
      <c r="G37400" s="50">
        <v>1171.8872725015999</v>
      </c>
      <c r="H37400" s="51">
        <v>152.36677625284074</v>
      </c>
      <c r="I37400" s="52">
        <v>703.13236350096395</v>
      </c>
      <c r="J37400" s="51">
        <v>91.420065751704968</v>
      </c>
      <c r="K37400" s="53">
        <v>1875.01963600257</v>
      </c>
      <c r="L37400" s="51">
        <v>243.78684200454569</v>
      </c>
    </row>
    <row r="37401" spans="1:12" ht="21.6" customHeight="1" x14ac:dyDescent="0.3">
      <c r="A37401" s="46" t="s">
        <v>37424</v>
      </c>
      <c r="B37401" s="47">
        <v>0.13001828744806401</v>
      </c>
      <c r="C37401" s="48">
        <v>2.6245854111437702E-4</v>
      </c>
      <c r="D37401" s="49">
        <v>3.41244100418086E-5</v>
      </c>
      <c r="E37401" s="48">
        <v>2.8623959391233802E-4</v>
      </c>
      <c r="F37401" s="49">
        <v>3.7216381800311477E-5</v>
      </c>
      <c r="G37401" s="50">
        <v>1212.6544405899001</v>
      </c>
      <c r="H37401" s="51">
        <v>157.6672536317889</v>
      </c>
      <c r="I37401" s="52">
        <v>727.59266435394102</v>
      </c>
      <c r="J37401" s="51">
        <v>94.600352179073468</v>
      </c>
      <c r="K37401" s="53">
        <v>1940.24710494384</v>
      </c>
      <c r="L37401" s="51">
        <v>252.26760581086236</v>
      </c>
    </row>
    <row r="37402" spans="1:12" ht="21.6" customHeight="1" x14ac:dyDescent="0.3">
      <c r="A37402" s="46" t="s">
        <v>37425</v>
      </c>
      <c r="B37402" s="47">
        <v>0.13001828744806401</v>
      </c>
      <c r="C37402" s="48">
        <v>2.6245854111437702E-4</v>
      </c>
      <c r="D37402" s="49">
        <v>3.41244100418086E-5</v>
      </c>
      <c r="E37402" s="48">
        <v>2.8623959391233802E-4</v>
      </c>
      <c r="F37402" s="49">
        <v>3.7216381800311477E-5</v>
      </c>
      <c r="G37402" s="50">
        <v>1166.1177591507001</v>
      </c>
      <c r="H37402" s="51">
        <v>151.61663400754799</v>
      </c>
      <c r="I37402" s="52">
        <v>699.67065549042002</v>
      </c>
      <c r="J37402" s="51">
        <v>90.969980404528798</v>
      </c>
      <c r="K37402" s="53">
        <v>1865.78841464112</v>
      </c>
      <c r="L37402" s="51">
        <v>242.58661441207678</v>
      </c>
    </row>
    <row r="37403" spans="1:12" ht="21.6" customHeight="1" x14ac:dyDescent="0.3">
      <c r="A37403" s="46" t="s">
        <v>37426</v>
      </c>
      <c r="B37403" s="47">
        <v>0.13001828744806401</v>
      </c>
      <c r="C37403" s="48">
        <v>2.5820292224258299E-4</v>
      </c>
      <c r="D37403" s="49">
        <v>3.3571101764066277E-5</v>
      </c>
      <c r="E37403" s="48">
        <v>2.7639650025625698E-4</v>
      </c>
      <c r="F37403" s="49">
        <v>3.5936599619956921E-5</v>
      </c>
      <c r="G37403" s="50">
        <v>1234.6954318171199</v>
      </c>
      <c r="H37403" s="51">
        <v>160.53298556480982</v>
      </c>
      <c r="I37403" s="52">
        <v>740.81725909027705</v>
      </c>
      <c r="J37403" s="51">
        <v>96.31979133888656</v>
      </c>
      <c r="K37403" s="53">
        <v>1975.5126909073999</v>
      </c>
      <c r="L37403" s="51">
        <v>256.85277690369639</v>
      </c>
    </row>
    <row r="37404" spans="1:12" ht="21.6" customHeight="1" x14ac:dyDescent="0.3">
      <c r="A37404" s="46" t="s">
        <v>37427</v>
      </c>
      <c r="B37404" s="47">
        <v>0.13001828744806401</v>
      </c>
      <c r="C37404" s="48">
        <v>2.5820292224258299E-4</v>
      </c>
      <c r="D37404" s="49">
        <v>3.3571101764066277E-5</v>
      </c>
      <c r="E37404" s="48">
        <v>2.7639650025625698E-4</v>
      </c>
      <c r="F37404" s="49">
        <v>3.5936599619956921E-5</v>
      </c>
      <c r="G37404" s="50">
        <v>1186.59801460726</v>
      </c>
      <c r="H37404" s="51">
        <v>154.27944174850879</v>
      </c>
      <c r="I37404" s="52">
        <v>711.95880876436001</v>
      </c>
      <c r="J37404" s="51">
        <v>92.567665049105798</v>
      </c>
      <c r="K37404" s="53">
        <v>1898.5568233716201</v>
      </c>
      <c r="L37404" s="51">
        <v>246.84710679761457</v>
      </c>
    </row>
    <row r="37405" spans="1:12" ht="21.6" customHeight="1" x14ac:dyDescent="0.3">
      <c r="A37405" s="46" t="s">
        <v>37428</v>
      </c>
      <c r="B37405" s="47">
        <v>0.13001828744806401</v>
      </c>
      <c r="C37405" s="48">
        <v>2.5820292224258299E-4</v>
      </c>
      <c r="D37405" s="49">
        <v>3.3571101764066277E-5</v>
      </c>
      <c r="E37405" s="48">
        <v>2.7639650025625698E-4</v>
      </c>
      <c r="F37405" s="49">
        <v>3.5936599619956921E-5</v>
      </c>
      <c r="G37405" s="50">
        <v>1228.5234349800701</v>
      </c>
      <c r="H37405" s="51">
        <v>159.73051310592174</v>
      </c>
      <c r="I37405" s="52">
        <v>737.11406098804196</v>
      </c>
      <c r="J37405" s="51">
        <v>95.838307863553027</v>
      </c>
      <c r="K37405" s="53">
        <v>1965.63749596811</v>
      </c>
      <c r="L37405" s="51">
        <v>255.56882096947476</v>
      </c>
    </row>
    <row r="37406" spans="1:12" ht="21.6" customHeight="1" x14ac:dyDescent="0.3">
      <c r="A37406" s="46" t="s">
        <v>37429</v>
      </c>
      <c r="B37406" s="47">
        <v>0.13001828744806401</v>
      </c>
      <c r="C37406" s="48">
        <v>2.5820292224258299E-4</v>
      </c>
      <c r="D37406" s="49">
        <v>3.3571101764066277E-5</v>
      </c>
      <c r="E37406" s="48">
        <v>2.7639650025625698E-4</v>
      </c>
      <c r="F37406" s="49">
        <v>3.5936599619956921E-5</v>
      </c>
      <c r="G37406" s="50">
        <v>1180.83780729706</v>
      </c>
      <c r="H37406" s="51">
        <v>153.53050945869077</v>
      </c>
      <c r="I37406" s="52">
        <v>708.50268437823604</v>
      </c>
      <c r="J37406" s="51">
        <v>92.118305675214472</v>
      </c>
      <c r="K37406" s="53">
        <v>1889.34049167529</v>
      </c>
      <c r="L37406" s="51">
        <v>245.64881513390526</v>
      </c>
    </row>
    <row r="37407" spans="1:12" ht="21.6" customHeight="1" x14ac:dyDescent="0.3">
      <c r="A37407" s="46" t="s">
        <v>37430</v>
      </c>
      <c r="B37407" s="47">
        <v>0.13001828744806401</v>
      </c>
      <c r="C37407" s="48">
        <v>2.5820292224258299E-4</v>
      </c>
      <c r="D37407" s="49">
        <v>3.3571101764066277E-5</v>
      </c>
      <c r="E37407" s="48">
        <v>2.7639650025625698E-4</v>
      </c>
      <c r="F37407" s="49">
        <v>3.5936599619956921E-5</v>
      </c>
      <c r="G37407" s="50">
        <v>1205.96278254705</v>
      </c>
      <c r="H37407" s="51">
        <v>156.79721571286947</v>
      </c>
      <c r="I37407" s="52">
        <v>723.57766952823499</v>
      </c>
      <c r="J37407" s="51">
        <v>94.078329427722323</v>
      </c>
      <c r="K37407" s="53">
        <v>1929.54045207529</v>
      </c>
      <c r="L37407" s="51">
        <v>250.87554514059178</v>
      </c>
    </row>
    <row r="37408" spans="1:12" ht="21.6" customHeight="1" x14ac:dyDescent="0.3">
      <c r="A37408" s="46" t="s">
        <v>37431</v>
      </c>
      <c r="B37408" s="47">
        <v>0.13001828744806401</v>
      </c>
      <c r="C37408" s="48">
        <v>2.5820292224258299E-4</v>
      </c>
      <c r="D37408" s="49">
        <v>3.3571101764066277E-5</v>
      </c>
      <c r="E37408" s="48">
        <v>2.7639650025625698E-4</v>
      </c>
      <c r="F37408" s="49">
        <v>3.5936599619956921E-5</v>
      </c>
      <c r="G37408" s="50">
        <v>1171.8803440886199</v>
      </c>
      <c r="H37408" s="51">
        <v>152.36587543245034</v>
      </c>
      <c r="I37408" s="52">
        <v>703.12820645317697</v>
      </c>
      <c r="J37408" s="51">
        <v>91.419525259470859</v>
      </c>
      <c r="K37408" s="53">
        <v>1875.0085505418001</v>
      </c>
      <c r="L37408" s="51">
        <v>243.78540069192121</v>
      </c>
    </row>
    <row r="37409" spans="1:12" ht="21.6" customHeight="1" x14ac:dyDescent="0.3">
      <c r="A37409" s="46" t="s">
        <v>37432</v>
      </c>
      <c r="B37409" s="47">
        <v>0.13001828744806401</v>
      </c>
      <c r="C37409" s="48">
        <v>2.5820292224258299E-4</v>
      </c>
      <c r="D37409" s="49">
        <v>3.3571101764066277E-5</v>
      </c>
      <c r="E37409" s="48">
        <v>2.7639650025625698E-4</v>
      </c>
      <c r="F37409" s="49">
        <v>3.5936599619956921E-5</v>
      </c>
      <c r="G37409" s="50">
        <v>1212.65643466454</v>
      </c>
      <c r="H37409" s="51">
        <v>157.66751289795863</v>
      </c>
      <c r="I37409" s="52">
        <v>727.59386079872399</v>
      </c>
      <c r="J37409" s="51">
        <v>94.600507738775164</v>
      </c>
      <c r="K37409" s="53">
        <v>1940.25029546326</v>
      </c>
      <c r="L37409" s="51">
        <v>252.26802063673381</v>
      </c>
    </row>
    <row r="37410" spans="1:12" ht="21.6" customHeight="1" x14ac:dyDescent="0.3">
      <c r="A37410" s="46" t="s">
        <v>37433</v>
      </c>
      <c r="B37410" s="47">
        <v>0.13001828744806401</v>
      </c>
      <c r="C37410" s="48">
        <v>2.5820292224258299E-4</v>
      </c>
      <c r="D37410" s="49">
        <v>3.3571101764066277E-5</v>
      </c>
      <c r="E37410" s="48">
        <v>2.7639650025625698E-4</v>
      </c>
      <c r="F37410" s="49">
        <v>3.5936599619956921E-5</v>
      </c>
      <c r="G37410" s="50">
        <v>1166.1040746957301</v>
      </c>
      <c r="H37410" s="51">
        <v>151.61485477814816</v>
      </c>
      <c r="I37410" s="52">
        <v>699.66244481744002</v>
      </c>
      <c r="J37410" s="51">
        <v>90.968912866889141</v>
      </c>
      <c r="K37410" s="53">
        <v>1865.7665195131699</v>
      </c>
      <c r="L37410" s="51">
        <v>242.58376764503731</v>
      </c>
    </row>
    <row r="37411" spans="1:12" ht="21.6" customHeight="1" x14ac:dyDescent="0.3">
      <c r="A37411" s="46" t="s">
        <v>37434</v>
      </c>
      <c r="B37411" s="47">
        <v>0.13001828744806401</v>
      </c>
      <c r="C37411" s="48">
        <v>3.3070187432338401E-4</v>
      </c>
      <c r="D37411" s="49">
        <v>4.2997291355391285E-5</v>
      </c>
      <c r="E37411" s="48">
        <v>3.7780011155581902E-4</v>
      </c>
      <c r="F37411" s="49">
        <v>4.9120923502175127E-5</v>
      </c>
      <c r="G37411" s="50">
        <v>1232.9653728786</v>
      </c>
      <c r="H37411" s="51">
        <v>160.30804626443924</v>
      </c>
      <c r="I37411" s="52">
        <v>739.77922372716205</v>
      </c>
      <c r="J37411" s="51">
        <v>96.184827758663815</v>
      </c>
      <c r="K37411" s="53">
        <v>1972.7445966057601</v>
      </c>
      <c r="L37411" s="51">
        <v>256.49287402310307</v>
      </c>
    </row>
    <row r="37412" spans="1:12" ht="21.6" customHeight="1" x14ac:dyDescent="0.3">
      <c r="A37412" s="46" t="s">
        <v>37435</v>
      </c>
      <c r="B37412" s="47">
        <v>0.13001828744806401</v>
      </c>
      <c r="C37412" s="48">
        <v>3.3070187432338401E-4</v>
      </c>
      <c r="D37412" s="49">
        <v>4.2997291355391285E-5</v>
      </c>
      <c r="E37412" s="48">
        <v>3.7780011155581902E-4</v>
      </c>
      <c r="F37412" s="49">
        <v>4.9120923502175127E-5</v>
      </c>
      <c r="G37412" s="50">
        <v>1184.8669542576499</v>
      </c>
      <c r="H37412" s="51">
        <v>154.05437224638325</v>
      </c>
      <c r="I37412" s="52">
        <v>710.920172554592</v>
      </c>
      <c r="J37412" s="51">
        <v>92.432623347830216</v>
      </c>
      <c r="K37412" s="53">
        <v>1895.7871268122401</v>
      </c>
      <c r="L37412" s="51">
        <v>246.48699559421345</v>
      </c>
    </row>
    <row r="37413" spans="1:12" ht="21.6" customHeight="1" x14ac:dyDescent="0.3">
      <c r="A37413" s="46" t="s">
        <v>37436</v>
      </c>
      <c r="B37413" s="47">
        <v>0.13001828744806401</v>
      </c>
      <c r="C37413" s="48">
        <v>3.3070187432338401E-4</v>
      </c>
      <c r="D37413" s="49">
        <v>4.2997291355391285E-5</v>
      </c>
      <c r="E37413" s="48">
        <v>3.7780011155581902E-4</v>
      </c>
      <c r="F37413" s="49">
        <v>4.9120923502175127E-5</v>
      </c>
      <c r="G37413" s="50">
        <v>1226.86944109146</v>
      </c>
      <c r="H37413" s="51">
        <v>159.51546365307507</v>
      </c>
      <c r="I37413" s="52">
        <v>736.12166465487599</v>
      </c>
      <c r="J37413" s="51">
        <v>95.709278191845044</v>
      </c>
      <c r="K37413" s="53">
        <v>1962.99110574633</v>
      </c>
      <c r="L37413" s="51">
        <v>255.22474184492012</v>
      </c>
    </row>
    <row r="37414" spans="1:12" ht="21.6" customHeight="1" x14ac:dyDescent="0.3">
      <c r="A37414" s="46" t="s">
        <v>37437</v>
      </c>
      <c r="B37414" s="47">
        <v>0.13001828744806401</v>
      </c>
      <c r="C37414" s="48">
        <v>3.3070187432338401E-4</v>
      </c>
      <c r="D37414" s="49">
        <v>4.2997291355391285E-5</v>
      </c>
      <c r="E37414" s="48">
        <v>3.7780011155581902E-4</v>
      </c>
      <c r="F37414" s="49">
        <v>4.9120923502175127E-5</v>
      </c>
      <c r="G37414" s="50">
        <v>1179.1786143126301</v>
      </c>
      <c r="H37414" s="51">
        <v>153.31478402830936</v>
      </c>
      <c r="I37414" s="52">
        <v>707.50716858758199</v>
      </c>
      <c r="J37414" s="51">
        <v>91.988870416986117</v>
      </c>
      <c r="K37414" s="53">
        <v>1886.6857829002099</v>
      </c>
      <c r="L37414" s="51">
        <v>245.30365444529548</v>
      </c>
    </row>
    <row r="37415" spans="1:12" ht="21.6" customHeight="1" x14ac:dyDescent="0.3">
      <c r="A37415" s="46" t="s">
        <v>37438</v>
      </c>
      <c r="B37415" s="47">
        <v>0.13001828744806401</v>
      </c>
      <c r="C37415" s="48">
        <v>3.3070187432338401E-4</v>
      </c>
      <c r="D37415" s="49">
        <v>4.2997291355391285E-5</v>
      </c>
      <c r="E37415" s="48">
        <v>3.7780011155581902E-4</v>
      </c>
      <c r="F37415" s="49">
        <v>4.9120923502175127E-5</v>
      </c>
      <c r="G37415" s="50">
        <v>1204.19111616124</v>
      </c>
      <c r="H37415" s="51">
        <v>156.56686668345714</v>
      </c>
      <c r="I37415" s="52">
        <v>722.514669696748</v>
      </c>
      <c r="J37415" s="51">
        <v>93.940120010074807</v>
      </c>
      <c r="K37415" s="53">
        <v>1926.7057858579899</v>
      </c>
      <c r="L37415" s="51">
        <v>250.50698669353193</v>
      </c>
    </row>
    <row r="37416" spans="1:12" ht="21.6" customHeight="1" x14ac:dyDescent="0.3">
      <c r="A37416" s="46" t="s">
        <v>37439</v>
      </c>
      <c r="B37416" s="47">
        <v>0.13001828744806401</v>
      </c>
      <c r="C37416" s="48">
        <v>3.3070187432338401E-4</v>
      </c>
      <c r="D37416" s="49">
        <v>4.2997291355391285E-5</v>
      </c>
      <c r="E37416" s="48">
        <v>3.7780011155581902E-4</v>
      </c>
      <c r="F37416" s="49">
        <v>4.9120923502175127E-5</v>
      </c>
      <c r="G37416" s="50">
        <v>1169.73787531987</v>
      </c>
      <c r="H37416" s="51">
        <v>152.08731531222651</v>
      </c>
      <c r="I37416" s="52">
        <v>701.84272519192598</v>
      </c>
      <c r="J37416" s="51">
        <v>91.252389187336433</v>
      </c>
      <c r="K37416" s="53">
        <v>1871.5806005118</v>
      </c>
      <c r="L37416" s="51">
        <v>243.33970449956294</v>
      </c>
    </row>
    <row r="37417" spans="1:12" ht="21.6" customHeight="1" x14ac:dyDescent="0.3">
      <c r="A37417" s="46" t="s">
        <v>37440</v>
      </c>
      <c r="B37417" s="47">
        <v>0.13001828744806401</v>
      </c>
      <c r="C37417" s="48">
        <v>3.3070187432338401E-4</v>
      </c>
      <c r="D37417" s="49">
        <v>4.2997291355391285E-5</v>
      </c>
      <c r="E37417" s="48">
        <v>3.7780011155581902E-4</v>
      </c>
      <c r="F37417" s="49">
        <v>4.9120923502175127E-5</v>
      </c>
      <c r="G37417" s="50">
        <v>1210.58784381899</v>
      </c>
      <c r="H37417" s="51">
        <v>157.39855825878948</v>
      </c>
      <c r="I37417" s="52">
        <v>726.35270629139495</v>
      </c>
      <c r="J37417" s="51">
        <v>94.439134955273801</v>
      </c>
      <c r="K37417" s="53">
        <v>1936.9405501103799</v>
      </c>
      <c r="L37417" s="51">
        <v>251.83769321406328</v>
      </c>
    </row>
    <row r="37418" spans="1:12" ht="21.6" customHeight="1" x14ac:dyDescent="0.3">
      <c r="A37418" s="46" t="s">
        <v>37441</v>
      </c>
      <c r="B37418" s="47">
        <v>0.13001828744806401</v>
      </c>
      <c r="C37418" s="48">
        <v>3.3070187432338401E-4</v>
      </c>
      <c r="D37418" s="49">
        <v>4.2997291355391285E-5</v>
      </c>
      <c r="E37418" s="48">
        <v>3.7780011155581902E-4</v>
      </c>
      <c r="F37418" s="49">
        <v>4.9120923502175127E-5</v>
      </c>
      <c r="G37418" s="50">
        <v>1164.0392063149</v>
      </c>
      <c r="H37418" s="51">
        <v>151.34638412746696</v>
      </c>
      <c r="I37418" s="52">
        <v>698.423523788941</v>
      </c>
      <c r="J37418" s="51">
        <v>90.807830476480305</v>
      </c>
      <c r="K37418" s="53">
        <v>1862.4627301038399</v>
      </c>
      <c r="L37418" s="51">
        <v>242.15421460394725</v>
      </c>
    </row>
    <row r="37419" spans="1:12" ht="21.6" customHeight="1" x14ac:dyDescent="0.3">
      <c r="A37419" s="46" t="s">
        <v>37442</v>
      </c>
      <c r="B37419" s="47">
        <v>0.13001828744806401</v>
      </c>
      <c r="C37419" s="48">
        <v>3.2522960201020998E-4</v>
      </c>
      <c r="D37419" s="49">
        <v>4.2285795880782942E-5</v>
      </c>
      <c r="E37419" s="48">
        <v>3.64808471124479E-4</v>
      </c>
      <c r="F37419" s="49">
        <v>4.7431772662151268E-5</v>
      </c>
      <c r="G37419" s="50">
        <v>1232.5097112588201</v>
      </c>
      <c r="H37419" s="51">
        <v>160.24880192097964</v>
      </c>
      <c r="I37419" s="52">
        <v>739.50582675529199</v>
      </c>
      <c r="J37419" s="51">
        <v>96.149281152587776</v>
      </c>
      <c r="K37419" s="53">
        <v>1972.01553801411</v>
      </c>
      <c r="L37419" s="51">
        <v>256.39808307356742</v>
      </c>
    </row>
    <row r="37420" spans="1:12" ht="21.6" customHeight="1" x14ac:dyDescent="0.3">
      <c r="A37420" s="46" t="s">
        <v>37443</v>
      </c>
      <c r="B37420" s="47">
        <v>0.13001828744806401</v>
      </c>
      <c r="C37420" s="48">
        <v>3.2522960201020998E-4</v>
      </c>
      <c r="D37420" s="49">
        <v>4.2285795880782942E-5</v>
      </c>
      <c r="E37420" s="48">
        <v>3.64808471124479E-4</v>
      </c>
      <c r="F37420" s="49">
        <v>4.7431772662151268E-5</v>
      </c>
      <c r="G37420" s="50">
        <v>1184.40237163847</v>
      </c>
      <c r="H37420" s="51">
        <v>153.99396800985932</v>
      </c>
      <c r="I37420" s="52">
        <v>710.64142298308695</v>
      </c>
      <c r="J37420" s="51">
        <v>92.396380805916237</v>
      </c>
      <c r="K37420" s="53">
        <v>1895.04379462156</v>
      </c>
      <c r="L37420" s="51">
        <v>246.39034881577555</v>
      </c>
    </row>
    <row r="37421" spans="1:12" ht="21.6" customHeight="1" x14ac:dyDescent="0.3">
      <c r="A37421" s="46" t="s">
        <v>37444</v>
      </c>
      <c r="B37421" s="47">
        <v>0.13001828744806401</v>
      </c>
      <c r="C37421" s="48">
        <v>3.2522960201020998E-4</v>
      </c>
      <c r="D37421" s="49">
        <v>4.2285795880782942E-5</v>
      </c>
      <c r="E37421" s="48">
        <v>3.64808471124479E-4</v>
      </c>
      <c r="F37421" s="49">
        <v>4.7431772662151268E-5</v>
      </c>
      <c r="G37421" s="50">
        <v>1226.4140836690499</v>
      </c>
      <c r="H37421" s="51">
        <v>159.45625886083656</v>
      </c>
      <c r="I37421" s="52">
        <v>735.84845020143496</v>
      </c>
      <c r="J37421" s="51">
        <v>95.673755316502593</v>
      </c>
      <c r="K37421" s="53">
        <v>1962.26253387049</v>
      </c>
      <c r="L37421" s="51">
        <v>255.13001417733915</v>
      </c>
    </row>
    <row r="37422" spans="1:12" ht="21.6" customHeight="1" x14ac:dyDescent="0.3">
      <c r="A37422" s="46" t="s">
        <v>37445</v>
      </c>
      <c r="B37422" s="47">
        <v>0.13001828744806401</v>
      </c>
      <c r="C37422" s="48">
        <v>3.2522960201020998E-4</v>
      </c>
      <c r="D37422" s="49">
        <v>4.2285795880782942E-5</v>
      </c>
      <c r="E37422" s="48">
        <v>3.64808471124479E-4</v>
      </c>
      <c r="F37422" s="49">
        <v>4.7431772662151268E-5</v>
      </c>
      <c r="G37422" s="50">
        <v>1178.71557350427</v>
      </c>
      <c r="H37422" s="51">
        <v>153.25458025538779</v>
      </c>
      <c r="I37422" s="52">
        <v>707.229344102563</v>
      </c>
      <c r="J37422" s="51">
        <v>91.952748153232818</v>
      </c>
      <c r="K37422" s="53">
        <v>1885.9449176068299</v>
      </c>
      <c r="L37422" s="51">
        <v>245.20732840862061</v>
      </c>
    </row>
    <row r="37423" spans="1:12" ht="21.6" customHeight="1" x14ac:dyDescent="0.3">
      <c r="A37423" s="46" t="s">
        <v>37446</v>
      </c>
      <c r="B37423" s="47">
        <v>0.13001828744806401</v>
      </c>
      <c r="C37423" s="48">
        <v>3.2522960201020998E-4</v>
      </c>
      <c r="D37423" s="49">
        <v>4.2285795880782942E-5</v>
      </c>
      <c r="E37423" s="48">
        <v>3.64808471124479E-4</v>
      </c>
      <c r="F37423" s="49">
        <v>4.7431772662151268E-5</v>
      </c>
      <c r="G37423" s="50">
        <v>1203.7373005496499</v>
      </c>
      <c r="H37423" s="51">
        <v>156.50786235482101</v>
      </c>
      <c r="I37423" s="52">
        <v>722.24238032979395</v>
      </c>
      <c r="J37423" s="51">
        <v>93.90471741289312</v>
      </c>
      <c r="K37423" s="53">
        <v>1925.9796808794499</v>
      </c>
      <c r="L37423" s="51">
        <v>250.41257976771413</v>
      </c>
    </row>
    <row r="37424" spans="1:12" ht="21.6" customHeight="1" x14ac:dyDescent="0.3">
      <c r="A37424" s="46" t="s">
        <v>37447</v>
      </c>
      <c r="B37424" s="47">
        <v>0.13001828744806401</v>
      </c>
      <c r="C37424" s="48">
        <v>3.2522960201020998E-4</v>
      </c>
      <c r="D37424" s="49">
        <v>4.2285795880782942E-5</v>
      </c>
      <c r="E37424" s="48">
        <v>3.64808471124479E-4</v>
      </c>
      <c r="F37424" s="49">
        <v>4.7431772662151268E-5</v>
      </c>
      <c r="G37424" s="50">
        <v>1168.67238034208</v>
      </c>
      <c r="H37424" s="51">
        <v>151.94878147992975</v>
      </c>
      <c r="I37424" s="52">
        <v>701.20342820525195</v>
      </c>
      <c r="J37424" s="51">
        <v>91.169268887958367</v>
      </c>
      <c r="K37424" s="53">
        <v>1869.8758085473301</v>
      </c>
      <c r="L37424" s="51">
        <v>243.11805036788812</v>
      </c>
    </row>
    <row r="37425" spans="1:12" ht="21.6" customHeight="1" x14ac:dyDescent="0.3">
      <c r="A37425" s="46" t="s">
        <v>37448</v>
      </c>
      <c r="B37425" s="47">
        <v>0.13001828744806401</v>
      </c>
      <c r="C37425" s="48">
        <v>3.2522960201020998E-4</v>
      </c>
      <c r="D37425" s="49">
        <v>4.2285795880782942E-5</v>
      </c>
      <c r="E37425" s="48">
        <v>3.64808471124479E-4</v>
      </c>
      <c r="F37425" s="49">
        <v>4.7431772662151268E-5</v>
      </c>
      <c r="G37425" s="50">
        <v>1209.5315740379699</v>
      </c>
      <c r="H37425" s="51">
        <v>157.26122387077808</v>
      </c>
      <c r="I37425" s="52">
        <v>725.71894442278597</v>
      </c>
      <c r="J37425" s="51">
        <v>94.356734322467375</v>
      </c>
      <c r="K37425" s="53">
        <v>1935.2505184607601</v>
      </c>
      <c r="L37425" s="51">
        <v>251.61795819324544</v>
      </c>
    </row>
    <row r="37426" spans="1:12" ht="21.6" customHeight="1" x14ac:dyDescent="0.3">
      <c r="A37426" s="46" t="s">
        <v>37449</v>
      </c>
      <c r="B37426" s="47">
        <v>0.13001828744806401</v>
      </c>
      <c r="C37426" s="48">
        <v>3.2522960201020998E-4</v>
      </c>
      <c r="D37426" s="49">
        <v>4.2285795880782942E-5</v>
      </c>
      <c r="E37426" s="48">
        <v>3.64808471124479E-4</v>
      </c>
      <c r="F37426" s="49">
        <v>4.7431772662151268E-5</v>
      </c>
      <c r="G37426" s="50">
        <v>1162.9785323962001</v>
      </c>
      <c r="H37426" s="51">
        <v>151.20847712101676</v>
      </c>
      <c r="I37426" s="52">
        <v>697.787119437721</v>
      </c>
      <c r="J37426" s="51">
        <v>90.725086272610184</v>
      </c>
      <c r="K37426" s="53">
        <v>1860.7656518339199</v>
      </c>
      <c r="L37426" s="51">
        <v>241.93356339362694</v>
      </c>
    </row>
    <row r="37427" spans="1:12" ht="21.6" customHeight="1" x14ac:dyDescent="0.3">
      <c r="A37427" s="46" t="s">
        <v>37450</v>
      </c>
      <c r="B37427" s="47">
        <v>0.13001828744806401</v>
      </c>
      <c r="C37427" s="48">
        <v>3.03473026767973E-4</v>
      </c>
      <c r="D37427" s="49">
        <v>3.9457043227052334E-5</v>
      </c>
      <c r="E37427" s="48">
        <v>3.3160132041343E-4</v>
      </c>
      <c r="F37427" s="49">
        <v>4.311423579567092E-5</v>
      </c>
      <c r="G37427" s="50">
        <v>1228.9652679333699</v>
      </c>
      <c r="H37427" s="51">
        <v>159.78795946984789</v>
      </c>
      <c r="I37427" s="52">
        <v>737.37916076002796</v>
      </c>
      <c r="J37427" s="51">
        <v>95.872775681909516</v>
      </c>
      <c r="K37427" s="53">
        <v>1966.3444286934</v>
      </c>
      <c r="L37427" s="51">
        <v>255.66073515175742</v>
      </c>
    </row>
    <row r="37428" spans="1:12" ht="21.6" customHeight="1" x14ac:dyDescent="0.3">
      <c r="A37428" s="46" t="s">
        <v>37451</v>
      </c>
      <c r="B37428" s="47">
        <v>0.13001828744806401</v>
      </c>
      <c r="C37428" s="48">
        <v>3.03473026767973E-4</v>
      </c>
      <c r="D37428" s="49">
        <v>3.9457043227052334E-5</v>
      </c>
      <c r="E37428" s="48">
        <v>3.3160132041343E-4</v>
      </c>
      <c r="F37428" s="49">
        <v>4.311423579567092E-5</v>
      </c>
      <c r="G37428" s="50">
        <v>1180.9267668134401</v>
      </c>
      <c r="H37428" s="51">
        <v>153.54207582266272</v>
      </c>
      <c r="I37428" s="52">
        <v>708.55606008806603</v>
      </c>
      <c r="J37428" s="51">
        <v>92.125245493597888</v>
      </c>
      <c r="K37428" s="53">
        <v>1889.4828269014999</v>
      </c>
      <c r="L37428" s="51">
        <v>245.6673213162606</v>
      </c>
    </row>
    <row r="37429" spans="1:12" ht="21.6" customHeight="1" x14ac:dyDescent="0.3">
      <c r="A37429" s="46" t="s">
        <v>37452</v>
      </c>
      <c r="B37429" s="47">
        <v>0.13001828744806401</v>
      </c>
      <c r="C37429" s="48">
        <v>3.03473026767973E-4</v>
      </c>
      <c r="D37429" s="49">
        <v>3.9457043227052334E-5</v>
      </c>
      <c r="E37429" s="48">
        <v>3.3160132041343E-4</v>
      </c>
      <c r="F37429" s="49">
        <v>4.311423579567092E-5</v>
      </c>
      <c r="G37429" s="50">
        <v>1222.87592015574</v>
      </c>
      <c r="H37429" s="51">
        <v>158.99623290012477</v>
      </c>
      <c r="I37429" s="52">
        <v>733.72555209344705</v>
      </c>
      <c r="J37429" s="51">
        <v>95.397739740075266</v>
      </c>
      <c r="K37429" s="53">
        <v>1956.60147224919</v>
      </c>
      <c r="L37429" s="51">
        <v>254.39397264020005</v>
      </c>
    </row>
    <row r="37430" spans="1:12" ht="21.6" customHeight="1" x14ac:dyDescent="0.3">
      <c r="A37430" s="46" t="s">
        <v>37453</v>
      </c>
      <c r="B37430" s="47">
        <v>0.13001828744806401</v>
      </c>
      <c r="C37430" s="48">
        <v>3.03473026767973E-4</v>
      </c>
      <c r="D37430" s="49">
        <v>3.9457043227052334E-5</v>
      </c>
      <c r="E37430" s="48">
        <v>3.3160132041343E-4</v>
      </c>
      <c r="F37430" s="49">
        <v>4.311423579567092E-5</v>
      </c>
      <c r="G37430" s="50">
        <v>1175.2359642572901</v>
      </c>
      <c r="H37430" s="51">
        <v>152.80216742010703</v>
      </c>
      <c r="I37430" s="52">
        <v>705.14157855437395</v>
      </c>
      <c r="J37430" s="51">
        <v>91.681300452064207</v>
      </c>
      <c r="K37430" s="53">
        <v>1880.3775428116601</v>
      </c>
      <c r="L37430" s="51">
        <v>244.48346787217122</v>
      </c>
    </row>
    <row r="37431" spans="1:12" ht="21.6" customHeight="1" x14ac:dyDescent="0.3">
      <c r="A37431" s="46" t="s">
        <v>37454</v>
      </c>
      <c r="B37431" s="47">
        <v>0.13001828744806401</v>
      </c>
      <c r="C37431" s="48">
        <v>3.03473026767973E-4</v>
      </c>
      <c r="D37431" s="49">
        <v>3.9457043227052334E-5</v>
      </c>
      <c r="E37431" s="48">
        <v>3.3160132041343E-4</v>
      </c>
      <c r="F37431" s="49">
        <v>4.311423579567092E-5</v>
      </c>
      <c r="G37431" s="50">
        <v>1200.25489413323</v>
      </c>
      <c r="H37431" s="51">
        <v>156.05508583635995</v>
      </c>
      <c r="I37431" s="52">
        <v>720.15293647993803</v>
      </c>
      <c r="J37431" s="51">
        <v>93.63305150181597</v>
      </c>
      <c r="K37431" s="53">
        <v>1920.4078306131601</v>
      </c>
      <c r="L37431" s="51">
        <v>249.68813733817592</v>
      </c>
    </row>
    <row r="37432" spans="1:12" ht="21.6" customHeight="1" x14ac:dyDescent="0.3">
      <c r="A37432" s="46" t="s">
        <v>37455</v>
      </c>
      <c r="B37432" s="47">
        <v>0.13001828744806401</v>
      </c>
      <c r="C37432" s="48">
        <v>3.03473026767973E-4</v>
      </c>
      <c r="D37432" s="49">
        <v>3.9457043227052334E-5</v>
      </c>
      <c r="E37432" s="48">
        <v>3.3160132041343E-4</v>
      </c>
      <c r="F37432" s="49">
        <v>4.311423579567092E-5</v>
      </c>
      <c r="G37432" s="50">
        <v>1165.8367926887099</v>
      </c>
      <c r="H37432" s="51">
        <v>151.58010322932969</v>
      </c>
      <c r="I37432" s="52">
        <v>699.50207561322895</v>
      </c>
      <c r="J37432" s="51">
        <v>90.948061937598212</v>
      </c>
      <c r="K37432" s="53">
        <v>1865.33886830194</v>
      </c>
      <c r="L37432" s="51">
        <v>242.52816516692792</v>
      </c>
    </row>
    <row r="37433" spans="1:12" ht="21.6" customHeight="1" x14ac:dyDescent="0.3">
      <c r="A37433" s="46" t="s">
        <v>37456</v>
      </c>
      <c r="B37433" s="47">
        <v>0.13001828744806401</v>
      </c>
      <c r="C37433" s="48">
        <v>3.03473026767973E-4</v>
      </c>
      <c r="D37433" s="49">
        <v>3.9457043227052334E-5</v>
      </c>
      <c r="E37433" s="48">
        <v>3.3160132041343E-4</v>
      </c>
      <c r="F37433" s="49">
        <v>4.311423579567092E-5</v>
      </c>
      <c r="G37433" s="50">
        <v>1206.6359847086501</v>
      </c>
      <c r="H37433" s="51">
        <v>156.88474430502703</v>
      </c>
      <c r="I37433" s="52">
        <v>723.98159082519396</v>
      </c>
      <c r="J37433" s="51">
        <v>94.130846583016734</v>
      </c>
      <c r="K37433" s="53">
        <v>1930.61757553385</v>
      </c>
      <c r="L37433" s="51">
        <v>251.01559088804376</v>
      </c>
    </row>
    <row r="37434" spans="1:12" ht="21.6" customHeight="1" x14ac:dyDescent="0.3">
      <c r="A37434" s="46" t="s">
        <v>37457</v>
      </c>
      <c r="B37434" s="47">
        <v>0.13001828744806401</v>
      </c>
      <c r="C37434" s="48">
        <v>3.03473026767973E-4</v>
      </c>
      <c r="D37434" s="49">
        <v>3.9457043227052334E-5</v>
      </c>
      <c r="E37434" s="48">
        <v>3.3160132041343E-4</v>
      </c>
      <c r="F37434" s="49">
        <v>4.311423579567092E-5</v>
      </c>
      <c r="G37434" s="50">
        <v>1160.1355665716101</v>
      </c>
      <c r="H37434" s="51">
        <v>150.83883957323019</v>
      </c>
      <c r="I37434" s="52">
        <v>696.08133994296702</v>
      </c>
      <c r="J37434" s="51">
        <v>90.503303743938247</v>
      </c>
      <c r="K37434" s="53">
        <v>1856.2169065145799</v>
      </c>
      <c r="L37434" s="51">
        <v>241.34214331716845</v>
      </c>
    </row>
    <row r="37435" spans="1:12" ht="21.6" customHeight="1" x14ac:dyDescent="0.3">
      <c r="A37435" s="46" t="s">
        <v>37458</v>
      </c>
      <c r="B37435" s="47">
        <v>0.13001828744806401</v>
      </c>
      <c r="C37435" s="48">
        <v>2.9880062334945002E-4</v>
      </c>
      <c r="D37435" s="49">
        <v>3.8849545336309503E-5</v>
      </c>
      <c r="E37435" s="48">
        <v>3.2019834569320599E-4</v>
      </c>
      <c r="F37435" s="49">
        <v>4.1631640550733828E-5</v>
      </c>
      <c r="G37435" s="50">
        <v>1228.5865897614101</v>
      </c>
      <c r="H37435" s="51">
        <v>159.73872438243572</v>
      </c>
      <c r="I37435" s="52">
        <v>737.15195385685001</v>
      </c>
      <c r="J37435" s="51">
        <v>95.843234629461946</v>
      </c>
      <c r="K37435" s="53">
        <v>1965.7385436182601</v>
      </c>
      <c r="L37435" s="51">
        <v>255.58195901189765</v>
      </c>
    </row>
    <row r="37436" spans="1:12" ht="21.6" customHeight="1" x14ac:dyDescent="0.3">
      <c r="A37436" s="46" t="s">
        <v>37459</v>
      </c>
      <c r="B37436" s="47">
        <v>0.13001828744806401</v>
      </c>
      <c r="C37436" s="48">
        <v>2.9880062334945002E-4</v>
      </c>
      <c r="D37436" s="49">
        <v>3.8849545336309503E-5</v>
      </c>
      <c r="E37436" s="48">
        <v>3.2019834569320599E-4</v>
      </c>
      <c r="F37436" s="49">
        <v>4.1631640550733828E-5</v>
      </c>
      <c r="G37436" s="50">
        <v>1180.5398815088599</v>
      </c>
      <c r="H37436" s="51">
        <v>153.49177365792238</v>
      </c>
      <c r="I37436" s="52">
        <v>708.32392890531696</v>
      </c>
      <c r="J37436" s="51">
        <v>92.095064194753562</v>
      </c>
      <c r="K37436" s="53">
        <v>1888.8638104141701</v>
      </c>
      <c r="L37436" s="51">
        <v>245.58683785267596</v>
      </c>
    </row>
    <row r="37437" spans="1:12" ht="21.6" customHeight="1" x14ac:dyDescent="0.3">
      <c r="A37437" s="46" t="s">
        <v>37460</v>
      </c>
      <c r="B37437" s="47">
        <v>0.13001828744806401</v>
      </c>
      <c r="C37437" s="48">
        <v>2.9880062334945002E-4</v>
      </c>
      <c r="D37437" s="49">
        <v>3.8849545336309503E-5</v>
      </c>
      <c r="E37437" s="48">
        <v>3.2019834569320599E-4</v>
      </c>
      <c r="F37437" s="49">
        <v>4.1631640550733828E-5</v>
      </c>
      <c r="G37437" s="50">
        <v>1222.4974395552699</v>
      </c>
      <c r="H37437" s="51">
        <v>158.94702350061934</v>
      </c>
      <c r="I37437" s="52">
        <v>733.49846373316598</v>
      </c>
      <c r="J37437" s="51">
        <v>95.368214100372128</v>
      </c>
      <c r="K37437" s="53">
        <v>1955.9959032884401</v>
      </c>
      <c r="L37437" s="51">
        <v>254.31523760099145</v>
      </c>
    </row>
    <row r="37438" spans="1:12" ht="21.6" customHeight="1" x14ac:dyDescent="0.3">
      <c r="A37438" s="46" t="s">
        <v>37461</v>
      </c>
      <c r="B37438" s="47">
        <v>0.13001828744806401</v>
      </c>
      <c r="C37438" s="48">
        <v>2.9880062334945002E-4</v>
      </c>
      <c r="D37438" s="49">
        <v>3.8849545336309503E-5</v>
      </c>
      <c r="E37438" s="48">
        <v>3.2019834569320599E-4</v>
      </c>
      <c r="F37438" s="49">
        <v>4.1631640550733828E-5</v>
      </c>
      <c r="G37438" s="50">
        <v>1174.85008033498</v>
      </c>
      <c r="H37438" s="51">
        <v>152.75199545337452</v>
      </c>
      <c r="I37438" s="52">
        <v>704.91004820099204</v>
      </c>
      <c r="J37438" s="51">
        <v>91.651197272025243</v>
      </c>
      <c r="K37438" s="53">
        <v>1879.7601285359799</v>
      </c>
      <c r="L37438" s="51">
        <v>244.40319272539978</v>
      </c>
    </row>
    <row r="37439" spans="1:12" ht="21.6" customHeight="1" x14ac:dyDescent="0.3">
      <c r="A37439" s="46" t="s">
        <v>37462</v>
      </c>
      <c r="B37439" s="47">
        <v>0.13001828744806401</v>
      </c>
      <c r="C37439" s="48">
        <v>2.9880062334945002E-4</v>
      </c>
      <c r="D37439" s="49">
        <v>3.8849545336309503E-5</v>
      </c>
      <c r="E37439" s="48">
        <v>3.2019834569320599E-4</v>
      </c>
      <c r="F37439" s="49">
        <v>4.1631640550733828E-5</v>
      </c>
      <c r="G37439" s="50">
        <v>1199.8774149150399</v>
      </c>
      <c r="H37439" s="51">
        <v>156.00600663486364</v>
      </c>
      <c r="I37439" s="52">
        <v>719.92644894902503</v>
      </c>
      <c r="J37439" s="51">
        <v>93.603603980918322</v>
      </c>
      <c r="K37439" s="53">
        <v>1919.8038638640601</v>
      </c>
      <c r="L37439" s="51">
        <v>249.60961061578195</v>
      </c>
    </row>
    <row r="37440" spans="1:12" ht="21.6" customHeight="1" x14ac:dyDescent="0.3">
      <c r="A37440" s="46" t="s">
        <v>37463</v>
      </c>
      <c r="B37440" s="47">
        <v>0.13001828744806401</v>
      </c>
      <c r="C37440" s="48">
        <v>2.9880062334945002E-4</v>
      </c>
      <c r="D37440" s="49">
        <v>3.8849545336309503E-5</v>
      </c>
      <c r="E37440" s="48">
        <v>3.2019834569320599E-4</v>
      </c>
      <c r="F37440" s="49">
        <v>4.1631640550733828E-5</v>
      </c>
      <c r="G37440" s="50">
        <v>1168.85805158261</v>
      </c>
      <c r="H37440" s="51">
        <v>151.97292213665182</v>
      </c>
      <c r="I37440" s="52">
        <v>701.31483094957002</v>
      </c>
      <c r="J37440" s="51">
        <v>91.183753281991613</v>
      </c>
      <c r="K37440" s="53">
        <v>1870.17288253218</v>
      </c>
      <c r="L37440" s="51">
        <v>243.15667541864343</v>
      </c>
    </row>
    <row r="37441" spans="1:12" ht="21.6" customHeight="1" x14ac:dyDescent="0.3">
      <c r="A37441" s="46" t="s">
        <v>37464</v>
      </c>
      <c r="B37441" s="47">
        <v>0.13001828744806401</v>
      </c>
      <c r="C37441" s="48">
        <v>2.9880062334945002E-4</v>
      </c>
      <c r="D37441" s="49">
        <v>3.8849545336309503E-5</v>
      </c>
      <c r="E37441" s="48">
        <v>3.2019834569320599E-4</v>
      </c>
      <c r="F37441" s="49">
        <v>4.1631640550733828E-5</v>
      </c>
      <c r="G37441" s="50">
        <v>1209.65038952349</v>
      </c>
      <c r="H37441" s="51">
        <v>157.27667205672773</v>
      </c>
      <c r="I37441" s="52">
        <v>725.79023371409903</v>
      </c>
      <c r="J37441" s="51">
        <v>94.366003234037294</v>
      </c>
      <c r="K37441" s="53">
        <v>1935.44062323759</v>
      </c>
      <c r="L37441" s="51">
        <v>251.64267529076503</v>
      </c>
    </row>
    <row r="37442" spans="1:12" ht="21.6" customHeight="1" x14ac:dyDescent="0.3">
      <c r="A37442" s="46" t="s">
        <v>37465</v>
      </c>
      <c r="B37442" s="47">
        <v>0.13001828744806401</v>
      </c>
      <c r="C37442" s="48">
        <v>2.9880062334945002E-4</v>
      </c>
      <c r="D37442" s="49">
        <v>3.8849545336309503E-5</v>
      </c>
      <c r="E37442" s="48">
        <v>3.2019834569320599E-4</v>
      </c>
      <c r="F37442" s="49">
        <v>4.1631640550733828E-5</v>
      </c>
      <c r="G37442" s="50">
        <v>1162.91589025755</v>
      </c>
      <c r="H37442" s="51">
        <v>151.20033249742741</v>
      </c>
      <c r="I37442" s="52">
        <v>697.74953415453501</v>
      </c>
      <c r="J37442" s="51">
        <v>90.720199498457092</v>
      </c>
      <c r="K37442" s="53">
        <v>1860.66542441209</v>
      </c>
      <c r="L37442" s="51">
        <v>241.92053199588452</v>
      </c>
    </row>
    <row r="37443" spans="1:12" ht="21.6" customHeight="1" x14ac:dyDescent="0.3">
      <c r="A37443" s="46" t="s">
        <v>37466</v>
      </c>
      <c r="B37443" s="47">
        <v>0.13001828744806401</v>
      </c>
      <c r="C37443" s="48">
        <v>3.1605487642800202E-4</v>
      </c>
      <c r="D37443" s="49">
        <v>4.1092913772778315E-5</v>
      </c>
      <c r="E37443" s="48">
        <v>3.4487671371531399E-4</v>
      </c>
      <c r="F37443" s="49">
        <v>4.4840279697981374E-5</v>
      </c>
      <c r="G37443" s="50">
        <v>1233.5598082301899</v>
      </c>
      <c r="H37443" s="51">
        <v>160.38533373085156</v>
      </c>
      <c r="I37443" s="52">
        <v>740.13588493811699</v>
      </c>
      <c r="J37443" s="51">
        <v>96.23120023851132</v>
      </c>
      <c r="K37443" s="53">
        <v>1973.6956931683101</v>
      </c>
      <c r="L37443" s="51">
        <v>256.61653396936288</v>
      </c>
    </row>
    <row r="37444" spans="1:12" ht="21.6" customHeight="1" x14ac:dyDescent="0.3">
      <c r="A37444" s="46" t="s">
        <v>37467</v>
      </c>
      <c r="B37444" s="47">
        <v>0.13001828744806401</v>
      </c>
      <c r="C37444" s="48">
        <v>3.1605487642800202E-4</v>
      </c>
      <c r="D37444" s="49">
        <v>4.1092913772778315E-5</v>
      </c>
      <c r="E37444" s="48">
        <v>3.4487671371531399E-4</v>
      </c>
      <c r="F37444" s="49">
        <v>4.4840279697981374E-5</v>
      </c>
      <c r="G37444" s="50">
        <v>1185.68197887377</v>
      </c>
      <c r="H37444" s="51">
        <v>154.16034035119921</v>
      </c>
      <c r="I37444" s="52">
        <v>711.40918732426201</v>
      </c>
      <c r="J37444" s="51">
        <v>92.496204210719512</v>
      </c>
      <c r="K37444" s="53">
        <v>1897.0911661980299</v>
      </c>
      <c r="L37444" s="51">
        <v>246.65654456191874</v>
      </c>
    </row>
    <row r="37445" spans="1:12" ht="21.6" customHeight="1" x14ac:dyDescent="0.3">
      <c r="A37445" s="46" t="s">
        <v>37468</v>
      </c>
      <c r="B37445" s="47">
        <v>0.13001828744806401</v>
      </c>
      <c r="C37445" s="48">
        <v>3.1605487642800202E-4</v>
      </c>
      <c r="D37445" s="49">
        <v>4.1092913772778315E-5</v>
      </c>
      <c r="E37445" s="48">
        <v>3.4487671371531399E-4</v>
      </c>
      <c r="F37445" s="49">
        <v>4.4840279697981374E-5</v>
      </c>
      <c r="G37445" s="50">
        <v>1227.61380226199</v>
      </c>
      <c r="H37445" s="51">
        <v>159.61224421771024</v>
      </c>
      <c r="I37445" s="52">
        <v>736.56828135719604</v>
      </c>
      <c r="J37445" s="51">
        <v>95.767346530626398</v>
      </c>
      <c r="K37445" s="53">
        <v>1964.1820836191901</v>
      </c>
      <c r="L37445" s="51">
        <v>255.37959074833662</v>
      </c>
    </row>
    <row r="37446" spans="1:12" ht="21.6" customHeight="1" x14ac:dyDescent="0.3">
      <c r="A37446" s="46" t="s">
        <v>37469</v>
      </c>
      <c r="B37446" s="47">
        <v>0.13001828744806401</v>
      </c>
      <c r="C37446" s="48">
        <v>3.1605487642800202E-4</v>
      </c>
      <c r="D37446" s="49">
        <v>4.1092913772778315E-5</v>
      </c>
      <c r="E37446" s="48">
        <v>3.4487671371531399E-4</v>
      </c>
      <c r="F37446" s="49">
        <v>4.4840279697981374E-5</v>
      </c>
      <c r="G37446" s="50">
        <v>1179.7681390504699</v>
      </c>
      <c r="H37446" s="51">
        <v>153.39143302513156</v>
      </c>
      <c r="I37446" s="52">
        <v>707.860883430282</v>
      </c>
      <c r="J37446" s="51">
        <v>92.034859815078931</v>
      </c>
      <c r="K37446" s="53">
        <v>1887.6290224807501</v>
      </c>
      <c r="L37446" s="51">
        <v>245.42629284021049</v>
      </c>
    </row>
    <row r="37447" spans="1:12" ht="21.6" customHeight="1" x14ac:dyDescent="0.3">
      <c r="A37447" s="46" t="s">
        <v>37470</v>
      </c>
      <c r="B37447" s="47">
        <v>0.13001828744806401</v>
      </c>
      <c r="C37447" s="48">
        <v>3.1605487642800202E-4</v>
      </c>
      <c r="D37447" s="49">
        <v>4.1092913772778315E-5</v>
      </c>
      <c r="E37447" s="48">
        <v>3.4487671371531399E-4</v>
      </c>
      <c r="F37447" s="49">
        <v>4.4840279697981374E-5</v>
      </c>
      <c r="G37447" s="50">
        <v>1204.7389428031499</v>
      </c>
      <c r="H37447" s="51">
        <v>156.63809416525669</v>
      </c>
      <c r="I37447" s="52">
        <v>722.84336568189406</v>
      </c>
      <c r="J37447" s="51">
        <v>93.982856499154551</v>
      </c>
      <c r="K37447" s="53">
        <v>1927.5823084850499</v>
      </c>
      <c r="L37447" s="51">
        <v>250.62095066441123</v>
      </c>
    </row>
    <row r="37448" spans="1:12" ht="21.6" customHeight="1" x14ac:dyDescent="0.3">
      <c r="A37448" s="46" t="s">
        <v>37471</v>
      </c>
      <c r="B37448" s="47">
        <v>0.13001828744806401</v>
      </c>
      <c r="C37448" s="48">
        <v>3.1605487642800202E-4</v>
      </c>
      <c r="D37448" s="49">
        <v>4.1092913772778315E-5</v>
      </c>
      <c r="E37448" s="48">
        <v>3.4487671371531399E-4</v>
      </c>
      <c r="F37448" s="49">
        <v>4.4840279697981374E-5</v>
      </c>
      <c r="G37448" s="50">
        <v>1170.6933666775799</v>
      </c>
      <c r="H37448" s="51">
        <v>152.21154666222739</v>
      </c>
      <c r="I37448" s="52">
        <v>702.41602000654802</v>
      </c>
      <c r="J37448" s="51">
        <v>91.326927997336441</v>
      </c>
      <c r="K37448" s="53">
        <v>1873.10938668412</v>
      </c>
      <c r="L37448" s="51">
        <v>243.53847465956383</v>
      </c>
    </row>
    <row r="37449" spans="1:12" ht="21.6" customHeight="1" x14ac:dyDescent="0.3">
      <c r="A37449" s="46" t="s">
        <v>37472</v>
      </c>
      <c r="B37449" s="47">
        <v>0.13001828744806401</v>
      </c>
      <c r="C37449" s="48">
        <v>3.1605487642800202E-4</v>
      </c>
      <c r="D37449" s="49">
        <v>4.1092913772778315E-5</v>
      </c>
      <c r="E37449" s="48">
        <v>3.4487671371531399E-4</v>
      </c>
      <c r="F37449" s="49">
        <v>4.4840279697981374E-5</v>
      </c>
      <c r="G37449" s="50">
        <v>1211.47430986019</v>
      </c>
      <c r="H37449" s="51">
        <v>157.51381505534715</v>
      </c>
      <c r="I37449" s="52">
        <v>726.88458591611698</v>
      </c>
      <c r="J37449" s="51">
        <v>94.508289033208683</v>
      </c>
      <c r="K37449" s="53">
        <v>1938.35889577631</v>
      </c>
      <c r="L37449" s="51">
        <v>252.02210408855584</v>
      </c>
    </row>
    <row r="37450" spans="1:12" ht="21.6" customHeight="1" x14ac:dyDescent="0.3">
      <c r="A37450" s="46" t="s">
        <v>37473</v>
      </c>
      <c r="B37450" s="47">
        <v>0.13001828744806401</v>
      </c>
      <c r="C37450" s="48">
        <v>3.1605487642800202E-4</v>
      </c>
      <c r="D37450" s="49">
        <v>4.1092913772778315E-5</v>
      </c>
      <c r="E37450" s="48">
        <v>3.4487671371531399E-4</v>
      </c>
      <c r="F37450" s="49">
        <v>4.4840279697981374E-5</v>
      </c>
      <c r="G37450" s="50">
        <v>1164.7613111374101</v>
      </c>
      <c r="H37450" s="51">
        <v>151.44027095984771</v>
      </c>
      <c r="I37450" s="52">
        <v>698.85678668244896</v>
      </c>
      <c r="J37450" s="51">
        <v>90.864162575909006</v>
      </c>
      <c r="K37450" s="53">
        <v>1863.6180978198599</v>
      </c>
      <c r="L37450" s="51">
        <v>242.30443353575671</v>
      </c>
    </row>
    <row r="37451" spans="1:12" ht="21.6" customHeight="1" x14ac:dyDescent="0.3">
      <c r="A37451" s="46" t="s">
        <v>37474</v>
      </c>
      <c r="B37451" s="47">
        <v>0.13001828744806401</v>
      </c>
      <c r="C37451" s="48">
        <v>3.1103546681490502E-4</v>
      </c>
      <c r="D37451" s="49">
        <v>4.0440298730883095E-5</v>
      </c>
      <c r="E37451" s="48">
        <v>3.33017230034168E-4</v>
      </c>
      <c r="F37451" s="49">
        <v>4.3298329939740511E-5</v>
      </c>
      <c r="G37451" s="50">
        <v>1233.15308179674</v>
      </c>
      <c r="H37451" s="51">
        <v>160.33245185651455</v>
      </c>
      <c r="I37451" s="52">
        <v>739.89184907804895</v>
      </c>
      <c r="J37451" s="51">
        <v>96.199471113909368</v>
      </c>
      <c r="K37451" s="53">
        <v>1973.04493087479</v>
      </c>
      <c r="L37451" s="51">
        <v>256.53192297042392</v>
      </c>
    </row>
    <row r="37452" spans="1:12" ht="21.6" customHeight="1" x14ac:dyDescent="0.3">
      <c r="A37452" s="46" t="s">
        <v>37475</v>
      </c>
      <c r="B37452" s="47">
        <v>0.13001828744806401</v>
      </c>
      <c r="C37452" s="48">
        <v>3.1103546681490502E-4</v>
      </c>
      <c r="D37452" s="49">
        <v>4.0440298730883095E-5</v>
      </c>
      <c r="E37452" s="48">
        <v>3.33017230034168E-4</v>
      </c>
      <c r="F37452" s="49">
        <v>4.3298329939740511E-5</v>
      </c>
      <c r="G37452" s="50">
        <v>1185.2659555170401</v>
      </c>
      <c r="H37452" s="51">
        <v>154.10624970681877</v>
      </c>
      <c r="I37452" s="52">
        <v>711.15957331022605</v>
      </c>
      <c r="J37452" s="51">
        <v>92.463749824091522</v>
      </c>
      <c r="K37452" s="53">
        <v>1896.42552882727</v>
      </c>
      <c r="L37452" s="51">
        <v>246.56999953091031</v>
      </c>
    </row>
    <row r="37453" spans="1:12" ht="21.6" customHeight="1" x14ac:dyDescent="0.3">
      <c r="A37453" s="46" t="s">
        <v>37476</v>
      </c>
      <c r="B37453" s="47">
        <v>0.13001828744806401</v>
      </c>
      <c r="C37453" s="48">
        <v>3.1103546681490502E-4</v>
      </c>
      <c r="D37453" s="49">
        <v>4.0440298730883095E-5</v>
      </c>
      <c r="E37453" s="48">
        <v>3.33017230034168E-4</v>
      </c>
      <c r="F37453" s="49">
        <v>4.3298329939740511E-5</v>
      </c>
      <c r="G37453" s="50">
        <v>1227.2072468620599</v>
      </c>
      <c r="H37453" s="51">
        <v>159.55938458085856</v>
      </c>
      <c r="I37453" s="52">
        <v>736.32434811723999</v>
      </c>
      <c r="J37453" s="51">
        <v>95.735630748515661</v>
      </c>
      <c r="K37453" s="53">
        <v>1963.5315949793001</v>
      </c>
      <c r="L37453" s="51">
        <v>255.29501532937422</v>
      </c>
    </row>
    <row r="37454" spans="1:12" ht="21.6" customHeight="1" x14ac:dyDescent="0.3">
      <c r="A37454" s="46" t="s">
        <v>37477</v>
      </c>
      <c r="B37454" s="47">
        <v>0.13001828744806401</v>
      </c>
      <c r="C37454" s="48">
        <v>3.1103546681490502E-4</v>
      </c>
      <c r="D37454" s="49">
        <v>4.0440298730883095E-5</v>
      </c>
      <c r="E37454" s="48">
        <v>3.33017230034168E-4</v>
      </c>
      <c r="F37454" s="49">
        <v>4.3298329939740511E-5</v>
      </c>
      <c r="G37454" s="50">
        <v>1179.35298256948</v>
      </c>
      <c r="H37454" s="51">
        <v>153.33745509045028</v>
      </c>
      <c r="I37454" s="52">
        <v>707.61178954168895</v>
      </c>
      <c r="J37454" s="51">
        <v>92.002473054270297</v>
      </c>
      <c r="K37454" s="53">
        <v>1886.9647721111701</v>
      </c>
      <c r="L37454" s="51">
        <v>245.33992814472057</v>
      </c>
    </row>
    <row r="37455" spans="1:12" ht="21.6" customHeight="1" x14ac:dyDescent="0.3">
      <c r="A37455" s="46" t="s">
        <v>37478</v>
      </c>
      <c r="B37455" s="47">
        <v>0.13001828744806401</v>
      </c>
      <c r="C37455" s="48">
        <v>3.1103546681490502E-4</v>
      </c>
      <c r="D37455" s="49">
        <v>4.0440298730883095E-5</v>
      </c>
      <c r="E37455" s="48">
        <v>3.33017230034168E-4</v>
      </c>
      <c r="F37455" s="49">
        <v>4.3298329939740511E-5</v>
      </c>
      <c r="G37455" s="50">
        <v>1204.3332542789601</v>
      </c>
      <c r="H37455" s="51">
        <v>156.58534723810419</v>
      </c>
      <c r="I37455" s="52">
        <v>722.59995256738102</v>
      </c>
      <c r="J37455" s="51">
        <v>93.951208342863168</v>
      </c>
      <c r="K37455" s="53">
        <v>1926.93320684635</v>
      </c>
      <c r="L37455" s="51">
        <v>250.53655558096736</v>
      </c>
    </row>
    <row r="37456" spans="1:12" ht="21.6" customHeight="1" x14ac:dyDescent="0.3">
      <c r="A37456" s="46" t="s">
        <v>37479</v>
      </c>
      <c r="B37456" s="47">
        <v>0.13001828744806401</v>
      </c>
      <c r="C37456" s="48">
        <v>3.1103546681490502E-4</v>
      </c>
      <c r="D37456" s="49">
        <v>4.0440298730883095E-5</v>
      </c>
      <c r="E37456" s="48">
        <v>3.33017230034168E-4</v>
      </c>
      <c r="F37456" s="49">
        <v>4.3298329939740511E-5</v>
      </c>
      <c r="G37456" s="50">
        <v>1169.64427448426</v>
      </c>
      <c r="H37456" s="51">
        <v>152.07514549187681</v>
      </c>
      <c r="I37456" s="52">
        <v>701.78656469055795</v>
      </c>
      <c r="J37456" s="51">
        <v>91.245087295126339</v>
      </c>
      <c r="K37456" s="53">
        <v>1871.43083917482</v>
      </c>
      <c r="L37456" s="51">
        <v>243.32023278700314</v>
      </c>
    </row>
    <row r="37457" spans="1:12" ht="21.6" customHeight="1" x14ac:dyDescent="0.3">
      <c r="A37457" s="46" t="s">
        <v>37480</v>
      </c>
      <c r="B37457" s="47">
        <v>0.13001828744806401</v>
      </c>
      <c r="C37457" s="48">
        <v>3.1103546681490502E-4</v>
      </c>
      <c r="D37457" s="49">
        <v>4.0440298730883095E-5</v>
      </c>
      <c r="E37457" s="48">
        <v>3.33017230034168E-4</v>
      </c>
      <c r="F37457" s="49">
        <v>4.3298329939740511E-5</v>
      </c>
      <c r="G37457" s="50">
        <v>1210.43468562367</v>
      </c>
      <c r="H37457" s="51">
        <v>157.37864489252533</v>
      </c>
      <c r="I37457" s="52">
        <v>726.26081137420601</v>
      </c>
      <c r="J37457" s="51">
        <v>94.427186935515721</v>
      </c>
      <c r="K37457" s="53">
        <v>1936.6954969978799</v>
      </c>
      <c r="L37457" s="51">
        <v>251.80583182804105</v>
      </c>
    </row>
    <row r="37458" spans="1:12" ht="21.6" customHeight="1" x14ac:dyDescent="0.3">
      <c r="A37458" s="46" t="s">
        <v>37481</v>
      </c>
      <c r="B37458" s="47">
        <v>0.13001828744806401</v>
      </c>
      <c r="C37458" s="48">
        <v>3.1103546681490502E-4</v>
      </c>
      <c r="D37458" s="49">
        <v>4.0440298730883095E-5</v>
      </c>
      <c r="E37458" s="48">
        <v>3.33017230034168E-4</v>
      </c>
      <c r="F37458" s="49">
        <v>4.3298329939740511E-5</v>
      </c>
      <c r="G37458" s="50">
        <v>1163.7163924343199</v>
      </c>
      <c r="H37458" s="51">
        <v>151.30441241954946</v>
      </c>
      <c r="I37458" s="52">
        <v>698.22983546059402</v>
      </c>
      <c r="J37458" s="51">
        <v>90.782647451729957</v>
      </c>
      <c r="K37458" s="53">
        <v>1861.94622789491</v>
      </c>
      <c r="L37458" s="51">
        <v>242.08705987127942</v>
      </c>
    </row>
    <row r="37459" spans="1:12" ht="21.6" customHeight="1" x14ac:dyDescent="0.3">
      <c r="A37459" s="46" t="s">
        <v>37482</v>
      </c>
      <c r="B37459" s="47">
        <v>0.13001828744806401</v>
      </c>
      <c r="C37459" s="48">
        <v>2.9061711780013202E-4</v>
      </c>
      <c r="D37459" s="49">
        <v>3.7785539959465444E-5</v>
      </c>
      <c r="E37459" s="48">
        <v>3.0270391709756302E-4</v>
      </c>
      <c r="F37459" s="49">
        <v>3.935704490484589E-5</v>
      </c>
      <c r="G37459" s="50">
        <v>1229.5116353204801</v>
      </c>
      <c r="H37459" s="51">
        <v>159.85899722183743</v>
      </c>
      <c r="I37459" s="52">
        <v>737.70698119229201</v>
      </c>
      <c r="J37459" s="51">
        <v>95.915398333102971</v>
      </c>
      <c r="K37459" s="53">
        <v>1967.21861651278</v>
      </c>
      <c r="L37459" s="51">
        <v>255.77439555494038</v>
      </c>
    </row>
    <row r="37460" spans="1:12" ht="21.6" customHeight="1" x14ac:dyDescent="0.3">
      <c r="A37460" s="46" t="s">
        <v>37483</v>
      </c>
      <c r="B37460" s="47">
        <v>0.13001828744806401</v>
      </c>
      <c r="C37460" s="48">
        <v>2.9061711780013202E-4</v>
      </c>
      <c r="D37460" s="49">
        <v>3.7785539959465444E-5</v>
      </c>
      <c r="E37460" s="48">
        <v>3.0270391709756302E-4</v>
      </c>
      <c r="F37460" s="49">
        <v>3.935704490484589E-5</v>
      </c>
      <c r="G37460" s="50">
        <v>1181.6987879891201</v>
      </c>
      <c r="H37460" s="51">
        <v>153.64245269379828</v>
      </c>
      <c r="I37460" s="52">
        <v>709.01927279347399</v>
      </c>
      <c r="J37460" s="51">
        <v>92.185471616279216</v>
      </c>
      <c r="K37460" s="53">
        <v>1890.7180607825901</v>
      </c>
      <c r="L37460" s="51">
        <v>245.82792431007749</v>
      </c>
    </row>
    <row r="37461" spans="1:12" ht="21.6" customHeight="1" x14ac:dyDescent="0.3">
      <c r="A37461" s="46" t="s">
        <v>37484</v>
      </c>
      <c r="B37461" s="47">
        <v>0.13001828744806401</v>
      </c>
      <c r="C37461" s="48">
        <v>2.9061711780013202E-4</v>
      </c>
      <c r="D37461" s="49">
        <v>3.7785539959465444E-5</v>
      </c>
      <c r="E37461" s="48">
        <v>3.0270391709756302E-4</v>
      </c>
      <c r="F37461" s="49">
        <v>3.935704490484589E-5</v>
      </c>
      <c r="G37461" s="50">
        <v>1223.5720345708301</v>
      </c>
      <c r="H37461" s="51">
        <v>159.0867405042427</v>
      </c>
      <c r="I37461" s="52">
        <v>734.14322074250401</v>
      </c>
      <c r="J37461" s="51">
        <v>95.452044302546398</v>
      </c>
      <c r="K37461" s="53">
        <v>1957.7152553133401</v>
      </c>
      <c r="L37461" s="51">
        <v>254.5387848067891</v>
      </c>
    </row>
    <row r="37462" spans="1:12" ht="21.6" customHeight="1" x14ac:dyDescent="0.3">
      <c r="A37462" s="46" t="s">
        <v>37485</v>
      </c>
      <c r="B37462" s="47">
        <v>0.13001828744806401</v>
      </c>
      <c r="C37462" s="48">
        <v>2.9061711780013202E-4</v>
      </c>
      <c r="D37462" s="49">
        <v>3.7785539959465444E-5</v>
      </c>
      <c r="E37462" s="48">
        <v>3.0270391709756302E-4</v>
      </c>
      <c r="F37462" s="49">
        <v>3.935704490484589E-5</v>
      </c>
      <c r="G37462" s="50">
        <v>1175.7803545276099</v>
      </c>
      <c r="H37462" s="51">
        <v>152.87294811075739</v>
      </c>
      <c r="I37462" s="52">
        <v>705.46821271657097</v>
      </c>
      <c r="J37462" s="51">
        <v>91.723768866455089</v>
      </c>
      <c r="K37462" s="53">
        <v>1881.2485672441801</v>
      </c>
      <c r="L37462" s="51">
        <v>244.59671697721248</v>
      </c>
    </row>
    <row r="37463" spans="1:12" ht="21.6" customHeight="1" x14ac:dyDescent="0.3">
      <c r="A37463" s="46" t="s">
        <v>37486</v>
      </c>
      <c r="B37463" s="47">
        <v>0.13001828744806401</v>
      </c>
      <c r="C37463" s="48">
        <v>2.9061711780013202E-4</v>
      </c>
      <c r="D37463" s="49">
        <v>3.7785539959465444E-5</v>
      </c>
      <c r="E37463" s="48">
        <v>3.0270391709756302E-4</v>
      </c>
      <c r="F37463" s="49">
        <v>3.935704490484589E-5</v>
      </c>
      <c r="G37463" s="50">
        <v>1200.75819921673</v>
      </c>
      <c r="H37463" s="51">
        <v>156.1205247013805</v>
      </c>
      <c r="I37463" s="52">
        <v>720.45491953003796</v>
      </c>
      <c r="J37463" s="51">
        <v>93.672314820828305</v>
      </c>
      <c r="K37463" s="53">
        <v>1921.2131187467601</v>
      </c>
      <c r="L37463" s="51">
        <v>249.79283952220879</v>
      </c>
    </row>
    <row r="37464" spans="1:12" ht="21.6" customHeight="1" x14ac:dyDescent="0.3">
      <c r="A37464" s="46" t="s">
        <v>37487</v>
      </c>
      <c r="B37464" s="47">
        <v>0.13001828744806401</v>
      </c>
      <c r="C37464" s="48">
        <v>2.9061711780013202E-4</v>
      </c>
      <c r="D37464" s="49">
        <v>3.7785539959465444E-5</v>
      </c>
      <c r="E37464" s="48">
        <v>3.0270391709756302E-4</v>
      </c>
      <c r="F37464" s="49">
        <v>3.935704490484589E-5</v>
      </c>
      <c r="G37464" s="50">
        <v>1166.7529188303099</v>
      </c>
      <c r="H37464" s="51">
        <v>151.69921638134693</v>
      </c>
      <c r="I37464" s="52">
        <v>700.05175129818895</v>
      </c>
      <c r="J37464" s="51">
        <v>91.019529828808544</v>
      </c>
      <c r="K37464" s="53">
        <v>1866.8046701285</v>
      </c>
      <c r="L37464" s="51">
        <v>242.71874621015547</v>
      </c>
    </row>
    <row r="37465" spans="1:12" ht="21.6" customHeight="1" x14ac:dyDescent="0.3">
      <c r="A37465" s="46" t="s">
        <v>37488</v>
      </c>
      <c r="B37465" s="47">
        <v>0.13001828744806401</v>
      </c>
      <c r="C37465" s="48">
        <v>2.9061711780013202E-4</v>
      </c>
      <c r="D37465" s="49">
        <v>3.7785539959465444E-5</v>
      </c>
      <c r="E37465" s="48">
        <v>3.0270391709756302E-4</v>
      </c>
      <c r="F37465" s="49">
        <v>3.935704490484589E-5</v>
      </c>
      <c r="G37465" s="50">
        <v>1207.4780945280299</v>
      </c>
      <c r="H37465" s="51">
        <v>156.99423398158601</v>
      </c>
      <c r="I37465" s="52">
        <v>724.48685671682097</v>
      </c>
      <c r="J37465" s="51">
        <v>94.196540388951988</v>
      </c>
      <c r="K37465" s="53">
        <v>1931.96495124485</v>
      </c>
      <c r="L37465" s="51">
        <v>251.19077437053801</v>
      </c>
    </row>
    <row r="37466" spans="1:12" ht="21.6" customHeight="1" x14ac:dyDescent="0.3">
      <c r="A37466" s="46" t="s">
        <v>37489</v>
      </c>
      <c r="B37466" s="47">
        <v>0.13001828744806401</v>
      </c>
      <c r="C37466" s="48">
        <v>2.9061711780013202E-4</v>
      </c>
      <c r="D37466" s="49">
        <v>3.7785539959465444E-5</v>
      </c>
      <c r="E37466" s="48">
        <v>3.0270391709756302E-4</v>
      </c>
      <c r="F37466" s="49">
        <v>3.935704490484589E-5</v>
      </c>
      <c r="G37466" s="50">
        <v>1160.8161834165501</v>
      </c>
      <c r="H37466" s="51">
        <v>150.92733220981759</v>
      </c>
      <c r="I37466" s="52">
        <v>696.48971004993496</v>
      </c>
      <c r="J37466" s="51">
        <v>90.556399325891206</v>
      </c>
      <c r="K37466" s="53">
        <v>1857.30589346649</v>
      </c>
      <c r="L37466" s="51">
        <v>241.48373153570878</v>
      </c>
    </row>
    <row r="37467" spans="1:12" ht="21.6" customHeight="1" x14ac:dyDescent="0.3">
      <c r="A37467" s="46" t="s">
        <v>37490</v>
      </c>
      <c r="B37467" s="47">
        <v>0.13001828744806401</v>
      </c>
      <c r="C37467" s="48">
        <v>2.8634219936035502E-4</v>
      </c>
      <c r="D37467" s="49">
        <v>3.7229722384945494E-5</v>
      </c>
      <c r="E37467" s="48">
        <v>2.9229465482420199E-4</v>
      </c>
      <c r="F37467" s="49">
        <v>3.8003650450465742E-5</v>
      </c>
      <c r="G37467" s="50">
        <v>1229.17870985735</v>
      </c>
      <c r="H37467" s="51">
        <v>159.81571082327341</v>
      </c>
      <c r="I37467" s="52">
        <v>737.50722591441001</v>
      </c>
      <c r="J37467" s="51">
        <v>95.889426493964052</v>
      </c>
      <c r="K37467" s="53">
        <v>1966.6859357717599</v>
      </c>
      <c r="L37467" s="51">
        <v>255.70513731723747</v>
      </c>
    </row>
    <row r="37468" spans="1:12" ht="21.6" customHeight="1" x14ac:dyDescent="0.3">
      <c r="A37468" s="46" t="s">
        <v>37491</v>
      </c>
      <c r="B37468" s="47">
        <v>0.13001828744806401</v>
      </c>
      <c r="C37468" s="48">
        <v>2.8634219936035502E-4</v>
      </c>
      <c r="D37468" s="49">
        <v>3.7229722384945494E-5</v>
      </c>
      <c r="E37468" s="48">
        <v>2.9229465482420199E-4</v>
      </c>
      <c r="F37468" s="49">
        <v>3.8003650450465742E-5</v>
      </c>
      <c r="G37468" s="50">
        <v>1181.3573655638099</v>
      </c>
      <c r="H37468" s="51">
        <v>153.59806153476308</v>
      </c>
      <c r="I37468" s="52">
        <v>708.81441933828603</v>
      </c>
      <c r="J37468" s="51">
        <v>92.158836920857851</v>
      </c>
      <c r="K37468" s="53">
        <v>1890.1717849020899</v>
      </c>
      <c r="L37468" s="51">
        <v>245.75689845562093</v>
      </c>
    </row>
    <row r="37469" spans="1:12" ht="21.6" customHeight="1" x14ac:dyDescent="0.3">
      <c r="A37469" s="46" t="s">
        <v>37492</v>
      </c>
      <c r="B37469" s="47">
        <v>0.13001828744806401</v>
      </c>
      <c r="C37469" s="48">
        <v>2.8634219936035502E-4</v>
      </c>
      <c r="D37469" s="49">
        <v>3.7229722384945494E-5</v>
      </c>
      <c r="E37469" s="48">
        <v>2.9229465482420199E-4</v>
      </c>
      <c r="F37469" s="49">
        <v>3.8003650450465742E-5</v>
      </c>
      <c r="G37469" s="50">
        <v>1223.23917812122</v>
      </c>
      <c r="H37469" s="51">
        <v>159.04346307869835</v>
      </c>
      <c r="I37469" s="52">
        <v>733.94350687273595</v>
      </c>
      <c r="J37469" s="51">
        <v>95.426077847219531</v>
      </c>
      <c r="K37469" s="53">
        <v>1957.18268499396</v>
      </c>
      <c r="L37469" s="51">
        <v>254.4695409259179</v>
      </c>
    </row>
    <row r="37470" spans="1:12" ht="21.6" customHeight="1" x14ac:dyDescent="0.3">
      <c r="A37470" s="46" t="s">
        <v>37493</v>
      </c>
      <c r="B37470" s="47">
        <v>0.13001828744806401</v>
      </c>
      <c r="C37470" s="48">
        <v>2.8634219936035502E-4</v>
      </c>
      <c r="D37470" s="49">
        <v>3.7229722384945494E-5</v>
      </c>
      <c r="E37470" s="48">
        <v>2.9229465482420199E-4</v>
      </c>
      <c r="F37470" s="49">
        <v>3.8003650450465742E-5</v>
      </c>
      <c r="G37470" s="50">
        <v>1175.4392818942699</v>
      </c>
      <c r="H37470" s="51">
        <v>152.82860243107513</v>
      </c>
      <c r="I37470" s="52">
        <v>705.26356913656196</v>
      </c>
      <c r="J37470" s="51">
        <v>91.697161458645084</v>
      </c>
      <c r="K37470" s="53">
        <v>1880.7028510308301</v>
      </c>
      <c r="L37470" s="51">
        <v>244.52576388972022</v>
      </c>
    </row>
    <row r="37471" spans="1:12" ht="21.6" customHeight="1" x14ac:dyDescent="0.3">
      <c r="A37471" s="46" t="s">
        <v>37494</v>
      </c>
      <c r="B37471" s="47">
        <v>0.13001828744806401</v>
      </c>
      <c r="C37471" s="48">
        <v>2.8634219936035502E-4</v>
      </c>
      <c r="D37471" s="49">
        <v>3.7229722384945494E-5</v>
      </c>
      <c r="E37471" s="48">
        <v>2.9229465482420199E-4</v>
      </c>
      <c r="F37471" s="49">
        <v>3.8003650450465742E-5</v>
      </c>
      <c r="G37471" s="50">
        <v>1200.4256925590801</v>
      </c>
      <c r="H37471" s="51">
        <v>156.07729275518778</v>
      </c>
      <c r="I37471" s="52">
        <v>720.25541553544895</v>
      </c>
      <c r="J37471" s="51">
        <v>93.646375653112798</v>
      </c>
      <c r="K37471" s="53">
        <v>1920.6811080945299</v>
      </c>
      <c r="L37471" s="51">
        <v>249.72366840830057</v>
      </c>
    </row>
    <row r="37472" spans="1:12" ht="21.6" customHeight="1" x14ac:dyDescent="0.3">
      <c r="A37472" s="46" t="s">
        <v>37495</v>
      </c>
      <c r="B37472" s="47">
        <v>0.13001828744806401</v>
      </c>
      <c r="C37472" s="48">
        <v>2.8634219936035502E-4</v>
      </c>
      <c r="D37472" s="49">
        <v>3.7229722384945494E-5</v>
      </c>
      <c r="E37472" s="48">
        <v>2.9229465482420199E-4</v>
      </c>
      <c r="F37472" s="49">
        <v>3.8003650450465742E-5</v>
      </c>
      <c r="G37472" s="50">
        <v>1166.6043014867701</v>
      </c>
      <c r="H37472" s="51">
        <v>151.67989340885481</v>
      </c>
      <c r="I37472" s="52">
        <v>699.96258089206401</v>
      </c>
      <c r="J37472" s="51">
        <v>91.007936045313144</v>
      </c>
      <c r="K37472" s="53">
        <v>1866.5668823788301</v>
      </c>
      <c r="L37472" s="51">
        <v>242.68782945416797</v>
      </c>
    </row>
    <row r="37473" spans="1:12" ht="21.6" customHeight="1" x14ac:dyDescent="0.3">
      <c r="A37473" s="46" t="s">
        <v>37496</v>
      </c>
      <c r="B37473" s="47">
        <v>0.13001828744806401</v>
      </c>
      <c r="C37473" s="48">
        <v>2.8634219936035502E-4</v>
      </c>
      <c r="D37473" s="49">
        <v>3.7229722384945494E-5</v>
      </c>
      <c r="E37473" s="48">
        <v>2.9229465482420199E-4</v>
      </c>
      <c r="F37473" s="49">
        <v>3.8003650450465742E-5</v>
      </c>
      <c r="G37473" s="50">
        <v>1207.33804316019</v>
      </c>
      <c r="H37473" s="51">
        <v>156.97602474258468</v>
      </c>
      <c r="I37473" s="52">
        <v>724.40282589611695</v>
      </c>
      <c r="J37473" s="51">
        <v>94.1856148455512</v>
      </c>
      <c r="K37473" s="53">
        <v>1931.74086905631</v>
      </c>
      <c r="L37473" s="51">
        <v>251.16163958813587</v>
      </c>
    </row>
    <row r="37474" spans="1:12" ht="21.6" customHeight="1" x14ac:dyDescent="0.3">
      <c r="A37474" s="46" t="s">
        <v>37497</v>
      </c>
      <c r="B37474" s="47">
        <v>0.13001828744806401</v>
      </c>
      <c r="C37474" s="48">
        <v>2.8634219936035502E-4</v>
      </c>
      <c r="D37474" s="49">
        <v>3.7229722384945494E-5</v>
      </c>
      <c r="E37474" s="48">
        <v>2.9229465482420199E-4</v>
      </c>
      <c r="F37474" s="49">
        <v>3.8003650450465742E-5</v>
      </c>
      <c r="G37474" s="50">
        <v>1160.6627336106501</v>
      </c>
      <c r="H37474" s="51">
        <v>150.90738092884524</v>
      </c>
      <c r="I37474" s="52">
        <v>696.39764016639003</v>
      </c>
      <c r="J37474" s="51">
        <v>90.544428557307143</v>
      </c>
      <c r="K37474" s="53">
        <v>1857.06037377704</v>
      </c>
      <c r="L37474" s="51">
        <v>241.4518094861524</v>
      </c>
    </row>
    <row r="37475" spans="1:12" ht="21.6" customHeight="1" x14ac:dyDescent="0.3">
      <c r="A37475" s="46" t="s">
        <v>37498</v>
      </c>
      <c r="B37475" s="47">
        <v>0.13001828744806401</v>
      </c>
      <c r="C37475" s="48">
        <v>3.2408356488778799E-4</v>
      </c>
      <c r="D37475" s="49">
        <v>4.2136790096773723E-5</v>
      </c>
      <c r="E37475" s="48">
        <v>3.7780011155581902E-4</v>
      </c>
      <c r="F37475" s="49">
        <v>4.9120923502175127E-5</v>
      </c>
      <c r="G37475" s="50">
        <v>1232.15022568924</v>
      </c>
      <c r="H37475" s="51">
        <v>160.20206222286055</v>
      </c>
      <c r="I37475" s="52">
        <v>739.29013541354402</v>
      </c>
      <c r="J37475" s="51">
        <v>96.121237333716337</v>
      </c>
      <c r="K37475" s="53">
        <v>1971.4403611027799</v>
      </c>
      <c r="L37475" s="51">
        <v>256.3232995565769</v>
      </c>
    </row>
    <row r="37476" spans="1:12" ht="21.6" customHeight="1" x14ac:dyDescent="0.3">
      <c r="A37476" s="46" t="s">
        <v>37499</v>
      </c>
      <c r="B37476" s="47">
        <v>0.13001828744806401</v>
      </c>
      <c r="C37476" s="48">
        <v>3.2408356488778799E-4</v>
      </c>
      <c r="D37476" s="49">
        <v>4.2136790096773723E-5</v>
      </c>
      <c r="E37476" s="48">
        <v>3.7780011155581902E-4</v>
      </c>
      <c r="F37476" s="49">
        <v>4.9120923502175127E-5</v>
      </c>
      <c r="G37476" s="50">
        <v>1184.32855759882</v>
      </c>
      <c r="H37476" s="51">
        <v>153.98437083483441</v>
      </c>
      <c r="I37476" s="52">
        <v>710.59713455929705</v>
      </c>
      <c r="J37476" s="51">
        <v>92.390622500901301</v>
      </c>
      <c r="K37476" s="53">
        <v>1894.92569215812</v>
      </c>
      <c r="L37476" s="51">
        <v>246.37499333573572</v>
      </c>
    </row>
    <row r="37477" spans="1:12" ht="21.6" customHeight="1" x14ac:dyDescent="0.3">
      <c r="A37477" s="46" t="s">
        <v>37500</v>
      </c>
      <c r="B37477" s="47">
        <v>0.13001828744806401</v>
      </c>
      <c r="C37477" s="48">
        <v>3.2408356488778799E-4</v>
      </c>
      <c r="D37477" s="49">
        <v>4.2136790096773723E-5</v>
      </c>
      <c r="E37477" s="48">
        <v>3.7780011155581902E-4</v>
      </c>
      <c r="F37477" s="49">
        <v>4.9120923502175127E-5</v>
      </c>
      <c r="G37477" s="50">
        <v>1226.22811155464</v>
      </c>
      <c r="H37477" s="51">
        <v>159.4320790850079</v>
      </c>
      <c r="I37477" s="52">
        <v>735.73686693278705</v>
      </c>
      <c r="J37477" s="51">
        <v>95.659247451005129</v>
      </c>
      <c r="K37477" s="53">
        <v>1961.96497848743</v>
      </c>
      <c r="L37477" s="51">
        <v>255.09132653601301</v>
      </c>
    </row>
    <row r="37478" spans="1:12" ht="21.6" customHeight="1" x14ac:dyDescent="0.3">
      <c r="A37478" s="46" t="s">
        <v>37501</v>
      </c>
      <c r="B37478" s="47">
        <v>0.13001828744806401</v>
      </c>
      <c r="C37478" s="48">
        <v>3.2408356488778799E-4</v>
      </c>
      <c r="D37478" s="49">
        <v>4.2136790096773723E-5</v>
      </c>
      <c r="E37478" s="48">
        <v>3.7780011155581902E-4</v>
      </c>
      <c r="F37478" s="49">
        <v>4.9120923502175127E-5</v>
      </c>
      <c r="G37478" s="50">
        <v>1178.42289279941</v>
      </c>
      <c r="H37478" s="51">
        <v>153.2165264113728</v>
      </c>
      <c r="I37478" s="52">
        <v>707.05373567965</v>
      </c>
      <c r="J37478" s="51">
        <v>91.929915846824201</v>
      </c>
      <c r="K37478" s="53">
        <v>1885.4766284790601</v>
      </c>
      <c r="L37478" s="51">
        <v>245.146442258197</v>
      </c>
    </row>
    <row r="37479" spans="1:12" ht="21.6" customHeight="1" x14ac:dyDescent="0.3">
      <c r="A37479" s="46" t="s">
        <v>37502</v>
      </c>
      <c r="B37479" s="47">
        <v>0.13001828744806401</v>
      </c>
      <c r="C37479" s="48">
        <v>3.2408356488778799E-4</v>
      </c>
      <c r="D37479" s="49">
        <v>4.2136790096773723E-5</v>
      </c>
      <c r="E37479" s="48">
        <v>3.7780011155581902E-4</v>
      </c>
      <c r="F37479" s="49">
        <v>4.9120923502175127E-5</v>
      </c>
      <c r="G37479" s="50">
        <v>1203.37638167569</v>
      </c>
      <c r="H37479" s="51">
        <v>156.46093630092105</v>
      </c>
      <c r="I37479" s="52">
        <v>722.02582900541699</v>
      </c>
      <c r="J37479" s="51">
        <v>93.876561780553018</v>
      </c>
      <c r="K37479" s="53">
        <v>1925.4022106811101</v>
      </c>
      <c r="L37479" s="51">
        <v>250.33749808147405</v>
      </c>
    </row>
    <row r="37480" spans="1:12" ht="21.6" customHeight="1" x14ac:dyDescent="0.3">
      <c r="A37480" s="46" t="s">
        <v>37503</v>
      </c>
      <c r="B37480" s="47">
        <v>0.13001828744806401</v>
      </c>
      <c r="C37480" s="48">
        <v>3.2408356488778799E-4</v>
      </c>
      <c r="D37480" s="49">
        <v>4.2136790096773723E-5</v>
      </c>
      <c r="E37480" s="48">
        <v>3.7780011155581902E-4</v>
      </c>
      <c r="F37480" s="49">
        <v>4.9120923502175127E-5</v>
      </c>
      <c r="G37480" s="50">
        <v>1169.3548512423699</v>
      </c>
      <c r="H37480" s="51">
        <v>152.03751517761859</v>
      </c>
      <c r="I37480" s="52">
        <v>701.61291074542601</v>
      </c>
      <c r="J37480" s="51">
        <v>91.222509106571678</v>
      </c>
      <c r="K37480" s="53">
        <v>1870.9677619878</v>
      </c>
      <c r="L37480" s="51">
        <v>243.26002428419025</v>
      </c>
    </row>
    <row r="37481" spans="1:12" ht="21.6" customHeight="1" x14ac:dyDescent="0.3">
      <c r="A37481" s="46" t="s">
        <v>37504</v>
      </c>
      <c r="B37481" s="47">
        <v>0.13001828744806401</v>
      </c>
      <c r="C37481" s="48">
        <v>3.2408356488778799E-4</v>
      </c>
      <c r="D37481" s="49">
        <v>4.2136790096773723E-5</v>
      </c>
      <c r="E37481" s="48">
        <v>3.7780011155581902E-4</v>
      </c>
      <c r="F37481" s="49">
        <v>4.9120923502175127E-5</v>
      </c>
      <c r="G37481" s="50">
        <v>1210.10493911194</v>
      </c>
      <c r="H37481" s="51">
        <v>157.3357718157782</v>
      </c>
      <c r="I37481" s="52">
        <v>726.06296346716897</v>
      </c>
      <c r="J37481" s="51">
        <v>94.401463089467569</v>
      </c>
      <c r="K37481" s="53">
        <v>1936.16790257911</v>
      </c>
      <c r="L37481" s="51">
        <v>251.73723490524577</v>
      </c>
    </row>
    <row r="37482" spans="1:12" ht="21.6" customHeight="1" x14ac:dyDescent="0.3">
      <c r="A37482" s="46" t="s">
        <v>37505</v>
      </c>
      <c r="B37482" s="47">
        <v>0.13001828744806401</v>
      </c>
      <c r="C37482" s="48">
        <v>3.2408356488778799E-4</v>
      </c>
      <c r="D37482" s="49">
        <v>4.2136790096773723E-5</v>
      </c>
      <c r="E37482" s="48">
        <v>3.7780011155581902E-4</v>
      </c>
      <c r="F37482" s="49">
        <v>4.9120923502175127E-5</v>
      </c>
      <c r="G37482" s="50">
        <v>1163.4306931333999</v>
      </c>
      <c r="H37482" s="51">
        <v>151.26726628571873</v>
      </c>
      <c r="I37482" s="52">
        <v>698.058415880045</v>
      </c>
      <c r="J37482" s="51">
        <v>90.760359771431908</v>
      </c>
      <c r="K37482" s="53">
        <v>1861.4891090134499</v>
      </c>
      <c r="L37482" s="51">
        <v>242.02762605715066</v>
      </c>
    </row>
    <row r="37483" spans="1:12" ht="21.6" customHeight="1" x14ac:dyDescent="0.3">
      <c r="A37483" s="46" t="s">
        <v>37506</v>
      </c>
      <c r="B37483" s="47">
        <v>0.13001828744806401</v>
      </c>
      <c r="C37483" s="48">
        <v>3.1858228034928402E-4</v>
      </c>
      <c r="D37483" s="49">
        <v>4.1421522502312923E-5</v>
      </c>
      <c r="E37483" s="48">
        <v>3.64808471124479E-4</v>
      </c>
      <c r="F37483" s="49">
        <v>4.7431772662151268E-5</v>
      </c>
      <c r="G37483" s="50">
        <v>1231.72401489196</v>
      </c>
      <c r="H37483" s="51">
        <v>160.14664702490634</v>
      </c>
      <c r="I37483" s="52">
        <v>739.03440893517597</v>
      </c>
      <c r="J37483" s="51">
        <v>96.087988214943792</v>
      </c>
      <c r="K37483" s="53">
        <v>1970.7584238271299</v>
      </c>
      <c r="L37483" s="51">
        <v>256.23463523985015</v>
      </c>
    </row>
    <row r="37484" spans="1:12" ht="21.6" customHeight="1" x14ac:dyDescent="0.3">
      <c r="A37484" s="46" t="s">
        <v>37507</v>
      </c>
      <c r="B37484" s="47">
        <v>0.13001828744806401</v>
      </c>
      <c r="C37484" s="48">
        <v>3.1858228034928402E-4</v>
      </c>
      <c r="D37484" s="49">
        <v>4.1421522502312923E-5</v>
      </c>
      <c r="E37484" s="48">
        <v>3.64808471124479E-4</v>
      </c>
      <c r="F37484" s="49">
        <v>4.7431772662151268E-5</v>
      </c>
      <c r="G37484" s="50">
        <v>1183.8936031943399</v>
      </c>
      <c r="H37484" s="51">
        <v>153.92781880804591</v>
      </c>
      <c r="I37484" s="52">
        <v>710.33616191660599</v>
      </c>
      <c r="J37484" s="51">
        <v>92.356691284827818</v>
      </c>
      <c r="K37484" s="53">
        <v>1894.22976511095</v>
      </c>
      <c r="L37484" s="51">
        <v>246.28451009287375</v>
      </c>
    </row>
    <row r="37485" spans="1:12" ht="21.6" customHeight="1" x14ac:dyDescent="0.3">
      <c r="A37485" s="46" t="s">
        <v>37508</v>
      </c>
      <c r="B37485" s="47">
        <v>0.13001828744806401</v>
      </c>
      <c r="C37485" s="48">
        <v>3.1858228034928402E-4</v>
      </c>
      <c r="D37485" s="49">
        <v>4.1421522502312923E-5</v>
      </c>
      <c r="E37485" s="48">
        <v>3.64808471124479E-4</v>
      </c>
      <c r="F37485" s="49">
        <v>4.7431772662151268E-5</v>
      </c>
      <c r="G37485" s="50">
        <v>1225.80205978853</v>
      </c>
      <c r="H37485" s="51">
        <v>159.37668456401403</v>
      </c>
      <c r="I37485" s="52">
        <v>735.48123587312102</v>
      </c>
      <c r="J37485" s="51">
        <v>95.626010738408823</v>
      </c>
      <c r="K37485" s="53">
        <v>1961.2832956616501</v>
      </c>
      <c r="L37485" s="51">
        <v>255.00269530242286</v>
      </c>
    </row>
    <row r="37486" spans="1:12" ht="21.6" customHeight="1" x14ac:dyDescent="0.3">
      <c r="A37486" s="46" t="s">
        <v>37509</v>
      </c>
      <c r="B37486" s="47">
        <v>0.13001828744806401</v>
      </c>
      <c r="C37486" s="48">
        <v>3.1858228034928402E-4</v>
      </c>
      <c r="D37486" s="49">
        <v>4.1421522502312923E-5</v>
      </c>
      <c r="E37486" s="48">
        <v>3.64808471124479E-4</v>
      </c>
      <c r="F37486" s="49">
        <v>4.7431772662151268E-5</v>
      </c>
      <c r="G37486" s="50">
        <v>1177.98874443728</v>
      </c>
      <c r="H37486" s="51">
        <v>153.16007918483029</v>
      </c>
      <c r="I37486" s="52">
        <v>706.79324666237096</v>
      </c>
      <c r="J37486" s="51">
        <v>91.896047510898555</v>
      </c>
      <c r="K37486" s="53">
        <v>1884.78199109965</v>
      </c>
      <c r="L37486" s="51">
        <v>245.05612669572884</v>
      </c>
    </row>
    <row r="37487" spans="1:12" ht="21.6" customHeight="1" x14ac:dyDescent="0.3">
      <c r="A37487" s="46" t="s">
        <v>37510</v>
      </c>
      <c r="B37487" s="47">
        <v>0.13001828744806401</v>
      </c>
      <c r="C37487" s="48">
        <v>3.1858228034928402E-4</v>
      </c>
      <c r="D37487" s="49">
        <v>4.1421522502312923E-5</v>
      </c>
      <c r="E37487" s="48">
        <v>3.64808471124479E-4</v>
      </c>
      <c r="F37487" s="49">
        <v>4.7431772662151268E-5</v>
      </c>
      <c r="G37487" s="50">
        <v>1202.9511359519299</v>
      </c>
      <c r="H37487" s="51">
        <v>156.40564658017317</v>
      </c>
      <c r="I37487" s="52">
        <v>721.77068157116196</v>
      </c>
      <c r="J37487" s="51">
        <v>93.843387948104407</v>
      </c>
      <c r="K37487" s="53">
        <v>1924.7218175231001</v>
      </c>
      <c r="L37487" s="51">
        <v>250.24903452827758</v>
      </c>
    </row>
    <row r="37488" spans="1:12" ht="21.6" customHeight="1" x14ac:dyDescent="0.3">
      <c r="A37488" s="46" t="s">
        <v>37511</v>
      </c>
      <c r="B37488" s="47">
        <v>0.13001828744806401</v>
      </c>
      <c r="C37488" s="48">
        <v>3.1858228034928402E-4</v>
      </c>
      <c r="D37488" s="49">
        <v>4.1421522502312923E-5</v>
      </c>
      <c r="E37488" s="48">
        <v>3.64808471124479E-4</v>
      </c>
      <c r="F37488" s="49">
        <v>4.7431772662151268E-5</v>
      </c>
      <c r="G37488" s="50">
        <v>1168.3312538845701</v>
      </c>
      <c r="H37488" s="51">
        <v>151.90442880212109</v>
      </c>
      <c r="I37488" s="52">
        <v>700.99875233074204</v>
      </c>
      <c r="J37488" s="51">
        <v>91.142657281272648</v>
      </c>
      <c r="K37488" s="53">
        <v>1869.33000621531</v>
      </c>
      <c r="L37488" s="51">
        <v>243.04708608339374</v>
      </c>
    </row>
    <row r="37489" spans="1:12" ht="21.6" customHeight="1" x14ac:dyDescent="0.3">
      <c r="A37489" s="46" t="s">
        <v>37512</v>
      </c>
      <c r="B37489" s="47">
        <v>0.13001828744806401</v>
      </c>
      <c r="C37489" s="48">
        <v>3.1858228034928402E-4</v>
      </c>
      <c r="D37489" s="49">
        <v>4.1421522502312923E-5</v>
      </c>
      <c r="E37489" s="48">
        <v>3.64808471124479E-4</v>
      </c>
      <c r="F37489" s="49">
        <v>4.7431772662151268E-5</v>
      </c>
      <c r="G37489" s="50">
        <v>1209.0902443925099</v>
      </c>
      <c r="H37489" s="51">
        <v>157.20384294607533</v>
      </c>
      <c r="I37489" s="52">
        <v>725.45414663550901</v>
      </c>
      <c r="J37489" s="51">
        <v>94.322305767645588</v>
      </c>
      <c r="K37489" s="53">
        <v>1934.5443910280201</v>
      </c>
      <c r="L37489" s="51">
        <v>251.52614871372091</v>
      </c>
    </row>
    <row r="37490" spans="1:12" ht="21.6" customHeight="1" x14ac:dyDescent="0.3">
      <c r="A37490" s="46" t="s">
        <v>37513</v>
      </c>
      <c r="B37490" s="47">
        <v>0.13001828744806401</v>
      </c>
      <c r="C37490" s="48">
        <v>3.1858228034928402E-4</v>
      </c>
      <c r="D37490" s="49">
        <v>4.1421522502312923E-5</v>
      </c>
      <c r="E37490" s="48">
        <v>3.64808471124479E-4</v>
      </c>
      <c r="F37490" s="49">
        <v>4.7431772662151268E-5</v>
      </c>
      <c r="G37490" s="50">
        <v>1162.41097638932</v>
      </c>
      <c r="H37490" s="51">
        <v>151.13468446097136</v>
      </c>
      <c r="I37490" s="52">
        <v>697.44658583359205</v>
      </c>
      <c r="J37490" s="51">
        <v>90.680810676582823</v>
      </c>
      <c r="K37490" s="53">
        <v>1859.85756222291</v>
      </c>
      <c r="L37490" s="51">
        <v>241.81549513755419</v>
      </c>
    </row>
    <row r="37491" spans="1:12" ht="21.6" customHeight="1" x14ac:dyDescent="0.3">
      <c r="A37491" s="46" t="s">
        <v>37514</v>
      </c>
      <c r="B37491" s="47">
        <v>0.13001828744806401</v>
      </c>
      <c r="C37491" s="48">
        <v>2.9635146801679701E-4</v>
      </c>
      <c r="D37491" s="49">
        <v>3.8531110354263665E-5</v>
      </c>
      <c r="E37491" s="48">
        <v>3.3160132041343E-4</v>
      </c>
      <c r="F37491" s="49">
        <v>4.311423579567092E-5</v>
      </c>
      <c r="G37491" s="50">
        <v>1228.1137609934899</v>
      </c>
      <c r="H37491" s="51">
        <v>159.67724799577456</v>
      </c>
      <c r="I37491" s="52">
        <v>736.86825659609406</v>
      </c>
      <c r="J37491" s="51">
        <v>95.80634879746475</v>
      </c>
      <c r="K37491" s="53">
        <v>1964.98201758958</v>
      </c>
      <c r="L37491" s="51">
        <v>255.48359679323931</v>
      </c>
    </row>
    <row r="37492" spans="1:12" ht="21.6" customHeight="1" x14ac:dyDescent="0.3">
      <c r="A37492" s="46" t="s">
        <v>37515</v>
      </c>
      <c r="B37492" s="47">
        <v>0.13001828744806401</v>
      </c>
      <c r="C37492" s="48">
        <v>2.9635146801679701E-4</v>
      </c>
      <c r="D37492" s="49">
        <v>3.8531110354263665E-5</v>
      </c>
      <c r="E37492" s="48">
        <v>3.3160132041343E-4</v>
      </c>
      <c r="F37492" s="49">
        <v>4.311423579567092E-5</v>
      </c>
      <c r="G37492" s="50">
        <v>1180.35318416932</v>
      </c>
      <c r="H37492" s="51">
        <v>153.46749958956428</v>
      </c>
      <c r="I37492" s="52">
        <v>708.21191050159302</v>
      </c>
      <c r="J37492" s="51">
        <v>92.080499753738707</v>
      </c>
      <c r="K37492" s="53">
        <v>1888.56509467091</v>
      </c>
      <c r="L37492" s="51">
        <v>245.54799934330299</v>
      </c>
    </row>
    <row r="37493" spans="1:12" ht="21.6" customHeight="1" x14ac:dyDescent="0.3">
      <c r="A37493" s="46" t="s">
        <v>37516</v>
      </c>
      <c r="B37493" s="47">
        <v>0.13001828744806401</v>
      </c>
      <c r="C37493" s="48">
        <v>2.9635146801679701E-4</v>
      </c>
      <c r="D37493" s="49">
        <v>3.8531110354263665E-5</v>
      </c>
      <c r="E37493" s="48">
        <v>3.3160132041343E-4</v>
      </c>
      <c r="F37493" s="49">
        <v>4.311423579567092E-5</v>
      </c>
      <c r="G37493" s="50">
        <v>1222.19777316153</v>
      </c>
      <c r="H37493" s="51">
        <v>158.90806138929955</v>
      </c>
      <c r="I37493" s="52">
        <v>733.318663896923</v>
      </c>
      <c r="J37493" s="51">
        <v>95.344836833580374</v>
      </c>
      <c r="K37493" s="53">
        <v>1955.51643705846</v>
      </c>
      <c r="L37493" s="51">
        <v>254.25289822287994</v>
      </c>
    </row>
    <row r="37494" spans="1:12" ht="21.6" customHeight="1" x14ac:dyDescent="0.3">
      <c r="A37494" s="46" t="s">
        <v>37517</v>
      </c>
      <c r="B37494" s="47">
        <v>0.13001828744806401</v>
      </c>
      <c r="C37494" s="48">
        <v>2.9635146801679701E-4</v>
      </c>
      <c r="D37494" s="49">
        <v>3.8531110354263665E-5</v>
      </c>
      <c r="E37494" s="48">
        <v>3.3160132041343E-4</v>
      </c>
      <c r="F37494" s="49">
        <v>4.311423579567092E-5</v>
      </c>
      <c r="G37494" s="50">
        <v>1174.44340940399</v>
      </c>
      <c r="H37494" s="51">
        <v>152.69912079537229</v>
      </c>
      <c r="I37494" s="52">
        <v>704.66604564239503</v>
      </c>
      <c r="J37494" s="51">
        <v>91.619472477223511</v>
      </c>
      <c r="K37494" s="53">
        <v>1879.1094550463799</v>
      </c>
      <c r="L37494" s="51">
        <v>244.31859327259582</v>
      </c>
    </row>
    <row r="37495" spans="1:12" ht="21.6" customHeight="1" x14ac:dyDescent="0.3">
      <c r="A37495" s="46" t="s">
        <v>37518</v>
      </c>
      <c r="B37495" s="47">
        <v>0.13001828744806401</v>
      </c>
      <c r="C37495" s="48">
        <v>2.9635146801679701E-4</v>
      </c>
      <c r="D37495" s="49">
        <v>3.8531110354263665E-5</v>
      </c>
      <c r="E37495" s="48">
        <v>3.3160132041343E-4</v>
      </c>
      <c r="F37495" s="49">
        <v>4.311423579567092E-5</v>
      </c>
      <c r="G37495" s="50">
        <v>1199.40331838263</v>
      </c>
      <c r="H37495" s="51">
        <v>155.94436541563462</v>
      </c>
      <c r="I37495" s="52">
        <v>719.64199102958298</v>
      </c>
      <c r="J37495" s="51">
        <v>93.566619249381418</v>
      </c>
      <c r="K37495" s="53">
        <v>1919.0453094122199</v>
      </c>
      <c r="L37495" s="51">
        <v>249.51098466501605</v>
      </c>
    </row>
    <row r="37496" spans="1:12" ht="21.6" customHeight="1" x14ac:dyDescent="0.3">
      <c r="A37496" s="46" t="s">
        <v>37519</v>
      </c>
      <c r="B37496" s="47">
        <v>0.13001828744806401</v>
      </c>
      <c r="C37496" s="48">
        <v>2.9635146801679701E-4</v>
      </c>
      <c r="D37496" s="49">
        <v>3.8531110354263665E-5</v>
      </c>
      <c r="E37496" s="48">
        <v>3.3160132041343E-4</v>
      </c>
      <c r="F37496" s="49">
        <v>4.311423579567092E-5</v>
      </c>
      <c r="G37496" s="50">
        <v>1165.4198870784501</v>
      </c>
      <c r="H37496" s="51">
        <v>151.52589787585623</v>
      </c>
      <c r="I37496" s="52">
        <v>699.25193224707198</v>
      </c>
      <c r="J37496" s="51">
        <v>90.915538725513983</v>
      </c>
      <c r="K37496" s="53">
        <v>1864.6718193255199</v>
      </c>
      <c r="L37496" s="51">
        <v>242.44143660137021</v>
      </c>
    </row>
    <row r="37497" spans="1:12" ht="21.6" customHeight="1" x14ac:dyDescent="0.3">
      <c r="A37497" s="46" t="s">
        <v>37520</v>
      </c>
      <c r="B37497" s="47">
        <v>0.13001828744806401</v>
      </c>
      <c r="C37497" s="48">
        <v>2.9635146801679701E-4</v>
      </c>
      <c r="D37497" s="49">
        <v>3.8531110354263665E-5</v>
      </c>
      <c r="E37497" s="48">
        <v>3.3160132041343E-4</v>
      </c>
      <c r="F37497" s="49">
        <v>4.311423579567092E-5</v>
      </c>
      <c r="G37497" s="50">
        <v>1206.1176551485</v>
      </c>
      <c r="H37497" s="51">
        <v>156.81735198328263</v>
      </c>
      <c r="I37497" s="52">
        <v>723.67059308910405</v>
      </c>
      <c r="J37497" s="51">
        <v>94.090411189970098</v>
      </c>
      <c r="K37497" s="53">
        <v>1929.7882482376101</v>
      </c>
      <c r="L37497" s="51">
        <v>250.90776317325273</v>
      </c>
    </row>
    <row r="37498" spans="1:12" ht="21.6" customHeight="1" x14ac:dyDescent="0.3">
      <c r="A37498" s="46" t="s">
        <v>37521</v>
      </c>
      <c r="B37498" s="47">
        <v>0.13001828744806401</v>
      </c>
      <c r="C37498" s="48">
        <v>2.9635146801679701E-4</v>
      </c>
      <c r="D37498" s="49">
        <v>3.8531110354263665E-5</v>
      </c>
      <c r="E37498" s="48">
        <v>3.3160132041343E-4</v>
      </c>
      <c r="F37498" s="49">
        <v>4.311423579567092E-5</v>
      </c>
      <c r="G37498" s="50">
        <v>1159.4915338696801</v>
      </c>
      <c r="H37498" s="51">
        <v>150.75510354426473</v>
      </c>
      <c r="I37498" s="52">
        <v>695.69492032180904</v>
      </c>
      <c r="J37498" s="51">
        <v>90.453062126558962</v>
      </c>
      <c r="K37498" s="53">
        <v>1855.1864541914899</v>
      </c>
      <c r="L37498" s="51">
        <v>241.20816567082369</v>
      </c>
    </row>
    <row r="37499" spans="1:12" ht="21.6" customHeight="1" x14ac:dyDescent="0.3">
      <c r="A37499" s="46" t="s">
        <v>37522</v>
      </c>
      <c r="B37499" s="47">
        <v>0.13001828744806401</v>
      </c>
      <c r="C37499" s="48">
        <v>2.9166735791086101E-4</v>
      </c>
      <c r="D37499" s="49">
        <v>3.7922090380071693E-5</v>
      </c>
      <c r="E37499" s="48">
        <v>3.2019834569320599E-4</v>
      </c>
      <c r="F37499" s="49">
        <v>4.1631640550733828E-5</v>
      </c>
      <c r="G37499" s="50">
        <v>1227.7639140080701</v>
      </c>
      <c r="H37499" s="51">
        <v>159.63176148986139</v>
      </c>
      <c r="I37499" s="52">
        <v>736.65834840484399</v>
      </c>
      <c r="J37499" s="51">
        <v>95.779056893917087</v>
      </c>
      <c r="K37499" s="53">
        <v>1964.42226241292</v>
      </c>
      <c r="L37499" s="51">
        <v>255.41081838377846</v>
      </c>
    </row>
    <row r="37500" spans="1:12" ht="21.6" customHeight="1" x14ac:dyDescent="0.3">
      <c r="A37500" s="46" t="s">
        <v>37523</v>
      </c>
      <c r="B37500" s="47">
        <v>0.13001828744806401</v>
      </c>
      <c r="C37500" s="48">
        <v>2.9166735791086101E-4</v>
      </c>
      <c r="D37500" s="49">
        <v>3.7922090380071693E-5</v>
      </c>
      <c r="E37500" s="48">
        <v>3.2019834569320599E-4</v>
      </c>
      <c r="F37500" s="49">
        <v>4.1631640550733828E-5</v>
      </c>
      <c r="G37500" s="50">
        <v>1179.99535316218</v>
      </c>
      <c r="H37500" s="51">
        <v>153.42097501482013</v>
      </c>
      <c r="I37500" s="52">
        <v>707.99721189730803</v>
      </c>
      <c r="J37500" s="51">
        <v>92.052585008892081</v>
      </c>
      <c r="K37500" s="53">
        <v>1887.9925650594801</v>
      </c>
      <c r="L37500" s="51">
        <v>245.4735600237122</v>
      </c>
    </row>
    <row r="37501" spans="1:12" ht="21.6" customHeight="1" x14ac:dyDescent="0.3">
      <c r="A37501" s="46" t="s">
        <v>37524</v>
      </c>
      <c r="B37501" s="47">
        <v>0.13001828744806401</v>
      </c>
      <c r="C37501" s="48">
        <v>2.9166735791086101E-4</v>
      </c>
      <c r="D37501" s="49">
        <v>3.7922090380071693E-5</v>
      </c>
      <c r="E37501" s="48">
        <v>3.2019834569320599E-4</v>
      </c>
      <c r="F37501" s="49">
        <v>4.1631640550733828E-5</v>
      </c>
      <c r="G37501" s="50">
        <v>1221.84799034659</v>
      </c>
      <c r="H37501" s="51">
        <v>158.86258322672228</v>
      </c>
      <c r="I37501" s="52">
        <v>733.10879420795595</v>
      </c>
      <c r="J37501" s="51">
        <v>95.317549936033629</v>
      </c>
      <c r="K37501" s="53">
        <v>1954.95678455455</v>
      </c>
      <c r="L37501" s="51">
        <v>254.18013316275591</v>
      </c>
    </row>
    <row r="37502" spans="1:12" ht="21.6" customHeight="1" x14ac:dyDescent="0.3">
      <c r="A37502" s="46" t="s">
        <v>37525</v>
      </c>
      <c r="B37502" s="47">
        <v>0.13001828744806401</v>
      </c>
      <c r="C37502" s="48">
        <v>2.9166735791086101E-4</v>
      </c>
      <c r="D37502" s="49">
        <v>3.7922090380071693E-5</v>
      </c>
      <c r="E37502" s="48">
        <v>3.2019834569320599E-4</v>
      </c>
      <c r="F37502" s="49">
        <v>4.1631640550733828E-5</v>
      </c>
      <c r="G37502" s="50">
        <v>1174.0859036419999</v>
      </c>
      <c r="H37502" s="51">
        <v>152.65263850844553</v>
      </c>
      <c r="I37502" s="52">
        <v>704.45154218520497</v>
      </c>
      <c r="J37502" s="51">
        <v>91.591583105067969</v>
      </c>
      <c r="K37502" s="53">
        <v>1878.5374458272099</v>
      </c>
      <c r="L37502" s="51">
        <v>244.2442216135135</v>
      </c>
    </row>
    <row r="37503" spans="1:12" ht="21.6" customHeight="1" x14ac:dyDescent="0.3">
      <c r="A37503" s="46" t="s">
        <v>37526</v>
      </c>
      <c r="B37503" s="47">
        <v>0.13001828744806401</v>
      </c>
      <c r="C37503" s="48">
        <v>3.1670029294638201E-3</v>
      </c>
      <c r="D37503" s="49">
        <v>4.1176829723188778E-4</v>
      </c>
      <c r="E37503" s="48">
        <v>1.70168412619628E-3</v>
      </c>
      <c r="F37503" s="49">
        <v>2.2125005586559555E-4</v>
      </c>
      <c r="G37503" s="50">
        <v>1189.3753745978099</v>
      </c>
      <c r="H37503" s="51">
        <v>154.64054933810687</v>
      </c>
      <c r="I37503" s="52">
        <v>713.62522475868604</v>
      </c>
      <c r="J37503" s="51">
        <v>92.784329602864133</v>
      </c>
      <c r="K37503" s="53">
        <v>1903.0005993564901</v>
      </c>
      <c r="L37503" s="51">
        <v>247.42487894097098</v>
      </c>
    </row>
    <row r="37504" spans="1:12" ht="21.6" customHeight="1" x14ac:dyDescent="0.3">
      <c r="A37504" s="46" t="s">
        <v>37527</v>
      </c>
      <c r="B37504" s="47">
        <v>0.13001828744806401</v>
      </c>
      <c r="C37504" s="48">
        <v>3.0515078601115902E-3</v>
      </c>
      <c r="D37504" s="49">
        <v>3.9675182610601545E-4</v>
      </c>
      <c r="E37504" s="48">
        <v>1.6430751835474901E-3</v>
      </c>
      <c r="F37504" s="49">
        <v>2.1362982151325809E-4</v>
      </c>
      <c r="G37504" s="50">
        <v>1145.11953038413</v>
      </c>
      <c r="H37504" s="51">
        <v>148.88648026387588</v>
      </c>
      <c r="I37504" s="52">
        <v>687.07171823047997</v>
      </c>
      <c r="J37504" s="51">
        <v>89.331888158325782</v>
      </c>
      <c r="K37504" s="53">
        <v>1832.19124861461</v>
      </c>
      <c r="L37504" s="51">
        <v>238.21836842220165</v>
      </c>
    </row>
    <row r="37505" spans="1:12" ht="21.6" customHeight="1" x14ac:dyDescent="0.3">
      <c r="A37505" s="46" t="s">
        <v>37528</v>
      </c>
      <c r="B37505" s="47">
        <v>0.13001828744806401</v>
      </c>
      <c r="C37505" s="48">
        <v>3.1119252443215198E-3</v>
      </c>
      <c r="D37505" s="49">
        <v>4.0460719093308219E-4</v>
      </c>
      <c r="E37505" s="48">
        <v>1.6807825578885401E-3</v>
      </c>
      <c r="F37505" s="49">
        <v>2.1853246974924448E-4</v>
      </c>
      <c r="G37505" s="50">
        <v>1184.6627439839899</v>
      </c>
      <c r="H37505" s="51">
        <v>154.02782117632268</v>
      </c>
      <c r="I37505" s="52">
        <v>710.797646390399</v>
      </c>
      <c r="J37505" s="51">
        <v>92.416692705794262</v>
      </c>
      <c r="K37505" s="53">
        <v>1895.46039037439</v>
      </c>
      <c r="L37505" s="51">
        <v>246.44451388211695</v>
      </c>
    </row>
    <row r="37506" spans="1:12" ht="21.6" customHeight="1" x14ac:dyDescent="0.3">
      <c r="A37506" s="46" t="s">
        <v>37529</v>
      </c>
      <c r="B37506" s="47">
        <v>0.13001828744806401</v>
      </c>
      <c r="C37506" s="48">
        <v>3.0110526365342599E-3</v>
      </c>
      <c r="D37506" s="49">
        <v>3.9149190721816241E-4</v>
      </c>
      <c r="E37506" s="48">
        <v>1.6233084821122199E-3</v>
      </c>
      <c r="F37506" s="49">
        <v>2.1105978884414708E-4</v>
      </c>
      <c r="G37506" s="50">
        <v>1140.97010333351</v>
      </c>
      <c r="H37506" s="51">
        <v>148.34697886486362</v>
      </c>
      <c r="I37506" s="52">
        <v>684.58206200010795</v>
      </c>
      <c r="J37506" s="51">
        <v>89.008187318918417</v>
      </c>
      <c r="K37506" s="53">
        <v>1825.55216533362</v>
      </c>
      <c r="L37506" s="51">
        <v>237.35516618378205</v>
      </c>
    </row>
    <row r="37507" spans="1:12" ht="21.6" customHeight="1" x14ac:dyDescent="0.3">
      <c r="A37507" s="46" t="s">
        <v>37530</v>
      </c>
      <c r="B37507" s="47">
        <v>0.13001828744806401</v>
      </c>
      <c r="C37507" s="48">
        <v>3.08470501612512E-3</v>
      </c>
      <c r="D37507" s="49">
        <v>4.0106806347904079E-4</v>
      </c>
      <c r="E37507" s="48">
        <v>1.6625075364808701E-3</v>
      </c>
      <c r="F37507" s="49">
        <v>2.1615638276274254E-4</v>
      </c>
      <c r="G37507" s="50">
        <v>1162.3623566988099</v>
      </c>
      <c r="H37507" s="51">
        <v>151.12836301207497</v>
      </c>
      <c r="I37507" s="52">
        <v>697.41741401928698</v>
      </c>
      <c r="J37507" s="51">
        <v>90.677017807245122</v>
      </c>
      <c r="K37507" s="53">
        <v>1859.77977071809</v>
      </c>
      <c r="L37507" s="51">
        <v>241.80538081932008</v>
      </c>
    </row>
    <row r="37508" spans="1:12" ht="21.6" customHeight="1" x14ac:dyDescent="0.3">
      <c r="A37508" s="46" t="s">
        <v>37531</v>
      </c>
      <c r="B37508" s="47">
        <v>0.13001828744806401</v>
      </c>
      <c r="C37508" s="48">
        <v>3.06135128784241E-3</v>
      </c>
      <c r="D37508" s="49">
        <v>3.9803165172219539E-4</v>
      </c>
      <c r="E37508" s="48">
        <v>1.60602571717468E-3</v>
      </c>
      <c r="F37508" s="49">
        <v>2.0881271334460071E-4</v>
      </c>
      <c r="G37508" s="50">
        <v>1136.6925013776599</v>
      </c>
      <c r="H37508" s="51">
        <v>147.79081238417947</v>
      </c>
      <c r="I37508" s="52">
        <v>682.01550082660003</v>
      </c>
      <c r="J37508" s="51">
        <v>88.674487430508222</v>
      </c>
      <c r="K37508" s="53">
        <v>1818.7080022042601</v>
      </c>
      <c r="L37508" s="51">
        <v>236.46529981468768</v>
      </c>
    </row>
    <row r="37509" spans="1:12" ht="21.6" customHeight="1" x14ac:dyDescent="0.3">
      <c r="A37509" s="46" t="s">
        <v>37532</v>
      </c>
      <c r="B37509" s="47">
        <v>0.13001828744806401</v>
      </c>
      <c r="C37509" s="48">
        <v>3.1196032051374499E-3</v>
      </c>
      <c r="D37509" s="49">
        <v>4.0560546624946278E-4</v>
      </c>
      <c r="E37509" s="48">
        <v>1.6422473656817699E-3</v>
      </c>
      <c r="F37509" s="49">
        <v>2.1352219005203827E-4</v>
      </c>
      <c r="G37509" s="50">
        <v>1175.17595726337</v>
      </c>
      <c r="H37509" s="51">
        <v>152.79436541352263</v>
      </c>
      <c r="I37509" s="52">
        <v>705.105574358024</v>
      </c>
      <c r="J37509" s="51">
        <v>91.676619248113838</v>
      </c>
      <c r="K37509" s="53">
        <v>1880.2815316214001</v>
      </c>
      <c r="L37509" s="51">
        <v>244.47098466163646</v>
      </c>
    </row>
    <row r="37510" spans="1:12" ht="21.6" customHeight="1" x14ac:dyDescent="0.3">
      <c r="A37510" s="46" t="s">
        <v>37533</v>
      </c>
      <c r="B37510" s="47">
        <v>0.13001828744806401</v>
      </c>
      <c r="C37510" s="48">
        <v>3.0213472513640899E-3</v>
      </c>
      <c r="D37510" s="49">
        <v>3.9283039540827437E-4</v>
      </c>
      <c r="E37510" s="48">
        <v>1.5868655880725501E-3</v>
      </c>
      <c r="F37510" s="49">
        <v>2.0632154617145795E-4</v>
      </c>
      <c r="G37510" s="50">
        <v>1132.4287600692101</v>
      </c>
      <c r="H37510" s="51">
        <v>147.23644804113326</v>
      </c>
      <c r="I37510" s="52">
        <v>679.45725604152801</v>
      </c>
      <c r="J37510" s="51">
        <v>88.341868824680219</v>
      </c>
      <c r="K37510" s="53">
        <v>1811.88601611074</v>
      </c>
      <c r="L37510" s="51">
        <v>235.57831686581346</v>
      </c>
    </row>
    <row r="37511" spans="1:12" ht="21.6" customHeight="1" x14ac:dyDescent="0.3">
      <c r="A37511" s="46" t="s">
        <v>37534</v>
      </c>
      <c r="B37511" s="47">
        <v>0.13001828744806401</v>
      </c>
      <c r="C37511" s="48">
        <v>3.2688610631937702E-3</v>
      </c>
      <c r="D37511" s="49">
        <v>4.2501171734211175E-4</v>
      </c>
      <c r="E37511" s="48">
        <v>1.89178565943776E-3</v>
      </c>
      <c r="F37511" s="49">
        <v>2.45966731658904E-4</v>
      </c>
      <c r="G37511" s="50">
        <v>1195.2755121554301</v>
      </c>
      <c r="H37511" s="51">
        <v>155.40767511905665</v>
      </c>
      <c r="I37511" s="52">
        <v>717.16530729326303</v>
      </c>
      <c r="J37511" s="51">
        <v>93.244605071434634</v>
      </c>
      <c r="K37511" s="53">
        <v>1912.4408194487</v>
      </c>
      <c r="L37511" s="51">
        <v>248.6522801904913</v>
      </c>
    </row>
    <row r="37512" spans="1:12" ht="21.6" customHeight="1" x14ac:dyDescent="0.3">
      <c r="A37512" s="46" t="s">
        <v>37535</v>
      </c>
      <c r="B37512" s="47">
        <v>0.13001828744806401</v>
      </c>
      <c r="C37512" s="48">
        <v>3.1531010605335501E-3</v>
      </c>
      <c r="D37512" s="49">
        <v>4.0996080004124659E-4</v>
      </c>
      <c r="E37512" s="48">
        <v>1.83260223048828E-3</v>
      </c>
      <c r="F37512" s="49">
        <v>2.3827180358158845E-4</v>
      </c>
      <c r="G37512" s="50">
        <v>1150.98726324982</v>
      </c>
      <c r="H37512" s="51">
        <v>149.64939284227563</v>
      </c>
      <c r="I37512" s="52">
        <v>690.59235794989297</v>
      </c>
      <c r="J37512" s="51">
        <v>89.789635705365498</v>
      </c>
      <c r="K37512" s="53">
        <v>1841.5796211997099</v>
      </c>
      <c r="L37512" s="51">
        <v>239.43902854764113</v>
      </c>
    </row>
    <row r="37513" spans="1:12" ht="21.6" customHeight="1" x14ac:dyDescent="0.3">
      <c r="A37513" s="46" t="s">
        <v>37536</v>
      </c>
      <c r="B37513" s="47">
        <v>0.13001828744806401</v>
      </c>
      <c r="C37513" s="48">
        <v>3.21325057591229E-3</v>
      </c>
      <c r="D37513" s="49">
        <v>4.1778133702162138E-4</v>
      </c>
      <c r="E37513" s="48">
        <v>1.87214128695613E-3</v>
      </c>
      <c r="F37513" s="49">
        <v>2.4341260399085061E-4</v>
      </c>
      <c r="G37513" s="50">
        <v>1190.5223979285199</v>
      </c>
      <c r="H37513" s="51">
        <v>154.78968334722876</v>
      </c>
      <c r="I37513" s="52">
        <v>714.31343875711605</v>
      </c>
      <c r="J37513" s="51">
        <v>92.873810008337784</v>
      </c>
      <c r="K37513" s="53">
        <v>1904.8358366856401</v>
      </c>
      <c r="L37513" s="51">
        <v>247.66349335556654</v>
      </c>
    </row>
    <row r="37514" spans="1:12" ht="21.6" customHeight="1" x14ac:dyDescent="0.3">
      <c r="A37514" s="46" t="s">
        <v>37537</v>
      </c>
      <c r="B37514" s="47">
        <v>0.13001828744806401</v>
      </c>
      <c r="C37514" s="48">
        <v>3.1124322264793202E-3</v>
      </c>
      <c r="D37514" s="49">
        <v>4.0467310788500614E-4</v>
      </c>
      <c r="E37514" s="48">
        <v>1.81402446445607E-3</v>
      </c>
      <c r="F37514" s="49">
        <v>2.3585635425746969E-4</v>
      </c>
      <c r="G37514" s="50">
        <v>1146.8215985665499</v>
      </c>
      <c r="H37514" s="51">
        <v>149.10778025407396</v>
      </c>
      <c r="I37514" s="52">
        <v>688.09295913993503</v>
      </c>
      <c r="J37514" s="51">
        <v>89.464668152445043</v>
      </c>
      <c r="K37514" s="53">
        <v>1834.9145577064901</v>
      </c>
      <c r="L37514" s="51">
        <v>238.57244840651902</v>
      </c>
    </row>
    <row r="37515" spans="1:12" ht="21.6" customHeight="1" x14ac:dyDescent="0.3">
      <c r="A37515" s="46" t="s">
        <v>37538</v>
      </c>
      <c r="B37515" s="47">
        <v>0.13001828744806401</v>
      </c>
      <c r="C37515" s="48">
        <v>3.1849961586447001E-3</v>
      </c>
      <c r="D37515" s="49">
        <v>4.1410774607564629E-4</v>
      </c>
      <c r="E37515" s="48">
        <v>1.85056461536659E-3</v>
      </c>
      <c r="F37515" s="49">
        <v>2.4060724210194932E-4</v>
      </c>
      <c r="G37515" s="50">
        <v>1168.1691002922501</v>
      </c>
      <c r="H37515" s="51">
        <v>151.88334586974409</v>
      </c>
      <c r="I37515" s="52">
        <v>700.90146017535005</v>
      </c>
      <c r="J37515" s="51">
        <v>91.130007521846451</v>
      </c>
      <c r="K37515" s="53">
        <v>1869.0705604676</v>
      </c>
      <c r="L37515" s="51">
        <v>243.01335339159056</v>
      </c>
    </row>
    <row r="37516" spans="1:12" ht="21.6" customHeight="1" x14ac:dyDescent="0.3">
      <c r="A37516" s="46" t="s">
        <v>37539</v>
      </c>
      <c r="B37516" s="47">
        <v>0.13001828744806401</v>
      </c>
      <c r="C37516" s="48">
        <v>3.1071342959837901E-3</v>
      </c>
      <c r="D37516" s="49">
        <v>4.0398428003495841E-4</v>
      </c>
      <c r="E37516" s="48">
        <v>1.7936193149956101E-3</v>
      </c>
      <c r="F37516" s="49">
        <v>2.3320331166949891E-4</v>
      </c>
      <c r="G37516" s="50">
        <v>1139.53906499353</v>
      </c>
      <c r="H37516" s="51">
        <v>148.16091771062688</v>
      </c>
      <c r="I37516" s="52">
        <v>683.72343899612099</v>
      </c>
      <c r="J37516" s="51">
        <v>88.896550626376523</v>
      </c>
      <c r="K37516" s="53">
        <v>1823.26250398965</v>
      </c>
      <c r="L37516" s="51">
        <v>237.0574683370034</v>
      </c>
    </row>
    <row r="37517" spans="1:12" ht="21.6" customHeight="1" x14ac:dyDescent="0.3">
      <c r="A37517" s="46" t="s">
        <v>37540</v>
      </c>
      <c r="B37517" s="47">
        <v>0.13001828744806401</v>
      </c>
      <c r="C37517" s="48">
        <v>3.1649267858235301E-3</v>
      </c>
      <c r="D37517" s="49">
        <v>4.1149836059128106E-4</v>
      </c>
      <c r="E37517" s="48">
        <v>1.8315230613617001E-3</v>
      </c>
      <c r="F37517" s="49">
        <v>2.381314918598837E-4</v>
      </c>
      <c r="G37517" s="50">
        <v>1177.9990694625999</v>
      </c>
      <c r="H37517" s="51">
        <v>153.16142162694024</v>
      </c>
      <c r="I37517" s="52">
        <v>706.79944167756298</v>
      </c>
      <c r="J37517" s="51">
        <v>91.896852976164539</v>
      </c>
      <c r="K37517" s="53">
        <v>1884.7985111401599</v>
      </c>
      <c r="L37517" s="51">
        <v>245.05827460310479</v>
      </c>
    </row>
    <row r="37518" spans="1:12" ht="21.6" customHeight="1" x14ac:dyDescent="0.3">
      <c r="A37518" s="46" t="s">
        <v>37541</v>
      </c>
      <c r="B37518" s="47">
        <v>0.13001828744806401</v>
      </c>
      <c r="C37518" s="48">
        <v>3.0675872939502401E-3</v>
      </c>
      <c r="D37518" s="49">
        <v>3.9884244655685118E-4</v>
      </c>
      <c r="E37518" s="48">
        <v>1.7756116369430999E-3</v>
      </c>
      <c r="F37518" s="49">
        <v>2.3086198420819545E-4</v>
      </c>
      <c r="G37518" s="50">
        <v>1135.29177571266</v>
      </c>
      <c r="H37518" s="51">
        <v>147.60869243203163</v>
      </c>
      <c r="I37518" s="52">
        <v>681.175065427601</v>
      </c>
      <c r="J37518" s="51">
        <v>88.565215459219644</v>
      </c>
      <c r="K37518" s="53">
        <v>1816.4668411402599</v>
      </c>
      <c r="L37518" s="51">
        <v>236.17390789125128</v>
      </c>
    </row>
    <row r="37519" spans="1:12" ht="21.6" customHeight="1" x14ac:dyDescent="0.3">
      <c r="A37519" s="46" t="s">
        <v>37542</v>
      </c>
      <c r="B37519" s="47">
        <v>0.13001828744806401</v>
      </c>
      <c r="C37519" s="48">
        <v>3.2593263419962099E-3</v>
      </c>
      <c r="D37519" s="49">
        <v>4.2377202922071021E-4</v>
      </c>
      <c r="E37519" s="48">
        <v>1.8737476541710199E-3</v>
      </c>
      <c r="F37519" s="49">
        <v>2.4362146110514332E-4</v>
      </c>
      <c r="G37519" s="50">
        <v>1194.73578812664</v>
      </c>
      <c r="H37519" s="51">
        <v>155.3375011251388</v>
      </c>
      <c r="I37519" s="52">
        <v>716.84147287598705</v>
      </c>
      <c r="J37519" s="51">
        <v>93.20250067508367</v>
      </c>
      <c r="K37519" s="53">
        <v>1911.5772610026299</v>
      </c>
      <c r="L37519" s="51">
        <v>248.54000180022246</v>
      </c>
    </row>
    <row r="37520" spans="1:12" ht="21.6" customHeight="1" x14ac:dyDescent="0.3">
      <c r="A37520" s="46" t="s">
        <v>37543</v>
      </c>
      <c r="B37520" s="47">
        <v>0.13001828744806401</v>
      </c>
      <c r="C37520" s="48">
        <v>3.14333296525226E-3</v>
      </c>
      <c r="D37520" s="49">
        <v>4.0869076902114377E-4</v>
      </c>
      <c r="E37520" s="48">
        <v>1.8141780073361699E-3</v>
      </c>
      <c r="F37520" s="49">
        <v>2.3587631763979011E-4</v>
      </c>
      <c r="G37520" s="50">
        <v>1150.43602435565</v>
      </c>
      <c r="H37520" s="51">
        <v>149.57772170528088</v>
      </c>
      <c r="I37520" s="52">
        <v>690.26161461339495</v>
      </c>
      <c r="J37520" s="51">
        <v>89.746633023169167</v>
      </c>
      <c r="K37520" s="53">
        <v>1840.6976389690501</v>
      </c>
      <c r="L37520" s="51">
        <v>239.32435472845003</v>
      </c>
    </row>
    <row r="37521" spans="1:12" ht="21.6" customHeight="1" x14ac:dyDescent="0.3">
      <c r="A37521" s="46" t="s">
        <v>37544</v>
      </c>
      <c r="B37521" s="47">
        <v>0.13001828744806401</v>
      </c>
      <c r="C37521" s="48">
        <v>3.2037206638999998E-3</v>
      </c>
      <c r="D37521" s="49">
        <v>4.1654227418225264E-4</v>
      </c>
      <c r="E37521" s="48">
        <v>1.8541032816893901E-3</v>
      </c>
      <c r="F37521" s="49">
        <v>2.4106733343708992E-4</v>
      </c>
      <c r="G37521" s="50">
        <v>1189.98300367243</v>
      </c>
      <c r="H37521" s="51">
        <v>154.71955222979261</v>
      </c>
      <c r="I37521" s="52">
        <v>713.98980220346198</v>
      </c>
      <c r="J37521" s="51">
        <v>92.831731337876093</v>
      </c>
      <c r="K37521" s="53">
        <v>1903.9728058758899</v>
      </c>
      <c r="L37521" s="51">
        <v>247.55128356766869</v>
      </c>
    </row>
    <row r="37522" spans="1:12" ht="21.6" customHeight="1" x14ac:dyDescent="0.3">
      <c r="A37522" s="46" t="s">
        <v>37545</v>
      </c>
      <c r="B37522" s="47">
        <v>0.13001828744806401</v>
      </c>
      <c r="C37522" s="48">
        <v>3.10268850633829E-3</v>
      </c>
      <c r="D37522" s="49">
        <v>4.0340624607889617E-4</v>
      </c>
      <c r="E37522" s="48">
        <v>1.7956002413039599E-3</v>
      </c>
      <c r="F37522" s="49">
        <v>2.3346086831567138E-4</v>
      </c>
      <c r="G37522" s="50">
        <v>1146.27203111058</v>
      </c>
      <c r="H37522" s="51">
        <v>149.03632643461157</v>
      </c>
      <c r="I37522" s="52">
        <v>687.76321866635101</v>
      </c>
      <c r="J37522" s="51">
        <v>89.421795860767332</v>
      </c>
      <c r="K37522" s="53">
        <v>1834.03524977693</v>
      </c>
      <c r="L37522" s="51">
        <v>238.4581222953789</v>
      </c>
    </row>
    <row r="37523" spans="1:12" ht="21.6" customHeight="1" x14ac:dyDescent="0.3">
      <c r="A37523" s="46" t="s">
        <v>37546</v>
      </c>
      <c r="B37523" s="47">
        <v>0.13001828744806401</v>
      </c>
      <c r="C37523" s="48">
        <v>3.1754906217726598E-3</v>
      </c>
      <c r="D37523" s="49">
        <v>4.1287185245026921E-4</v>
      </c>
      <c r="E37523" s="48">
        <v>1.8325266100998501E-3</v>
      </c>
      <c r="F37523" s="49">
        <v>2.3826197154818863E-4</v>
      </c>
      <c r="G37523" s="50">
        <v>1167.6313774743501</v>
      </c>
      <c r="H37523" s="51">
        <v>151.813432069839</v>
      </c>
      <c r="I37523" s="52">
        <v>700.57882648460998</v>
      </c>
      <c r="J37523" s="51">
        <v>91.08805924190338</v>
      </c>
      <c r="K37523" s="53">
        <v>1868.2102039589599</v>
      </c>
      <c r="L37523" s="51">
        <v>242.90149131174238</v>
      </c>
    </row>
    <row r="37524" spans="1:12" ht="21.6" customHeight="1" x14ac:dyDescent="0.3">
      <c r="A37524" s="46" t="s">
        <v>37547</v>
      </c>
      <c r="B37524" s="47">
        <v>0.13001828744806401</v>
      </c>
      <c r="C37524" s="48">
        <v>3.0876986501025602E-3</v>
      </c>
      <c r="D37524" s="49">
        <v>4.0145729064203391E-4</v>
      </c>
      <c r="E37524" s="48">
        <v>1.7751950918435001E-3</v>
      </c>
      <c r="F37524" s="49">
        <v>2.308078257277006E-4</v>
      </c>
      <c r="G37524" s="50">
        <v>1138.32490834394</v>
      </c>
      <c r="H37524" s="51">
        <v>148.0030551423535</v>
      </c>
      <c r="I37524" s="52">
        <v>682.99494500636899</v>
      </c>
      <c r="J37524" s="51">
        <v>88.801833085412753</v>
      </c>
      <c r="K37524" s="53">
        <v>1821.31985335031</v>
      </c>
      <c r="L37524" s="51">
        <v>236.80488822776624</v>
      </c>
    </row>
    <row r="37525" spans="1:12" ht="21.6" customHeight="1" x14ac:dyDescent="0.3">
      <c r="A37525" s="46" t="s">
        <v>37548</v>
      </c>
      <c r="B37525" s="47">
        <v>0.13001828744806401</v>
      </c>
      <c r="C37525" s="48">
        <v>3.1457293232112901E-3</v>
      </c>
      <c r="D37525" s="49">
        <v>4.0900233937908939E-4</v>
      </c>
      <c r="E37525" s="48">
        <v>1.81348505609495E-3</v>
      </c>
      <c r="F37525" s="49">
        <v>2.3578622130612168E-4</v>
      </c>
      <c r="G37525" s="50">
        <v>1176.7967574510899</v>
      </c>
      <c r="H37525" s="51">
        <v>153.00509907822547</v>
      </c>
      <c r="I37525" s="52">
        <v>706.07805447065402</v>
      </c>
      <c r="J37525" s="51">
        <v>91.803059446935293</v>
      </c>
      <c r="K37525" s="53">
        <v>1882.87481192174</v>
      </c>
      <c r="L37525" s="51">
        <v>244.80815852516076</v>
      </c>
    </row>
    <row r="37526" spans="1:12" ht="21.6" customHeight="1" x14ac:dyDescent="0.3">
      <c r="A37526" s="46" t="s">
        <v>37549</v>
      </c>
      <c r="B37526" s="47">
        <v>0.13001828744806401</v>
      </c>
      <c r="C37526" s="48">
        <v>3.0482102375431002E-3</v>
      </c>
      <c r="D37526" s="49">
        <v>3.9632307486701029E-4</v>
      </c>
      <c r="E37526" s="48">
        <v>1.7571874137909901E-3</v>
      </c>
      <c r="F37526" s="49">
        <v>2.2846649826639714E-4</v>
      </c>
      <c r="G37526" s="50">
        <v>1134.0816366270101</v>
      </c>
      <c r="H37526" s="51">
        <v>147.45135222054148</v>
      </c>
      <c r="I37526" s="52">
        <v>680.44898197621103</v>
      </c>
      <c r="J37526" s="51">
        <v>88.470811332325539</v>
      </c>
      <c r="K37526" s="53">
        <v>1814.5306186032301</v>
      </c>
      <c r="L37526" s="51">
        <v>235.922163552867</v>
      </c>
    </row>
    <row r="37527" spans="1:12" ht="21.6" customHeight="1" x14ac:dyDescent="0.3">
      <c r="A37527" s="46" t="s">
        <v>37550</v>
      </c>
      <c r="B37527" s="47">
        <v>0.13001828744806401</v>
      </c>
      <c r="C37527" s="48">
        <v>3.1881916898906198E-3</v>
      </c>
      <c r="D37527" s="49">
        <v>4.1452322357572757E-4</v>
      </c>
      <c r="E37527" s="48">
        <v>1.75370334466671E-3</v>
      </c>
      <c r="F37527" s="49">
        <v>2.2801350556550759E-4</v>
      </c>
      <c r="G37527" s="50">
        <v>1190.51001098298</v>
      </c>
      <c r="H37527" s="51">
        <v>154.78807281778293</v>
      </c>
      <c r="I37527" s="52">
        <v>714.30600658979404</v>
      </c>
      <c r="J37527" s="51">
        <v>92.87284369067055</v>
      </c>
      <c r="K37527" s="53">
        <v>1904.8160175727801</v>
      </c>
      <c r="L37527" s="51">
        <v>247.66091650845348</v>
      </c>
    </row>
    <row r="37528" spans="1:12" ht="21.6" customHeight="1" x14ac:dyDescent="0.3">
      <c r="A37528" s="46" t="s">
        <v>37551</v>
      </c>
      <c r="B37528" s="47">
        <v>0.13001828744806401</v>
      </c>
      <c r="C37528" s="48">
        <v>3.0737006126614298E-3</v>
      </c>
      <c r="D37528" s="49">
        <v>3.9963728978630427E-4</v>
      </c>
      <c r="E37528" s="48">
        <v>1.69669388240525E-3</v>
      </c>
      <c r="F37528" s="49">
        <v>2.2060123291393752E-4</v>
      </c>
      <c r="G37528" s="50">
        <v>1146.2968001373499</v>
      </c>
      <c r="H37528" s="51">
        <v>149.03954686105394</v>
      </c>
      <c r="I37528" s="52">
        <v>687.77808008241095</v>
      </c>
      <c r="J37528" s="51">
        <v>89.423728116632503</v>
      </c>
      <c r="K37528" s="53">
        <v>1834.07488021976</v>
      </c>
      <c r="L37528" s="51">
        <v>238.46327497768644</v>
      </c>
    </row>
    <row r="37529" spans="1:12" ht="21.6" customHeight="1" x14ac:dyDescent="0.3">
      <c r="A37529" s="46" t="s">
        <v>37552</v>
      </c>
      <c r="B37529" s="47">
        <v>0.13001828744806401</v>
      </c>
      <c r="C37529" s="48">
        <v>3.13272729294975E-3</v>
      </c>
      <c r="D37529" s="49">
        <v>4.0731183767113606E-4</v>
      </c>
      <c r="E37529" s="48">
        <v>1.73405897218508E-3</v>
      </c>
      <c r="F37529" s="49">
        <v>2.2545937789745417E-4</v>
      </c>
      <c r="G37529" s="50">
        <v>1185.7637859501899</v>
      </c>
      <c r="H37529" s="51">
        <v>154.17097676717643</v>
      </c>
      <c r="I37529" s="52">
        <v>711.458271570119</v>
      </c>
      <c r="J37529" s="51">
        <v>92.502586060306527</v>
      </c>
      <c r="K37529" s="53">
        <v>1897.22205752031</v>
      </c>
      <c r="L37529" s="51">
        <v>246.67356282748295</v>
      </c>
    </row>
    <row r="37530" spans="1:12" ht="21.6" customHeight="1" x14ac:dyDescent="0.3">
      <c r="A37530" s="46" t="s">
        <v>37553</v>
      </c>
      <c r="B37530" s="47">
        <v>0.13001828744806401</v>
      </c>
      <c r="C37530" s="48">
        <v>3.0329939472362E-3</v>
      </c>
      <c r="D37530" s="49">
        <v>3.9434467885999456E-4</v>
      </c>
      <c r="E37530" s="48">
        <v>1.67811611637304E-3</v>
      </c>
      <c r="F37530" s="49">
        <v>2.1818578358981876E-4</v>
      </c>
      <c r="G37530" s="50">
        <v>1142.1255827341899</v>
      </c>
      <c r="H37530" s="51">
        <v>148.49721231772153</v>
      </c>
      <c r="I37530" s="52">
        <v>685.27534964051699</v>
      </c>
      <c r="J37530" s="51">
        <v>89.098327390633301</v>
      </c>
      <c r="K37530" s="53">
        <v>1827.40093237471</v>
      </c>
      <c r="L37530" s="51">
        <v>237.59553970835483</v>
      </c>
    </row>
    <row r="37531" spans="1:12" ht="21.6" customHeight="1" x14ac:dyDescent="0.3">
      <c r="A37531" s="46" t="s">
        <v>37554</v>
      </c>
      <c r="B37531" s="47">
        <v>0.13001828744806401</v>
      </c>
      <c r="C37531" s="48">
        <v>3.1056508436193698E-3</v>
      </c>
      <c r="D37531" s="49">
        <v>4.0379140409902575E-4</v>
      </c>
      <c r="E37531" s="48">
        <v>1.71466137102052E-3</v>
      </c>
      <c r="F37531" s="49">
        <v>2.2293733501343749E-4</v>
      </c>
      <c r="G37531" s="50">
        <v>1163.48168415132</v>
      </c>
      <c r="H37531" s="51">
        <v>151.27389605054395</v>
      </c>
      <c r="I37531" s="52">
        <v>698.08901049079395</v>
      </c>
      <c r="J37531" s="51">
        <v>90.764337630326622</v>
      </c>
      <c r="K37531" s="53">
        <v>1861.5706946421101</v>
      </c>
      <c r="L37531" s="51">
        <v>242.03823368087058</v>
      </c>
    </row>
    <row r="37532" spans="1:12" ht="21.6" customHeight="1" x14ac:dyDescent="0.3">
      <c r="A37532" s="46" t="s">
        <v>37555</v>
      </c>
      <c r="B37532" s="47">
        <v>0.13001828744806401</v>
      </c>
      <c r="C37532" s="48">
        <v>3.0286386133299001E-3</v>
      </c>
      <c r="D37532" s="49">
        <v>3.9377840580423295E-4</v>
      </c>
      <c r="E37532" s="48">
        <v>1.6597717230177099E-3</v>
      </c>
      <c r="F37532" s="49">
        <v>2.158006769814851E-4</v>
      </c>
      <c r="G37532" s="50">
        <v>1134.8986253540299</v>
      </c>
      <c r="H37532" s="51">
        <v>147.55757569569298</v>
      </c>
      <c r="I37532" s="52">
        <v>680.93917521242201</v>
      </c>
      <c r="J37532" s="51">
        <v>88.534545417416311</v>
      </c>
      <c r="K37532" s="53">
        <v>1815.8378005664599</v>
      </c>
      <c r="L37532" s="51">
        <v>236.09212111310927</v>
      </c>
    </row>
    <row r="37533" spans="1:12" ht="21.6" customHeight="1" x14ac:dyDescent="0.3">
      <c r="A37533" s="46" t="s">
        <v>37556</v>
      </c>
      <c r="B37533" s="47">
        <v>0.13001828744806401</v>
      </c>
      <c r="C37533" s="48">
        <v>3.0853648490045699E-3</v>
      </c>
      <c r="D37533" s="49">
        <v>4.011538538200288E-4</v>
      </c>
      <c r="E37533" s="48">
        <v>1.6956198170156301E-3</v>
      </c>
      <c r="F37533" s="49">
        <v>2.204615847713719E-4</v>
      </c>
      <c r="G37533" s="50">
        <v>1173.2937668273601</v>
      </c>
      <c r="H37533" s="51">
        <v>152.54964623638151</v>
      </c>
      <c r="I37533" s="52">
        <v>703.97626009642102</v>
      </c>
      <c r="J37533" s="51">
        <v>91.529787741829537</v>
      </c>
      <c r="K37533" s="53">
        <v>1877.2700269237901</v>
      </c>
      <c r="L37533" s="51">
        <v>244.07943397821106</v>
      </c>
    </row>
    <row r="37534" spans="1:12" ht="21.6" customHeight="1" x14ac:dyDescent="0.3">
      <c r="A37534" s="46" t="s">
        <v>37557</v>
      </c>
      <c r="B37534" s="47">
        <v>0.13001828744806401</v>
      </c>
      <c r="C37534" s="48">
        <v>2.9890511868024701E-3</v>
      </c>
      <c r="D37534" s="49">
        <v>3.8863131640266043E-4</v>
      </c>
      <c r="E37534" s="48">
        <v>1.6417640449652099E-3</v>
      </c>
      <c r="F37534" s="49">
        <v>2.1345934952018294E-4</v>
      </c>
      <c r="G37534" s="50">
        <v>1130.64569632747</v>
      </c>
      <c r="H37534" s="51">
        <v>147.00461714702149</v>
      </c>
      <c r="I37534" s="52">
        <v>678.38741779648296</v>
      </c>
      <c r="J37534" s="51">
        <v>88.202770288213017</v>
      </c>
      <c r="K37534" s="53">
        <v>1809.0331141239501</v>
      </c>
      <c r="L37534" s="51">
        <v>235.20738743523452</v>
      </c>
    </row>
    <row r="37535" spans="1:12" ht="21.6" customHeight="1" x14ac:dyDescent="0.3">
      <c r="A37535" s="46" t="s">
        <v>37558</v>
      </c>
      <c r="B37535" s="47">
        <v>0.13001828744806401</v>
      </c>
      <c r="C37535" s="48">
        <v>3.1800864998296299E-3</v>
      </c>
      <c r="D37535" s="49">
        <v>4.1346940064455656E-4</v>
      </c>
      <c r="E37535" s="48">
        <v>1.7378710932164801E-3</v>
      </c>
      <c r="F37535" s="49">
        <v>2.2595502334550157E-4</v>
      </c>
      <c r="G37535" s="50">
        <v>1190.05826605323</v>
      </c>
      <c r="H37535" s="51">
        <v>154.72933771565349</v>
      </c>
      <c r="I37535" s="52">
        <v>714.034959631942</v>
      </c>
      <c r="J37535" s="51">
        <v>92.83760262939262</v>
      </c>
      <c r="K37535" s="53">
        <v>1904.09322568517</v>
      </c>
      <c r="L37535" s="51">
        <v>247.56694034504611</v>
      </c>
    </row>
    <row r="37536" spans="1:12" ht="21.6" customHeight="1" x14ac:dyDescent="0.3">
      <c r="A37536" s="46" t="s">
        <v>37559</v>
      </c>
      <c r="B37536" s="47">
        <v>0.13001828744806401</v>
      </c>
      <c r="C37536" s="48">
        <v>3.0653806121591601E-3</v>
      </c>
      <c r="D37536" s="49">
        <v>3.9855553756943209E-4</v>
      </c>
      <c r="E37536" s="48">
        <v>1.68052264121723E-3</v>
      </c>
      <c r="F37536" s="49">
        <v>2.1849867582876155E-4</v>
      </c>
      <c r="G37536" s="50">
        <v>1145.8345180941301</v>
      </c>
      <c r="H37536" s="51">
        <v>148.97944174147651</v>
      </c>
      <c r="I37536" s="52">
        <v>687.50071085648096</v>
      </c>
      <c r="J37536" s="51">
        <v>89.38766504488629</v>
      </c>
      <c r="K37536" s="53">
        <v>1833.3352289506099</v>
      </c>
      <c r="L37536" s="51">
        <v>238.3671067863628</v>
      </c>
    </row>
    <row r="37537" spans="1:12" ht="21.6" customHeight="1" x14ac:dyDescent="0.3">
      <c r="A37537" s="46" t="s">
        <v>37560</v>
      </c>
      <c r="B37537" s="47">
        <v>0.13001828744806401</v>
      </c>
      <c r="C37537" s="48">
        <v>3.1246252263802199E-3</v>
      </c>
      <c r="D37537" s="49">
        <v>4.0625842085097554E-4</v>
      </c>
      <c r="E37537" s="48">
        <v>1.71822672073486E-3</v>
      </c>
      <c r="F37537" s="49">
        <v>2.2340089567744945E-4</v>
      </c>
      <c r="G37537" s="50">
        <v>1185.31225520271</v>
      </c>
      <c r="H37537" s="51">
        <v>154.11226951265897</v>
      </c>
      <c r="I37537" s="52">
        <v>711.18735312163096</v>
      </c>
      <c r="J37537" s="51">
        <v>92.467361707596027</v>
      </c>
      <c r="K37537" s="53">
        <v>1896.49960832434</v>
      </c>
      <c r="L37537" s="51">
        <v>246.57963122025501</v>
      </c>
    </row>
    <row r="37538" spans="1:12" ht="21.6" customHeight="1" x14ac:dyDescent="0.3">
      <c r="A37538" s="46" t="s">
        <v>37561</v>
      </c>
      <c r="B37538" s="47">
        <v>0.13001828744806401</v>
      </c>
      <c r="C37538" s="48">
        <v>3.0246897780106001E-3</v>
      </c>
      <c r="D37538" s="49">
        <v>3.9326498499860313E-4</v>
      </c>
      <c r="E37538" s="48">
        <v>1.66194487518502E-3</v>
      </c>
      <c r="F37538" s="49">
        <v>2.1608322650464278E-4</v>
      </c>
      <c r="G37538" s="50">
        <v>1141.66438626423</v>
      </c>
      <c r="H37538" s="51">
        <v>148.43724834252023</v>
      </c>
      <c r="I37538" s="52">
        <v>684.99863175854102</v>
      </c>
      <c r="J37538" s="51">
        <v>89.06234900551253</v>
      </c>
      <c r="K37538" s="53">
        <v>1826.6630180227701</v>
      </c>
      <c r="L37538" s="51">
        <v>237.49959734803275</v>
      </c>
    </row>
    <row r="37539" spans="1:12" ht="21.6" customHeight="1" x14ac:dyDescent="0.3">
      <c r="A37539" s="46" t="s">
        <v>37562</v>
      </c>
      <c r="B37539" s="47">
        <v>0.13001828744806401</v>
      </c>
      <c r="C37539" s="48">
        <v>3.0975646083265E-3</v>
      </c>
      <c r="D37539" s="49">
        <v>4.0274004563434467E-4</v>
      </c>
      <c r="E37539" s="48">
        <v>1.6988291195702901E-3</v>
      </c>
      <c r="F37539" s="49">
        <v>2.2087885279343147E-4</v>
      </c>
      <c r="G37539" s="50">
        <v>1163.03123897709</v>
      </c>
      <c r="H37539" s="51">
        <v>151.21532994040132</v>
      </c>
      <c r="I37539" s="52">
        <v>697.81874338625903</v>
      </c>
      <c r="J37539" s="51">
        <v>90.72919796424145</v>
      </c>
      <c r="K37539" s="53">
        <v>1860.8499823633499</v>
      </c>
      <c r="L37539" s="51">
        <v>241.94452790464277</v>
      </c>
    </row>
    <row r="37540" spans="1:12" ht="21.6" customHeight="1" x14ac:dyDescent="0.3">
      <c r="A37540" s="46" t="s">
        <v>37563</v>
      </c>
      <c r="B37540" s="47">
        <v>0.13001828744806401</v>
      </c>
      <c r="C37540" s="48">
        <v>3.01865373728773E-3</v>
      </c>
      <c r="D37540" s="49">
        <v>3.9248018932084878E-4</v>
      </c>
      <c r="E37540" s="48">
        <v>1.6436004818296899E-3</v>
      </c>
      <c r="F37540" s="49">
        <v>2.1369811989630915E-4</v>
      </c>
      <c r="G37540" s="50">
        <v>1134.73656448</v>
      </c>
      <c r="H37540" s="51">
        <v>147.53650481838926</v>
      </c>
      <c r="I37540" s="52">
        <v>680.84193868800105</v>
      </c>
      <c r="J37540" s="51">
        <v>88.52190289103369</v>
      </c>
      <c r="K37540" s="53">
        <v>1815.578503168</v>
      </c>
      <c r="L37540" s="51">
        <v>236.05840770942297</v>
      </c>
    </row>
    <row r="37541" spans="1:12" ht="21.6" customHeight="1" x14ac:dyDescent="0.3">
      <c r="A37541" s="46" t="s">
        <v>37564</v>
      </c>
      <c r="B37541" s="47">
        <v>0.13001828744806401</v>
      </c>
      <c r="C37541" s="48">
        <v>3.0755979068951399E-3</v>
      </c>
      <c r="D37541" s="49">
        <v>3.9988397273335634E-4</v>
      </c>
      <c r="E37541" s="48">
        <v>1.6797875655653999E-3</v>
      </c>
      <c r="F37541" s="49">
        <v>2.1840310255136585E-4</v>
      </c>
      <c r="G37541" s="50">
        <v>1173.14245724906</v>
      </c>
      <c r="H37541" s="51">
        <v>152.52997322413643</v>
      </c>
      <c r="I37541" s="52">
        <v>703.88547434944098</v>
      </c>
      <c r="J37541" s="51">
        <v>91.517983934482501</v>
      </c>
      <c r="K37541" s="53">
        <v>1877.0279315985099</v>
      </c>
      <c r="L37541" s="51">
        <v>244.04795715861894</v>
      </c>
    </row>
    <row r="37542" spans="1:12" ht="21.6" customHeight="1" x14ac:dyDescent="0.3">
      <c r="A37542" s="46" t="s">
        <v>37565</v>
      </c>
      <c r="B37542" s="47">
        <v>0.13001828744806401</v>
      </c>
      <c r="C37542" s="48">
        <v>2.9789949812235798E-3</v>
      </c>
      <c r="D37542" s="49">
        <v>3.8732382577506743E-4</v>
      </c>
      <c r="E37542" s="48">
        <v>1.6255928037771799E-3</v>
      </c>
      <c r="F37542" s="49">
        <v>2.1135679243500569E-4</v>
      </c>
      <c r="G37542" s="50">
        <v>1130.4779231648799</v>
      </c>
      <c r="H37542" s="51">
        <v>146.98280356774177</v>
      </c>
      <c r="I37542" s="52">
        <v>678.28675389893294</v>
      </c>
      <c r="J37542" s="51">
        <v>88.189682140645715</v>
      </c>
      <c r="K37542" s="53">
        <v>1808.76467706382</v>
      </c>
      <c r="L37542" s="51">
        <v>235.17248570838748</v>
      </c>
    </row>
    <row r="37543" spans="1:12" ht="21.6" customHeight="1" x14ac:dyDescent="0.3">
      <c r="A37543" s="46" t="s">
        <v>37566</v>
      </c>
      <c r="B37543" s="47">
        <v>0.13001828744806401</v>
      </c>
      <c r="C37543" s="48">
        <v>3.21942162259482E-3</v>
      </c>
      <c r="D37543" s="49">
        <v>4.1858368594304595E-4</v>
      </c>
      <c r="E37543" s="48">
        <v>1.7676938681735999E-3</v>
      </c>
      <c r="F37543" s="49">
        <v>2.2983252947237528E-4</v>
      </c>
      <c r="G37543" s="50">
        <v>1192.5785292917701</v>
      </c>
      <c r="H37543" s="51">
        <v>155.05701802584679</v>
      </c>
      <c r="I37543" s="52">
        <v>715.54711757506198</v>
      </c>
      <c r="J37543" s="51">
        <v>93.034210815508061</v>
      </c>
      <c r="K37543" s="53">
        <v>1908.12564686683</v>
      </c>
      <c r="L37543" s="51">
        <v>248.09122884135485</v>
      </c>
    </row>
    <row r="37544" spans="1:12" ht="21.6" customHeight="1" x14ac:dyDescent="0.3">
      <c r="A37544" s="46" t="s">
        <v>37567</v>
      </c>
      <c r="B37544" s="47">
        <v>0.13001828744806401</v>
      </c>
      <c r="C37544" s="48">
        <v>3.1047545381005198E-3</v>
      </c>
      <c r="D37544" s="49">
        <v>4.036748679904346E-4</v>
      </c>
      <c r="E37544" s="48">
        <v>1.7114544551775301E-3</v>
      </c>
      <c r="F37544" s="49">
        <v>2.2252037730754188E-4</v>
      </c>
      <c r="G37544" s="50">
        <v>1148.3502959136399</v>
      </c>
      <c r="H37544" s="51">
        <v>149.30653886516899</v>
      </c>
      <c r="I37544" s="52">
        <v>689.01017754818599</v>
      </c>
      <c r="J37544" s="51">
        <v>89.583923319101672</v>
      </c>
      <c r="K37544" s="53">
        <v>1837.36047346183</v>
      </c>
      <c r="L37544" s="51">
        <v>238.89046218427066</v>
      </c>
    </row>
    <row r="37545" spans="1:12" ht="21.6" customHeight="1" x14ac:dyDescent="0.3">
      <c r="A37545" s="46" t="s">
        <v>37568</v>
      </c>
      <c r="B37545" s="47">
        <v>0.13001828744806401</v>
      </c>
      <c r="C37545" s="48">
        <v>3.1642165135624001E-3</v>
      </c>
      <c r="D37545" s="49">
        <v>4.1140601220826707E-4</v>
      </c>
      <c r="E37545" s="48">
        <v>1.7487112195833699E-3</v>
      </c>
      <c r="F37545" s="49">
        <v>2.2736443801144518E-4</v>
      </c>
      <c r="G37545" s="50">
        <v>1187.84824743373</v>
      </c>
      <c r="H37545" s="51">
        <v>154.44199487951778</v>
      </c>
      <c r="I37545" s="52">
        <v>712.70894846023998</v>
      </c>
      <c r="J37545" s="51">
        <v>92.665196927710923</v>
      </c>
      <c r="K37545" s="53">
        <v>1900.5571958939699</v>
      </c>
      <c r="L37545" s="51">
        <v>247.1071918072287</v>
      </c>
    </row>
    <row r="37546" spans="1:12" ht="21.6" customHeight="1" x14ac:dyDescent="0.3">
      <c r="A37546" s="46" t="s">
        <v>37569</v>
      </c>
      <c r="B37546" s="47">
        <v>0.13001828744806401</v>
      </c>
      <c r="C37546" s="48">
        <v>3.06410321205129E-3</v>
      </c>
      <c r="D37546" s="49">
        <v>3.9838945219502087E-4</v>
      </c>
      <c r="E37546" s="48">
        <v>1.6935024842244901E-3</v>
      </c>
      <c r="F37546" s="49">
        <v>2.2018629278791025E-4</v>
      </c>
      <c r="G37546" s="50">
        <v>1144.1915895013699</v>
      </c>
      <c r="H37546" s="51">
        <v>148.76583097944638</v>
      </c>
      <c r="I37546" s="52">
        <v>686.51495370082296</v>
      </c>
      <c r="J37546" s="51">
        <v>89.259498587667963</v>
      </c>
      <c r="K37546" s="53">
        <v>1830.70654320219</v>
      </c>
      <c r="L37546" s="51">
        <v>238.02532956711434</v>
      </c>
    </row>
    <row r="37547" spans="1:12" ht="21.6" customHeight="1" x14ac:dyDescent="0.3">
      <c r="A37547" s="46" t="s">
        <v>37570</v>
      </c>
      <c r="B37547" s="47">
        <v>0.13001828744806401</v>
      </c>
      <c r="C37547" s="48">
        <v>3.1365109050925802E-3</v>
      </c>
      <c r="D37547" s="49">
        <v>4.0780377644231451E-4</v>
      </c>
      <c r="E37547" s="48">
        <v>1.7288140054376401E-3</v>
      </c>
      <c r="F37547" s="49">
        <v>2.2477743630322999E-4</v>
      </c>
      <c r="G37547" s="50">
        <v>1165.52356036899</v>
      </c>
      <c r="H37547" s="51">
        <v>151.53937729954635</v>
      </c>
      <c r="I37547" s="52">
        <v>699.31413622139598</v>
      </c>
      <c r="J37547" s="51">
        <v>90.923626379728063</v>
      </c>
      <c r="K37547" s="53">
        <v>1864.8376965903899</v>
      </c>
      <c r="L37547" s="51">
        <v>242.46300367927441</v>
      </c>
    </row>
    <row r="37548" spans="1:12" ht="21.6" customHeight="1" x14ac:dyDescent="0.3">
      <c r="A37548" s="46" t="s">
        <v>37571</v>
      </c>
      <c r="B37548" s="47">
        <v>0.13001828744806401</v>
      </c>
      <c r="C37548" s="48">
        <v>3.05894246599952E-3</v>
      </c>
      <c r="D37548" s="49">
        <v>3.9771846083141538E-4</v>
      </c>
      <c r="E37548" s="48">
        <v>1.6746856047625399E-3</v>
      </c>
      <c r="F37548" s="49">
        <v>2.1773975434515085E-4</v>
      </c>
      <c r="G37548" s="50">
        <v>1136.9208400125201</v>
      </c>
      <c r="H37548" s="51">
        <v>147.82050058244224</v>
      </c>
      <c r="I37548" s="52">
        <v>682.15250400751404</v>
      </c>
      <c r="J37548" s="51">
        <v>88.692300349465597</v>
      </c>
      <c r="K37548" s="53">
        <v>1819.0733440200299</v>
      </c>
      <c r="L37548" s="51">
        <v>236.51280093190783</v>
      </c>
    </row>
    <row r="37549" spans="1:12" ht="21.6" customHeight="1" x14ac:dyDescent="0.3">
      <c r="A37549" s="46" t="s">
        <v>37572</v>
      </c>
      <c r="B37549" s="47">
        <v>0.13001828744806401</v>
      </c>
      <c r="C37549" s="48">
        <v>3.1160754430211799E-3</v>
      </c>
      <c r="D37549" s="49">
        <v>4.0514679266058116E-4</v>
      </c>
      <c r="E37549" s="48">
        <v>1.7104138692854199E-3</v>
      </c>
      <c r="F37549" s="49">
        <v>2.2238508211190711E-4</v>
      </c>
      <c r="G37549" s="50">
        <v>1175.3453001478599</v>
      </c>
      <c r="H37549" s="51">
        <v>152.81638308535551</v>
      </c>
      <c r="I37549" s="52">
        <v>705.20718008871904</v>
      </c>
      <c r="J37549" s="51">
        <v>91.689829851213716</v>
      </c>
      <c r="K37549" s="53">
        <v>1880.5524802365801</v>
      </c>
      <c r="L37549" s="51">
        <v>244.50621293656923</v>
      </c>
    </row>
    <row r="37550" spans="1:12" ht="21.6" customHeight="1" x14ac:dyDescent="0.3">
      <c r="A37550" s="46" t="s">
        <v>37573</v>
      </c>
      <c r="B37550" s="47">
        <v>0.13001828744806401</v>
      </c>
      <c r="C37550" s="48">
        <v>3.0194111462832599E-3</v>
      </c>
      <c r="D37550" s="49">
        <v>3.9257866634134536E-4</v>
      </c>
      <c r="E37550" s="48">
        <v>1.6572845182826099E-3</v>
      </c>
      <c r="F37550" s="49">
        <v>2.1547729488129467E-4</v>
      </c>
      <c r="G37550" s="50">
        <v>1132.6802439400701</v>
      </c>
      <c r="H37550" s="51">
        <v>147.26914554334331</v>
      </c>
      <c r="I37550" s="52">
        <v>679.60814636404405</v>
      </c>
      <c r="J37550" s="51">
        <v>88.361487326006241</v>
      </c>
      <c r="K37550" s="53">
        <v>1812.28839030411</v>
      </c>
      <c r="L37550" s="51">
        <v>235.63063286934954</v>
      </c>
    </row>
    <row r="37551" spans="1:12" ht="21.6" customHeight="1" x14ac:dyDescent="0.3">
      <c r="A37551" s="46" t="s">
        <v>37574</v>
      </c>
      <c r="B37551" s="47">
        <v>0.13001828744806401</v>
      </c>
      <c r="C37551" s="48">
        <v>3.21060777229873E-3</v>
      </c>
      <c r="D37551" s="49">
        <v>4.1743772422172474E-4</v>
      </c>
      <c r="E37551" s="48">
        <v>1.7512277852157201E-3</v>
      </c>
      <c r="F37551" s="49">
        <v>2.27691637565214E-4</v>
      </c>
      <c r="G37551" s="50">
        <v>1192.07707163288</v>
      </c>
      <c r="H37551" s="51">
        <v>154.99181935981019</v>
      </c>
      <c r="I37551" s="52">
        <v>715.24624297973196</v>
      </c>
      <c r="J37551" s="51">
        <v>92.995091615886622</v>
      </c>
      <c r="K37551" s="53">
        <v>1907.3233146126199</v>
      </c>
      <c r="L37551" s="51">
        <v>247.98691097569682</v>
      </c>
    </row>
    <row r="37552" spans="1:12" ht="21.6" customHeight="1" x14ac:dyDescent="0.3">
      <c r="A37552" s="46" t="s">
        <v>37575</v>
      </c>
      <c r="B37552" s="47">
        <v>0.13001828744806401</v>
      </c>
      <c r="C37552" s="48">
        <v>3.0957178495893E-3</v>
      </c>
      <c r="D37552" s="49">
        <v>4.0249993322600419E-4</v>
      </c>
      <c r="E37552" s="48">
        <v>1.69463581129919E-3</v>
      </c>
      <c r="F37552" s="49">
        <v>2.2033364603328125E-4</v>
      </c>
      <c r="G37552" s="50">
        <v>1147.8379467659199</v>
      </c>
      <c r="H37552" s="51">
        <v>149.23992410640699</v>
      </c>
      <c r="I37552" s="52">
        <v>688.70276805955598</v>
      </c>
      <c r="J37552" s="51">
        <v>89.543954463844713</v>
      </c>
      <c r="K37552" s="53">
        <v>1836.5407148254801</v>
      </c>
      <c r="L37552" s="51">
        <v>238.78387857025172</v>
      </c>
    </row>
    <row r="37553" spans="1:12" ht="21.6" customHeight="1" x14ac:dyDescent="0.3">
      <c r="A37553" s="46" t="s">
        <v>37576</v>
      </c>
      <c r="B37553" s="47">
        <v>0.13001828744806401</v>
      </c>
      <c r="C37553" s="48">
        <v>3.1554068939029698E-3</v>
      </c>
      <c r="D37553" s="49">
        <v>4.1026060054707915E-4</v>
      </c>
      <c r="E37553" s="48">
        <v>1.7322451366255001E-3</v>
      </c>
      <c r="F37553" s="49">
        <v>2.2522354610428517E-4</v>
      </c>
      <c r="G37553" s="50">
        <v>1187.34709640561</v>
      </c>
      <c r="H37553" s="51">
        <v>154.37683608108878</v>
      </c>
      <c r="I37553" s="52">
        <v>712.40825784336596</v>
      </c>
      <c r="J37553" s="51">
        <v>92.626101648653261</v>
      </c>
      <c r="K37553" s="53">
        <v>1899.75535424897</v>
      </c>
      <c r="L37553" s="51">
        <v>247.00293772974203</v>
      </c>
    </row>
    <row r="37554" spans="1:12" ht="21.6" customHeight="1" x14ac:dyDescent="0.3">
      <c r="A37554" s="46" t="s">
        <v>37577</v>
      </c>
      <c r="B37554" s="47">
        <v>0.13001828744806401</v>
      </c>
      <c r="C37554" s="48">
        <v>3.05508796633262E-3</v>
      </c>
      <c r="D37554" s="49">
        <v>3.9721730538575591E-4</v>
      </c>
      <c r="E37554" s="48">
        <v>1.6766838403461401E-3</v>
      </c>
      <c r="F37554" s="49">
        <v>2.1799956151364832E-4</v>
      </c>
      <c r="G37554" s="50">
        <v>1143.68079449793</v>
      </c>
      <c r="H37554" s="51">
        <v>148.6994182878621</v>
      </c>
      <c r="I37554" s="52">
        <v>686.20847669876196</v>
      </c>
      <c r="J37554" s="51">
        <v>89.219650972717773</v>
      </c>
      <c r="K37554" s="53">
        <v>1829.8892711966901</v>
      </c>
      <c r="L37554" s="51">
        <v>237.91906926057987</v>
      </c>
    </row>
    <row r="37555" spans="1:12" ht="21.6" customHeight="1" x14ac:dyDescent="0.3">
      <c r="A37555" s="46" t="s">
        <v>37578</v>
      </c>
      <c r="B37555" s="47">
        <v>0.13001828744806401</v>
      </c>
      <c r="C37555" s="48">
        <v>3.1277227282257101E-3</v>
      </c>
      <c r="D37555" s="49">
        <v>4.066611527362934E-4</v>
      </c>
      <c r="E37555" s="48">
        <v>1.71234792247976E-3</v>
      </c>
      <c r="F37555" s="49">
        <v>2.2263654439606869E-4</v>
      </c>
      <c r="G37555" s="50">
        <v>1165.02396348515</v>
      </c>
      <c r="H37555" s="51">
        <v>151.47442056829507</v>
      </c>
      <c r="I37555" s="52">
        <v>699.01437809109098</v>
      </c>
      <c r="J37555" s="51">
        <v>90.884652340977169</v>
      </c>
      <c r="K37555" s="53">
        <v>1864.0383415762401</v>
      </c>
      <c r="L37555" s="51">
        <v>242.35907290927224</v>
      </c>
    </row>
    <row r="37556" spans="1:12" ht="21.6" customHeight="1" x14ac:dyDescent="0.3">
      <c r="A37556" s="46" t="s">
        <v>37579</v>
      </c>
      <c r="B37556" s="47">
        <v>0.13001828744806401</v>
      </c>
      <c r="C37556" s="48">
        <v>3.0414012404943701E-3</v>
      </c>
      <c r="D37556" s="49">
        <v>3.9543778073149546E-4</v>
      </c>
      <c r="E37556" s="48">
        <v>1.65786696088419E-3</v>
      </c>
      <c r="F37556" s="49">
        <v>2.155530230708889E-4</v>
      </c>
      <c r="G37556" s="50">
        <v>1135.79209365362</v>
      </c>
      <c r="H37556" s="51">
        <v>147.67374291389481</v>
      </c>
      <c r="I37556" s="52">
        <v>681.47525619217402</v>
      </c>
      <c r="J37556" s="51">
        <v>88.604245748337149</v>
      </c>
      <c r="K37556" s="53">
        <v>1817.26734984579</v>
      </c>
      <c r="L37556" s="51">
        <v>236.27798866223196</v>
      </c>
    </row>
    <row r="37557" spans="1:12" ht="21.6" customHeight="1" x14ac:dyDescent="0.3">
      <c r="A37557" s="46" t="s">
        <v>37580</v>
      </c>
      <c r="B37557" s="47">
        <v>0.13001828744806401</v>
      </c>
      <c r="C37557" s="48">
        <v>3.0987612863678199E-3</v>
      </c>
      <c r="D37557" s="49">
        <v>4.028956356639038E-4</v>
      </c>
      <c r="E37557" s="48">
        <v>1.6939477863275501E-3</v>
      </c>
      <c r="F37557" s="49">
        <v>2.2024419020474714E-4</v>
      </c>
      <c r="G37557" s="50">
        <v>1174.2277519085601</v>
      </c>
      <c r="H37557" s="51">
        <v>152.67108137714115</v>
      </c>
      <c r="I37557" s="52">
        <v>704.53665114513501</v>
      </c>
      <c r="J37557" s="51">
        <v>91.602648826284565</v>
      </c>
      <c r="K37557" s="53">
        <v>1878.7644030536901</v>
      </c>
      <c r="L37557" s="51">
        <v>244.27373020342571</v>
      </c>
    </row>
    <row r="37558" spans="1:12" ht="21.6" customHeight="1" x14ac:dyDescent="0.3">
      <c r="A37558" s="46" t="s">
        <v>37581</v>
      </c>
      <c r="B37558" s="47">
        <v>0.13001828744806401</v>
      </c>
      <c r="C37558" s="48">
        <v>3.0019214618944101E-3</v>
      </c>
      <c r="D37558" s="49">
        <v>3.9030468752909996E-4</v>
      </c>
      <c r="E37558" s="48">
        <v>1.64046587440426E-3</v>
      </c>
      <c r="F37558" s="49">
        <v>2.1329056360703275E-4</v>
      </c>
      <c r="G37558" s="50">
        <v>1131.55523321079</v>
      </c>
      <c r="H37558" s="51">
        <v>147.1228735749616</v>
      </c>
      <c r="I37558" s="52">
        <v>678.93313992647904</v>
      </c>
      <c r="J37558" s="51">
        <v>88.273724144977621</v>
      </c>
      <c r="K37558" s="53">
        <v>1810.4883731372699</v>
      </c>
      <c r="L37558" s="51">
        <v>235.39659771993922</v>
      </c>
    </row>
    <row r="37559" spans="1:12" ht="21.6" customHeight="1" x14ac:dyDescent="0.3">
      <c r="A37559" s="46" t="s">
        <v>37582</v>
      </c>
      <c r="B37559" s="47">
        <v>0.13001828744806401</v>
      </c>
      <c r="C37559" s="48">
        <v>3.1438768336401299E-3</v>
      </c>
      <c r="D37559" s="49">
        <v>4.0876148185753174E-4</v>
      </c>
      <c r="E37559" s="48">
        <v>1.6416447393251901E-3</v>
      </c>
      <c r="F37559" s="49">
        <v>2.1344383760518468E-4</v>
      </c>
      <c r="G37559" s="50">
        <v>1188.0902106087899</v>
      </c>
      <c r="H37559" s="51">
        <v>154.47345451716455</v>
      </c>
      <c r="I37559" s="52">
        <v>712.85412636527599</v>
      </c>
      <c r="J37559" s="51">
        <v>92.684072710299006</v>
      </c>
      <c r="K37559" s="53">
        <v>1900.94433697407</v>
      </c>
      <c r="L37559" s="51">
        <v>247.15752722746356</v>
      </c>
    </row>
    <row r="37560" spans="1:12" ht="21.6" customHeight="1" x14ac:dyDescent="0.3">
      <c r="A37560" s="46" t="s">
        <v>37583</v>
      </c>
      <c r="B37560" s="47">
        <v>0.13001828744806401</v>
      </c>
      <c r="C37560" s="48">
        <v>3.0303948605089502E-3</v>
      </c>
      <c r="D37560" s="49">
        <v>3.9400675005478854E-4</v>
      </c>
      <c r="E37560" s="48">
        <v>1.5873898426491499E-3</v>
      </c>
      <c r="F37560" s="49">
        <v>2.0638970885369427E-4</v>
      </c>
      <c r="G37560" s="50">
        <v>1143.9325260257201</v>
      </c>
      <c r="H37560" s="51">
        <v>148.73214799000203</v>
      </c>
      <c r="I37560" s="52">
        <v>686.35951561543504</v>
      </c>
      <c r="J37560" s="51">
        <v>89.23928879400161</v>
      </c>
      <c r="K37560" s="53">
        <v>1830.29204164115</v>
      </c>
      <c r="L37560" s="51">
        <v>237.97143678400363</v>
      </c>
    </row>
    <row r="37561" spans="1:12" ht="21.6" customHeight="1" x14ac:dyDescent="0.3">
      <c r="A37561" s="46" t="s">
        <v>37584</v>
      </c>
      <c r="B37561" s="47">
        <v>0.13001828744806401</v>
      </c>
      <c r="C37561" s="48">
        <v>3.0888107163334899E-3</v>
      </c>
      <c r="D37561" s="49">
        <v>4.0160187958890818E-4</v>
      </c>
      <c r="E37561" s="48">
        <v>1.6226620907349601E-3</v>
      </c>
      <c r="F37561" s="49">
        <v>2.1097574614425458E-4</v>
      </c>
      <c r="G37561" s="50">
        <v>1183.3665340002799</v>
      </c>
      <c r="H37561" s="51">
        <v>153.85929017406761</v>
      </c>
      <c r="I37561" s="52">
        <v>710.01992040017205</v>
      </c>
      <c r="J37561" s="51">
        <v>92.315574104441097</v>
      </c>
      <c r="K37561" s="53">
        <v>1893.38645440045</v>
      </c>
      <c r="L37561" s="51">
        <v>246.17486427850872</v>
      </c>
    </row>
    <row r="37562" spans="1:12" ht="21.6" customHeight="1" x14ac:dyDescent="0.3">
      <c r="A37562" s="46" t="s">
        <v>37585</v>
      </c>
      <c r="B37562" s="47">
        <v>0.13001828744806401</v>
      </c>
      <c r="C37562" s="48">
        <v>2.9897201615826899E-3</v>
      </c>
      <c r="D37562" s="49">
        <v>3.8871829535793058E-4</v>
      </c>
      <c r="E37562" s="48">
        <v>1.5694378716961E-3</v>
      </c>
      <c r="F37562" s="49">
        <v>2.0405562433406133E-4</v>
      </c>
      <c r="G37562" s="50">
        <v>1139.76884523331</v>
      </c>
      <c r="H37562" s="51">
        <v>148.19079334389249</v>
      </c>
      <c r="I37562" s="52">
        <v>683.86130713999103</v>
      </c>
      <c r="J37562" s="51">
        <v>88.914476006336145</v>
      </c>
      <c r="K37562" s="53">
        <v>1823.6301523733</v>
      </c>
      <c r="L37562" s="51">
        <v>237.10526935022864</v>
      </c>
    </row>
    <row r="37563" spans="1:12" ht="21.6" customHeight="1" x14ac:dyDescent="0.3">
      <c r="A37563" s="46" t="s">
        <v>37586</v>
      </c>
      <c r="B37563" s="47">
        <v>0.13001828744806401</v>
      </c>
      <c r="C37563" s="48">
        <v>3.06220225179233E-3</v>
      </c>
      <c r="D37563" s="49">
        <v>3.9814229259764407E-4</v>
      </c>
      <c r="E37563" s="48">
        <v>1.6047540518809699E-3</v>
      </c>
      <c r="F37563" s="49">
        <v>2.0864737360090538E-4</v>
      </c>
      <c r="G37563" s="50">
        <v>1161.1086704418001</v>
      </c>
      <c r="H37563" s="51">
        <v>150.96536087194139</v>
      </c>
      <c r="I37563" s="52">
        <v>696.66520226508396</v>
      </c>
      <c r="J37563" s="51">
        <v>90.579216523165343</v>
      </c>
      <c r="K37563" s="53">
        <v>1857.77387270689</v>
      </c>
      <c r="L37563" s="51">
        <v>241.54457739510673</v>
      </c>
    </row>
    <row r="37564" spans="1:12" ht="21.6" customHeight="1" x14ac:dyDescent="0.3">
      <c r="A37564" s="46" t="s">
        <v>37587</v>
      </c>
      <c r="B37564" s="47">
        <v>0.13001828744806401</v>
      </c>
      <c r="C37564" s="48">
        <v>2.9854461975862999E-3</v>
      </c>
      <c r="D37564" s="49">
        <v>3.8816260187850526E-4</v>
      </c>
      <c r="E37564" s="48">
        <v>1.55250216370968E-3</v>
      </c>
      <c r="F37564" s="49">
        <v>2.018536725849465E-4</v>
      </c>
      <c r="G37564" s="50">
        <v>1132.5503618482001</v>
      </c>
      <c r="H37564" s="51">
        <v>147.25225849618818</v>
      </c>
      <c r="I37564" s="52">
        <v>679.53021710892199</v>
      </c>
      <c r="J37564" s="51">
        <v>88.351355097713167</v>
      </c>
      <c r="K37564" s="53">
        <v>1812.08057895712</v>
      </c>
      <c r="L37564" s="51">
        <v>235.60361359390134</v>
      </c>
    </row>
    <row r="37565" spans="1:12" ht="21.6" customHeight="1" x14ac:dyDescent="0.3">
      <c r="A37565" s="46" t="s">
        <v>37588</v>
      </c>
      <c r="B37565" s="47">
        <v>0.13001828744806401</v>
      </c>
      <c r="C37565" s="48">
        <v>3.0415863823773999E-3</v>
      </c>
      <c r="D37565" s="49">
        <v>3.9546185256206191E-4</v>
      </c>
      <c r="E37565" s="48">
        <v>1.58635391572875E-3</v>
      </c>
      <c r="F37565" s="49">
        <v>2.0625501940958253E-4</v>
      </c>
      <c r="G37565" s="50">
        <v>1170.91397230437</v>
      </c>
      <c r="H37565" s="51">
        <v>152.24022942802404</v>
      </c>
      <c r="I37565" s="52">
        <v>702.54838338262402</v>
      </c>
      <c r="J37565" s="51">
        <v>91.344137656814695</v>
      </c>
      <c r="K37565" s="53">
        <v>1873.4623556869899</v>
      </c>
      <c r="L37565" s="51">
        <v>243.58436708483873</v>
      </c>
    </row>
    <row r="37566" spans="1:12" ht="21.6" customHeight="1" x14ac:dyDescent="0.3">
      <c r="A37566" s="46" t="s">
        <v>37589</v>
      </c>
      <c r="B37566" s="47">
        <v>0.13001828744806401</v>
      </c>
      <c r="C37566" s="48">
        <v>2.9458889198020902E-3</v>
      </c>
      <c r="D37566" s="49">
        <v>3.8301943236489493E-4</v>
      </c>
      <c r="E37566" s="48">
        <v>1.53510107722975E-3</v>
      </c>
      <c r="F37566" s="49">
        <v>1.9959121312109035E-4</v>
      </c>
      <c r="G37566" s="50">
        <v>1128.30470468709</v>
      </c>
      <c r="H37566" s="51">
        <v>146.70024542300905</v>
      </c>
      <c r="I37566" s="52">
        <v>676.98282281225499</v>
      </c>
      <c r="J37566" s="51">
        <v>88.020147253805561</v>
      </c>
      <c r="K37566" s="53">
        <v>1805.2875274993401</v>
      </c>
      <c r="L37566" s="51">
        <v>234.72039267681461</v>
      </c>
    </row>
    <row r="37567" spans="1:12" ht="21.6" customHeight="1" x14ac:dyDescent="0.3">
      <c r="A37567" s="46" t="s">
        <v>37590</v>
      </c>
      <c r="B37567" s="47">
        <v>0.13001828744806401</v>
      </c>
      <c r="C37567" s="48">
        <v>3.1363833431299298E-3</v>
      </c>
      <c r="D37567" s="49">
        <v>4.0778719105438721E-4</v>
      </c>
      <c r="E37567" s="48">
        <v>1.62719218972592E-3</v>
      </c>
      <c r="F37567" s="49">
        <v>2.1156474185702939E-4</v>
      </c>
      <c r="G37567" s="50">
        <v>1187.67121187217</v>
      </c>
      <c r="H37567" s="51">
        <v>154.41897701898634</v>
      </c>
      <c r="I37567" s="52">
        <v>712.60272712330698</v>
      </c>
      <c r="J37567" s="51">
        <v>92.651386211392449</v>
      </c>
      <c r="K37567" s="53">
        <v>1900.27393899548</v>
      </c>
      <c r="L37567" s="51">
        <v>247.0703632303788</v>
      </c>
    </row>
    <row r="37568" spans="1:12" ht="21.6" customHeight="1" x14ac:dyDescent="0.3">
      <c r="A37568" s="46" t="s">
        <v>37591</v>
      </c>
      <c r="B37568" s="47">
        <v>0.13001828744806401</v>
      </c>
      <c r="C37568" s="48">
        <v>3.0226964750767501E-3</v>
      </c>
      <c r="D37568" s="49">
        <v>3.9300581916477874E-4</v>
      </c>
      <c r="E37568" s="48">
        <v>1.5726278445791801E-3</v>
      </c>
      <c r="F37568" s="49">
        <v>2.0447037914532516E-4</v>
      </c>
      <c r="G37568" s="50">
        <v>1143.5035640440101</v>
      </c>
      <c r="H37568" s="51">
        <v>148.67637508775977</v>
      </c>
      <c r="I37568" s="52">
        <v>686.10213842641099</v>
      </c>
      <c r="J37568" s="51">
        <v>89.205825052656508</v>
      </c>
      <c r="K37568" s="53">
        <v>1829.6057024704201</v>
      </c>
      <c r="L37568" s="51">
        <v>237.88220014041627</v>
      </c>
    </row>
    <row r="37569" spans="1:12" ht="21.6" customHeight="1" x14ac:dyDescent="0.3">
      <c r="A37569" s="46" t="s">
        <v>37592</v>
      </c>
      <c r="B37569" s="47">
        <v>0.13001828744806401</v>
      </c>
      <c r="C37569" s="48">
        <v>3.0813199735563799E-3</v>
      </c>
      <c r="D37569" s="49">
        <v>4.0062794604131443E-4</v>
      </c>
      <c r="E37569" s="48">
        <v>1.6082095411357E-3</v>
      </c>
      <c r="F37569" s="49">
        <v>2.0909665039610056E-4</v>
      </c>
      <c r="G37569" s="50">
        <v>1182.9477344156001</v>
      </c>
      <c r="H37569" s="51">
        <v>153.80483856928356</v>
      </c>
      <c r="I37569" s="52">
        <v>709.76864064936399</v>
      </c>
      <c r="J37569" s="51">
        <v>92.282903141570657</v>
      </c>
      <c r="K37569" s="53">
        <v>1892.71637506497</v>
      </c>
      <c r="L37569" s="51">
        <v>246.08774171085423</v>
      </c>
    </row>
    <row r="37570" spans="1:12" ht="21.6" customHeight="1" x14ac:dyDescent="0.3">
      <c r="A37570" s="46" t="s">
        <v>37593</v>
      </c>
      <c r="B37570" s="47">
        <v>0.13001828744806401</v>
      </c>
      <c r="C37570" s="48">
        <v>2.98203570291267E-3</v>
      </c>
      <c r="D37570" s="49">
        <v>3.8771917520168917E-4</v>
      </c>
      <c r="E37570" s="48">
        <v>1.5546758736261299E-3</v>
      </c>
      <c r="F37570" s="49">
        <v>2.021362946256922E-4</v>
      </c>
      <c r="G37570" s="50">
        <v>1139.3408926442801</v>
      </c>
      <c r="H37570" s="51">
        <v>148.13515168115785</v>
      </c>
      <c r="I37570" s="52">
        <v>683.60453558657298</v>
      </c>
      <c r="J37570" s="51">
        <v>88.88109100869535</v>
      </c>
      <c r="K37570" s="53">
        <v>1822.94542823086</v>
      </c>
      <c r="L37570" s="51">
        <v>237.01624268985319</v>
      </c>
    </row>
    <row r="37571" spans="1:12" ht="21.6" customHeight="1" x14ac:dyDescent="0.3">
      <c r="A37571" s="46" t="s">
        <v>37594</v>
      </c>
      <c r="B37571" s="47">
        <v>0.13001828744806401</v>
      </c>
      <c r="C37571" s="48">
        <v>3.0547254357773902E-3</v>
      </c>
      <c r="D37571" s="49">
        <v>3.9717016978381734E-4</v>
      </c>
      <c r="E37571" s="48">
        <v>1.5903015022817001E-3</v>
      </c>
      <c r="F37571" s="49">
        <v>2.0676827785275011E-4</v>
      </c>
      <c r="G37571" s="50">
        <v>1160.6908802498001</v>
      </c>
      <c r="H37571" s="51">
        <v>150.91104050666496</v>
      </c>
      <c r="I37571" s="52">
        <v>696.41452814988304</v>
      </c>
      <c r="J37571" s="51">
        <v>90.546624303999366</v>
      </c>
      <c r="K37571" s="53">
        <v>1857.1054083996801</v>
      </c>
      <c r="L37571" s="51">
        <v>241.45766481066431</v>
      </c>
    </row>
    <row r="37572" spans="1:12" ht="21.6" customHeight="1" x14ac:dyDescent="0.3">
      <c r="A37572" s="46" t="s">
        <v>37595</v>
      </c>
      <c r="B37572" s="47">
        <v>0.13001828744806401</v>
      </c>
      <c r="C37572" s="48">
        <v>2.9674519702285501E-3</v>
      </c>
      <c r="D37572" s="49">
        <v>3.8582302325349953E-4</v>
      </c>
      <c r="E37572" s="48">
        <v>1.5377401656397E-3</v>
      </c>
      <c r="F37572" s="49">
        <v>1.9993434287657609E-4</v>
      </c>
      <c r="G37572" s="50">
        <v>1131.56536610429</v>
      </c>
      <c r="H37572" s="51">
        <v>147.12419103642137</v>
      </c>
      <c r="I37572" s="52">
        <v>678.93921966257801</v>
      </c>
      <c r="J37572" s="51">
        <v>88.274514621853342</v>
      </c>
      <c r="K37572" s="53">
        <v>1810.5045857668699</v>
      </c>
      <c r="L37572" s="51">
        <v>235.39870565827471</v>
      </c>
    </row>
    <row r="37573" spans="1:12" ht="21.6" customHeight="1" x14ac:dyDescent="0.3">
      <c r="A37573" s="46" t="s">
        <v>37596</v>
      </c>
      <c r="B37573" s="47">
        <v>0.13001828744806401</v>
      </c>
      <c r="C37573" s="48">
        <v>3.0237237409221698E-3</v>
      </c>
      <c r="D37573" s="49">
        <v>3.9313938251075411E-4</v>
      </c>
      <c r="E37573" s="48">
        <v>1.5719013661294799E-3</v>
      </c>
      <c r="F37573" s="49">
        <v>2.0437592366142723E-4</v>
      </c>
      <c r="G37573" s="50">
        <v>1169.9360966873901</v>
      </c>
      <c r="H37573" s="51">
        <v>152.11308771496709</v>
      </c>
      <c r="I37573" s="52">
        <v>701.96165801243501</v>
      </c>
      <c r="J37573" s="51">
        <v>91.267852628980378</v>
      </c>
      <c r="K37573" s="53">
        <v>1871.8977546998201</v>
      </c>
      <c r="L37573" s="51">
        <v>243.38094034394749</v>
      </c>
    </row>
    <row r="37574" spans="1:12" ht="21.6" customHeight="1" x14ac:dyDescent="0.3">
      <c r="A37574" s="46" t="s">
        <v>37597</v>
      </c>
      <c r="B37574" s="47">
        <v>0.13001828744806401</v>
      </c>
      <c r="C37574" s="48">
        <v>2.9280351313630401E-3</v>
      </c>
      <c r="D37574" s="49">
        <v>3.8069811336758963E-4</v>
      </c>
      <c r="E37574" s="48">
        <v>1.52033907915977E-3</v>
      </c>
      <c r="F37574" s="49">
        <v>1.9767188341271991E-4</v>
      </c>
      <c r="G37574" s="50">
        <v>1127.32174891257</v>
      </c>
      <c r="H37574" s="51">
        <v>146.57244319656877</v>
      </c>
      <c r="I37574" s="52">
        <v>676.39304934754705</v>
      </c>
      <c r="J37574" s="51">
        <v>87.943465917941921</v>
      </c>
      <c r="K37574" s="53">
        <v>1803.71479826012</v>
      </c>
      <c r="L37574" s="51">
        <v>234.51590911451069</v>
      </c>
    </row>
    <row r="37575" spans="1:12" ht="21.6" customHeight="1" x14ac:dyDescent="0.3">
      <c r="A37575" s="46" t="s">
        <v>37598</v>
      </c>
      <c r="B37575" s="47">
        <v>0.13001828744806401</v>
      </c>
      <c r="C37575" s="48">
        <v>3.3112569450661701E-3</v>
      </c>
      <c r="D37575" s="49">
        <v>4.3052395729801162E-4</v>
      </c>
      <c r="E37575" s="48">
        <v>2.0075288780405502E-3</v>
      </c>
      <c r="F37575" s="49">
        <v>2.6101546672536568E-4</v>
      </c>
      <c r="G37575" s="50">
        <v>1197.7040185859</v>
      </c>
      <c r="H37575" s="51">
        <v>155.72342536620295</v>
      </c>
      <c r="I37575" s="52">
        <v>718.622411151542</v>
      </c>
      <c r="J37575" s="51">
        <v>93.434055219722026</v>
      </c>
      <c r="K37575" s="53">
        <v>1916.3264297374401</v>
      </c>
      <c r="L37575" s="51">
        <v>249.15748058592499</v>
      </c>
    </row>
    <row r="37576" spans="1:12" ht="21.6" customHeight="1" x14ac:dyDescent="0.3">
      <c r="A37576" s="46" t="s">
        <v>37599</v>
      </c>
      <c r="B37576" s="47">
        <v>0.13001828744806401</v>
      </c>
      <c r="C37576" s="48">
        <v>3.1932113685530501E-3</v>
      </c>
      <c r="D37576" s="49">
        <v>4.1517587359895635E-4</v>
      </c>
      <c r="E37576" s="48">
        <v>1.94167085120339E-3</v>
      </c>
      <c r="F37576" s="49">
        <v>2.5245271886128952E-4</v>
      </c>
      <c r="G37576" s="50">
        <v>1153.29603218851</v>
      </c>
      <c r="H37576" s="51">
        <v>149.94957502579737</v>
      </c>
      <c r="I37576" s="52">
        <v>691.97761931310595</v>
      </c>
      <c r="J37576" s="51">
        <v>89.969745015478424</v>
      </c>
      <c r="K37576" s="53">
        <v>1845.2736515016099</v>
      </c>
      <c r="L37576" s="51">
        <v>239.9193200412758</v>
      </c>
    </row>
    <row r="37577" spans="1:12" ht="21.6" customHeight="1" x14ac:dyDescent="0.3">
      <c r="A37577" s="46" t="s">
        <v>37600</v>
      </c>
      <c r="B37577" s="47">
        <v>0.13001828744806401</v>
      </c>
      <c r="C37577" s="48">
        <v>3.25494151899967E-3</v>
      </c>
      <c r="D37577" s="49">
        <v>4.2320192204393719E-4</v>
      </c>
      <c r="E37577" s="48">
        <v>1.9833119816664302E-3</v>
      </c>
      <c r="F37577" s="49">
        <v>2.578668273314954E-4</v>
      </c>
      <c r="G37577" s="50">
        <v>1192.9207189426299</v>
      </c>
      <c r="H37577" s="51">
        <v>155.10150893823405</v>
      </c>
      <c r="I37577" s="52">
        <v>715.75243136558299</v>
      </c>
      <c r="J37577" s="51">
        <v>93.060905362941071</v>
      </c>
      <c r="K37577" s="53">
        <v>1908.6731503082201</v>
      </c>
      <c r="L37577" s="51">
        <v>248.16241430117512</v>
      </c>
    </row>
    <row r="37578" spans="1:12" ht="21.6" customHeight="1" x14ac:dyDescent="0.3">
      <c r="A37578" s="46" t="s">
        <v>37601</v>
      </c>
      <c r="B37578" s="47">
        <v>0.13001828744806401</v>
      </c>
      <c r="C37578" s="48">
        <v>3.1513419535962499E-3</v>
      </c>
      <c r="D37578" s="49">
        <v>4.0973208396982084E-4</v>
      </c>
      <c r="E37578" s="48">
        <v>1.91876883001204E-3</v>
      </c>
      <c r="F37578" s="49">
        <v>2.4947503728689089E-4</v>
      </c>
      <c r="G37578" s="50">
        <v>1149.06425852646</v>
      </c>
      <c r="H37578" s="51">
        <v>149.39936706138982</v>
      </c>
      <c r="I37578" s="52">
        <v>689.43855511587901</v>
      </c>
      <c r="J37578" s="51">
        <v>89.639620236834276</v>
      </c>
      <c r="K37578" s="53">
        <v>1838.50281364234</v>
      </c>
      <c r="L37578" s="51">
        <v>239.0389872982241</v>
      </c>
    </row>
    <row r="37579" spans="1:12" ht="21.6" customHeight="1" x14ac:dyDescent="0.3">
      <c r="A37579" s="46" t="s">
        <v>37602</v>
      </c>
      <c r="B37579" s="47">
        <v>0.13001828744806401</v>
      </c>
      <c r="C37579" s="48">
        <v>3.2264668416076502E-3</v>
      </c>
      <c r="D37579" s="49">
        <v>4.1949969325379068E-4</v>
      </c>
      <c r="E37579" s="48">
        <v>1.9626810216817501E-3</v>
      </c>
      <c r="F37579" s="49">
        <v>2.5518442524587772E-4</v>
      </c>
      <c r="G37579" s="50">
        <v>1170.55190374114</v>
      </c>
      <c r="H37579" s="51">
        <v>152.1931538934941</v>
      </c>
      <c r="I37579" s="52">
        <v>702.33114224468795</v>
      </c>
      <c r="J37579" s="51">
        <v>91.315892336096979</v>
      </c>
      <c r="K37579" s="53">
        <v>1872.88304598583</v>
      </c>
      <c r="L37579" s="51">
        <v>243.50904622959109</v>
      </c>
    </row>
    <row r="37580" spans="1:12" ht="21.6" customHeight="1" x14ac:dyDescent="0.3">
      <c r="A37580" s="46" t="s">
        <v>37603</v>
      </c>
      <c r="B37580" s="47">
        <v>0.13001828744806401</v>
      </c>
      <c r="C37580" s="48">
        <v>3.1440450245157499E-3</v>
      </c>
      <c r="D37580" s="49">
        <v>4.0878334974714424E-4</v>
      </c>
      <c r="E37580" s="48">
        <v>1.89925804401091E-3</v>
      </c>
      <c r="F37580" s="49">
        <v>2.4693827830425831E-4</v>
      </c>
      <c r="G37580" s="50">
        <v>1141.6781598171301</v>
      </c>
      <c r="H37580" s="51">
        <v>148.43903915628039</v>
      </c>
      <c r="I37580" s="52">
        <v>685.00689589027797</v>
      </c>
      <c r="J37580" s="51">
        <v>89.063423493768227</v>
      </c>
      <c r="K37580" s="53">
        <v>1826.6850557073999</v>
      </c>
      <c r="L37580" s="51">
        <v>237.50246265004861</v>
      </c>
    </row>
    <row r="37581" spans="1:12" ht="21.6" customHeight="1" x14ac:dyDescent="0.3">
      <c r="A37581" s="46" t="s">
        <v>37604</v>
      </c>
      <c r="B37581" s="47">
        <v>0.13001828744806401</v>
      </c>
      <c r="C37581" s="48">
        <v>3.20335645723704E-3</v>
      </c>
      <c r="D37581" s="49">
        <v>4.1649492065565745E-4</v>
      </c>
      <c r="E37581" s="48">
        <v>1.9392072588741E-3</v>
      </c>
      <c r="F37581" s="49">
        <v>2.5213240680566502E-4</v>
      </c>
      <c r="G37581" s="50">
        <v>1180.22448819849</v>
      </c>
      <c r="H37581" s="51">
        <v>153.45076675983552</v>
      </c>
      <c r="I37581" s="52">
        <v>708.13469291909701</v>
      </c>
      <c r="J37581" s="51">
        <v>92.070460055901691</v>
      </c>
      <c r="K37581" s="53">
        <v>1888.35918111759</v>
      </c>
      <c r="L37581" s="51">
        <v>245.52122681573721</v>
      </c>
    </row>
    <row r="37582" spans="1:12" ht="21.6" customHeight="1" x14ac:dyDescent="0.3">
      <c r="A37582" s="46" t="s">
        <v>37605</v>
      </c>
      <c r="B37582" s="47">
        <v>0.13001828744806401</v>
      </c>
      <c r="C37582" s="48">
        <v>3.1033554989987199E-3</v>
      </c>
      <c r="D37582" s="49">
        <v>4.0349296732234568E-4</v>
      </c>
      <c r="E37582" s="48">
        <v>1.8770588073723201E-3</v>
      </c>
      <c r="F37582" s="49">
        <v>2.4405197157385453E-4</v>
      </c>
      <c r="G37582" s="50">
        <v>1137.36767105439</v>
      </c>
      <c r="H37582" s="51">
        <v>147.87859678928479</v>
      </c>
      <c r="I37582" s="52">
        <v>682.42060263263397</v>
      </c>
      <c r="J37582" s="51">
        <v>88.727158073570877</v>
      </c>
      <c r="K37582" s="53">
        <v>1819.7882736870199</v>
      </c>
      <c r="L37582" s="51">
        <v>236.60575486285566</v>
      </c>
    </row>
    <row r="37583" spans="1:12" ht="21.6" customHeight="1" x14ac:dyDescent="0.3">
      <c r="A37583" s="46" t="s">
        <v>37606</v>
      </c>
      <c r="B37583" s="47">
        <v>0.13001828744806401</v>
      </c>
      <c r="C37583" s="48">
        <v>3.3017707652346E-3</v>
      </c>
      <c r="D37583" s="49">
        <v>4.2929058044188648E-4</v>
      </c>
      <c r="E37583" s="48">
        <v>1.9894908727738098E-3</v>
      </c>
      <c r="F37583" s="49">
        <v>2.5867019617160496E-4</v>
      </c>
      <c r="G37583" s="50">
        <v>1197.1741169355701</v>
      </c>
      <c r="H37583" s="51">
        <v>155.65452846111114</v>
      </c>
      <c r="I37583" s="52">
        <v>718.30447016134497</v>
      </c>
      <c r="J37583" s="51">
        <v>93.392717076667068</v>
      </c>
      <c r="K37583" s="53">
        <v>1915.4785870969199</v>
      </c>
      <c r="L37583" s="51">
        <v>249.04724553777822</v>
      </c>
    </row>
    <row r="37584" spans="1:12" ht="21.6" customHeight="1" x14ac:dyDescent="0.3">
      <c r="A37584" s="46" t="s">
        <v>37607</v>
      </c>
      <c r="B37584" s="47">
        <v>0.13001828744806401</v>
      </c>
      <c r="C37584" s="48">
        <v>3.1834923244291901E-3</v>
      </c>
      <c r="D37584" s="49">
        <v>4.139122201263399E-4</v>
      </c>
      <c r="E37584" s="48">
        <v>1.92324662805128E-3</v>
      </c>
      <c r="F37584" s="49">
        <v>2.5005723291949118E-4</v>
      </c>
      <c r="G37584" s="50">
        <v>1152.75465052818</v>
      </c>
      <c r="H37584" s="51">
        <v>149.87918550946549</v>
      </c>
      <c r="I37584" s="52">
        <v>691.65279031691102</v>
      </c>
      <c r="J37584" s="51">
        <v>89.927511305679687</v>
      </c>
      <c r="K37584" s="53">
        <v>1844.4074408450899</v>
      </c>
      <c r="L37584" s="51">
        <v>239.80669681514519</v>
      </c>
    </row>
    <row r="37585" spans="1:12" ht="21.6" customHeight="1" x14ac:dyDescent="0.3">
      <c r="A37585" s="46" t="s">
        <v>37608</v>
      </c>
      <c r="B37585" s="47">
        <v>0.13001828744806401</v>
      </c>
      <c r="C37585" s="48">
        <v>3.2454612331320001E-3</v>
      </c>
      <c r="D37585" s="49">
        <v>4.219693115109047E-4</v>
      </c>
      <c r="E37585" s="48">
        <v>1.9652739763996899E-3</v>
      </c>
      <c r="F37585" s="49">
        <v>2.5552155677773463E-4</v>
      </c>
      <c r="G37585" s="50">
        <v>1192.39120491987</v>
      </c>
      <c r="H37585" s="51">
        <v>155.03266243181506</v>
      </c>
      <c r="I37585" s="52">
        <v>715.43472295192396</v>
      </c>
      <c r="J37585" s="51">
        <v>93.019597459089283</v>
      </c>
      <c r="K37585" s="53">
        <v>1907.8259278717901</v>
      </c>
      <c r="L37585" s="51">
        <v>248.05225989090434</v>
      </c>
    </row>
    <row r="37586" spans="1:12" ht="21.6" customHeight="1" x14ac:dyDescent="0.3">
      <c r="A37586" s="46" t="s">
        <v>37609</v>
      </c>
      <c r="B37586" s="47">
        <v>0.13001828744806401</v>
      </c>
      <c r="C37586" s="48">
        <v>3.1416527827645702E-3</v>
      </c>
      <c r="D37586" s="49">
        <v>4.0847231457149407E-4</v>
      </c>
      <c r="E37586" s="48">
        <v>1.9003446068599299E-3</v>
      </c>
      <c r="F37586" s="49">
        <v>2.4707955134509256E-4</v>
      </c>
      <c r="G37586" s="50">
        <v>1148.5248415390899</v>
      </c>
      <c r="H37586" s="51">
        <v>149.32923298847157</v>
      </c>
      <c r="I37586" s="52">
        <v>689.11490492345899</v>
      </c>
      <c r="J37586" s="51">
        <v>89.597539793083598</v>
      </c>
      <c r="K37586" s="53">
        <v>1837.63974646255</v>
      </c>
      <c r="L37586" s="51">
        <v>238.92677278155517</v>
      </c>
    </row>
    <row r="37587" spans="1:12" ht="21.6" customHeight="1" x14ac:dyDescent="0.3">
      <c r="A37587" s="46" t="s">
        <v>37610</v>
      </c>
      <c r="B37587" s="47">
        <v>0.13001828744806401</v>
      </c>
      <c r="C37587" s="48">
        <v>3.2170164290321701E-3</v>
      </c>
      <c r="D37587" s="49">
        <v>4.1827096679504912E-4</v>
      </c>
      <c r="E37587" s="48">
        <v>1.94464301641501E-3</v>
      </c>
      <c r="F37587" s="49">
        <v>2.5283915469211701E-4</v>
      </c>
      <c r="G37587" s="50">
        <v>1170.02435439134</v>
      </c>
      <c r="H37587" s="51">
        <v>152.12456283048877</v>
      </c>
      <c r="I37587" s="52">
        <v>702.01461263480496</v>
      </c>
      <c r="J37587" s="51">
        <v>91.274737698293379</v>
      </c>
      <c r="K37587" s="53">
        <v>1872.03896702614</v>
      </c>
      <c r="L37587" s="51">
        <v>243.39930052878213</v>
      </c>
    </row>
    <row r="37588" spans="1:12" ht="21.6" customHeight="1" x14ac:dyDescent="0.3">
      <c r="A37588" s="46" t="s">
        <v>37611</v>
      </c>
      <c r="B37588" s="47">
        <v>0.13001828744806401</v>
      </c>
      <c r="C37588" s="48">
        <v>3.1224777792806802E-3</v>
      </c>
      <c r="D37588" s="49">
        <v>4.0597921345670804E-4</v>
      </c>
      <c r="E37588" s="48">
        <v>1.8808338208587999E-3</v>
      </c>
      <c r="F37588" s="49">
        <v>2.4454279236245998E-4</v>
      </c>
      <c r="G37588" s="50">
        <v>1140.35755904078</v>
      </c>
      <c r="H37588" s="51">
        <v>148.26733690493677</v>
      </c>
      <c r="I37588" s="52">
        <v>684.21453542446795</v>
      </c>
      <c r="J37588" s="51">
        <v>88.960402142962053</v>
      </c>
      <c r="K37588" s="53">
        <v>1824.5720944652501</v>
      </c>
      <c r="L37588" s="51">
        <v>237.22773904789881</v>
      </c>
    </row>
    <row r="37589" spans="1:12" ht="21.6" customHeight="1" x14ac:dyDescent="0.3">
      <c r="A37589" s="46" t="s">
        <v>37612</v>
      </c>
      <c r="B37589" s="47">
        <v>0.13001828744806401</v>
      </c>
      <c r="C37589" s="48">
        <v>3.1820279702581599E-3</v>
      </c>
      <c r="D37589" s="49">
        <v>4.137218273048051E-4</v>
      </c>
      <c r="E37589" s="48">
        <v>1.9211692536073601E-3</v>
      </c>
      <c r="F37589" s="49">
        <v>2.4978713625190436E-4</v>
      </c>
      <c r="G37589" s="50">
        <v>1178.9157550596999</v>
      </c>
      <c r="H37589" s="51">
        <v>153.28060751840349</v>
      </c>
      <c r="I37589" s="52">
        <v>707.34945303582299</v>
      </c>
      <c r="J37589" s="51">
        <v>91.968364511042495</v>
      </c>
      <c r="K37589" s="53">
        <v>1886.2652080955299</v>
      </c>
      <c r="L37589" s="51">
        <v>245.24897202944598</v>
      </c>
    </row>
    <row r="37590" spans="1:12" ht="21.6" customHeight="1" x14ac:dyDescent="0.3">
      <c r="A37590" s="46" t="s">
        <v>37613</v>
      </c>
      <c r="B37590" s="47">
        <v>0.13001828744806401</v>
      </c>
      <c r="C37590" s="48">
        <v>3.0818600589085899E-3</v>
      </c>
      <c r="D37590" s="49">
        <v>4.0069816701388455E-4</v>
      </c>
      <c r="E37590" s="48">
        <v>1.85863458422021E-3</v>
      </c>
      <c r="F37590" s="49">
        <v>2.4165648563205622E-4</v>
      </c>
      <c r="G37590" s="50">
        <v>1136.05179267775</v>
      </c>
      <c r="H37590" s="51">
        <v>147.70750853626413</v>
      </c>
      <c r="I37590" s="52">
        <v>681.63107560665298</v>
      </c>
      <c r="J37590" s="51">
        <v>88.624505121758858</v>
      </c>
      <c r="K37590" s="53">
        <v>1817.68286828441</v>
      </c>
      <c r="L37590" s="51">
        <v>236.33201365802299</v>
      </c>
    </row>
    <row r="37591" spans="1:12" ht="21.6" customHeight="1" x14ac:dyDescent="0.3">
      <c r="A37591" s="46" t="s">
        <v>37614</v>
      </c>
      <c r="B37591" s="47">
        <v>0.13001828744806401</v>
      </c>
      <c r="C37591" s="48">
        <v>3.23395133158758E-3</v>
      </c>
      <c r="D37591" s="49">
        <v>4.2047281382340333E-4</v>
      </c>
      <c r="E37591" s="48">
        <v>1.87699891431825E-3</v>
      </c>
      <c r="F37591" s="49">
        <v>2.440441843815343E-4</v>
      </c>
      <c r="G37591" s="50">
        <v>1193.1265902508501</v>
      </c>
      <c r="H37591" s="51">
        <v>155.12827597316351</v>
      </c>
      <c r="I37591" s="52">
        <v>715.87595415051499</v>
      </c>
      <c r="J37591" s="51">
        <v>93.076965583898755</v>
      </c>
      <c r="K37591" s="53">
        <v>1909.00254440137</v>
      </c>
      <c r="L37591" s="51">
        <v>248.20524155706227</v>
      </c>
    </row>
    <row r="37592" spans="1:12" ht="21.6" customHeight="1" x14ac:dyDescent="0.3">
      <c r="A37592" s="46" t="s">
        <v>37615</v>
      </c>
      <c r="B37592" s="47">
        <v>0.13001828744806401</v>
      </c>
      <c r="C37592" s="48">
        <v>3.1170419755747001E-3</v>
      </c>
      <c r="D37592" s="49">
        <v>4.0527245956795268E-4</v>
      </c>
      <c r="E37592" s="48">
        <v>1.8129525121724601E-3</v>
      </c>
      <c r="F37592" s="49">
        <v>2.357169808573287E-4</v>
      </c>
      <c r="G37592" s="50">
        <v>1148.78632667023</v>
      </c>
      <c r="H37592" s="51">
        <v>149.36323083741553</v>
      </c>
      <c r="I37592" s="52">
        <v>689.27179600213799</v>
      </c>
      <c r="J37592" s="51">
        <v>89.61793850244932</v>
      </c>
      <c r="K37592" s="53">
        <v>1838.05812267236</v>
      </c>
      <c r="L37592" s="51">
        <v>238.98116933986483</v>
      </c>
    </row>
    <row r="37593" spans="1:12" ht="21.6" customHeight="1" x14ac:dyDescent="0.3">
      <c r="A37593" s="46" t="s">
        <v>37616</v>
      </c>
      <c r="B37593" s="47">
        <v>0.13001828744806401</v>
      </c>
      <c r="C37593" s="48">
        <v>3.17784181072156E-3</v>
      </c>
      <c r="D37593" s="49">
        <v>4.13177550010872E-4</v>
      </c>
      <c r="E37593" s="48">
        <v>1.85278201794413E-3</v>
      </c>
      <c r="F37593" s="49">
        <v>2.40895544987664E-4</v>
      </c>
      <c r="G37593" s="50">
        <v>1188.3546519070001</v>
      </c>
      <c r="H37593" s="51">
        <v>154.5078367218884</v>
      </c>
      <c r="I37593" s="52">
        <v>713.01279114420402</v>
      </c>
      <c r="J37593" s="51">
        <v>92.704702033133543</v>
      </c>
      <c r="K37593" s="53">
        <v>1901.3674430512101</v>
      </c>
      <c r="L37593" s="51">
        <v>247.21253875502194</v>
      </c>
    </row>
    <row r="37594" spans="1:12" ht="21.6" customHeight="1" x14ac:dyDescent="0.3">
      <c r="A37594" s="46" t="s">
        <v>37617</v>
      </c>
      <c r="B37594" s="47">
        <v>0.13001828744806401</v>
      </c>
      <c r="C37594" s="48">
        <v>3.0751515995050501E-3</v>
      </c>
      <c r="D37594" s="49">
        <v>3.9982594461082145E-4</v>
      </c>
      <c r="E37594" s="48">
        <v>1.79005049098112E-3</v>
      </c>
      <c r="F37594" s="49">
        <v>2.3273929928293137E-4</v>
      </c>
      <c r="G37594" s="50">
        <v>1144.55111240875</v>
      </c>
      <c r="H37594" s="51">
        <v>148.81257553216227</v>
      </c>
      <c r="I37594" s="52">
        <v>686.73066744525397</v>
      </c>
      <c r="J37594" s="51">
        <v>89.287545319297891</v>
      </c>
      <c r="K37594" s="53">
        <v>1831.28177985401</v>
      </c>
      <c r="L37594" s="51">
        <v>238.10012085146016</v>
      </c>
    </row>
    <row r="37595" spans="1:12" ht="21.6" customHeight="1" x14ac:dyDescent="0.3">
      <c r="A37595" s="46" t="s">
        <v>37618</v>
      </c>
      <c r="B37595" s="47">
        <v>0.13001828744806401</v>
      </c>
      <c r="C37595" s="48">
        <v>3.15042731700923E-3</v>
      </c>
      <c r="D37595" s="49">
        <v>4.0961316448713916E-4</v>
      </c>
      <c r="E37595" s="48">
        <v>1.8341075499425301E-3</v>
      </c>
      <c r="F37595" s="49">
        <v>2.3846752263909229E-4</v>
      </c>
      <c r="G37595" s="50">
        <v>1166.0496002920199</v>
      </c>
      <c r="H37595" s="51">
        <v>151.60777210946799</v>
      </c>
      <c r="I37595" s="52">
        <v>699.62976017521203</v>
      </c>
      <c r="J37595" s="51">
        <v>90.964663265680812</v>
      </c>
      <c r="K37595" s="53">
        <v>1865.67936046723</v>
      </c>
      <c r="L37595" s="51">
        <v>242.57243537514881</v>
      </c>
    </row>
    <row r="37596" spans="1:12" ht="21.6" customHeight="1" x14ac:dyDescent="0.3">
      <c r="A37596" s="46" t="s">
        <v>37619</v>
      </c>
      <c r="B37596" s="47">
        <v>0.13001828744806401</v>
      </c>
      <c r="C37596" s="48">
        <v>3.06864721343312E-3</v>
      </c>
      <c r="D37596" s="49">
        <v>3.9898025547284801E-4</v>
      </c>
      <c r="E37596" s="48">
        <v>1.7723899677124699E-3</v>
      </c>
      <c r="F37596" s="49">
        <v>2.3044310829210482E-4</v>
      </c>
      <c r="G37596" s="50">
        <v>1137.2114990739699</v>
      </c>
      <c r="H37596" s="51">
        <v>147.8582915758432</v>
      </c>
      <c r="I37596" s="52">
        <v>682.32689944438698</v>
      </c>
      <c r="J37596" s="51">
        <v>88.714974945506569</v>
      </c>
      <c r="K37596" s="53">
        <v>1819.5383985183601</v>
      </c>
      <c r="L37596" s="51">
        <v>236.57326652134975</v>
      </c>
    </row>
    <row r="37597" spans="1:12" ht="21.6" customHeight="1" x14ac:dyDescent="0.3">
      <c r="A37597" s="46" t="s">
        <v>37620</v>
      </c>
      <c r="B37597" s="47">
        <v>0.13001828744806401</v>
      </c>
      <c r="C37597" s="48">
        <v>3.1270774866303699E-3</v>
      </c>
      <c r="D37597" s="49">
        <v>4.0657725952907697E-4</v>
      </c>
      <c r="E37597" s="48">
        <v>1.8106337871348799E-3</v>
      </c>
      <c r="F37597" s="49">
        <v>2.3541550419887956E-4</v>
      </c>
      <c r="G37597" s="50">
        <v>1175.7043236034899</v>
      </c>
      <c r="H37597" s="51">
        <v>152.86306270021024</v>
      </c>
      <c r="I37597" s="52">
        <v>705.42259416209401</v>
      </c>
      <c r="J37597" s="51">
        <v>91.717837620126147</v>
      </c>
      <c r="K37597" s="53">
        <v>1881.1269177655799</v>
      </c>
      <c r="L37597" s="51">
        <v>244.58090032033638</v>
      </c>
    </row>
    <row r="37598" spans="1:12" ht="21.6" customHeight="1" x14ac:dyDescent="0.3">
      <c r="A37598" s="46" t="s">
        <v>37621</v>
      </c>
      <c r="B37598" s="47">
        <v>0.13001828744806401</v>
      </c>
      <c r="C37598" s="48">
        <v>3.0279327692144501E-3</v>
      </c>
      <c r="D37598" s="49">
        <v>3.9368663316113683E-4</v>
      </c>
      <c r="E37598" s="48">
        <v>1.75019073107388E-3</v>
      </c>
      <c r="F37598" s="49">
        <v>2.2755680156170103E-4</v>
      </c>
      <c r="G37598" s="50">
        <v>1132.8973727109001</v>
      </c>
      <c r="H37598" s="51">
        <v>147.29737625428231</v>
      </c>
      <c r="I37598" s="52">
        <v>679.73842362654295</v>
      </c>
      <c r="J37598" s="51">
        <v>88.378425752569768</v>
      </c>
      <c r="K37598" s="53">
        <v>1812.6357963374401</v>
      </c>
      <c r="L37598" s="51">
        <v>235.67580200685208</v>
      </c>
    </row>
    <row r="37599" spans="1:12" ht="21.6" customHeight="1" x14ac:dyDescent="0.3">
      <c r="A37599" s="46" t="s">
        <v>37622</v>
      </c>
      <c r="B37599" s="47">
        <v>0.13001828744806401</v>
      </c>
      <c r="C37599" s="48">
        <v>3.2259409610567399E-3</v>
      </c>
      <c r="D37599" s="49">
        <v>4.1943131916515909E-4</v>
      </c>
      <c r="E37599" s="48">
        <v>1.86116666286803E-3</v>
      </c>
      <c r="F37599" s="49">
        <v>2.4198570216152958E-4</v>
      </c>
      <c r="G37599" s="50">
        <v>1192.6867557943201</v>
      </c>
      <c r="H37599" s="51">
        <v>155.07108945036484</v>
      </c>
      <c r="I37599" s="52">
        <v>715.612053476597</v>
      </c>
      <c r="J37599" s="51">
        <v>93.042653670219551</v>
      </c>
      <c r="K37599" s="53">
        <v>1908.2988092709199</v>
      </c>
      <c r="L37599" s="51">
        <v>248.11374312058439</v>
      </c>
    </row>
    <row r="37600" spans="1:12" ht="21.6" customHeight="1" x14ac:dyDescent="0.3">
      <c r="A37600" s="46" t="s">
        <v>37623</v>
      </c>
      <c r="B37600" s="47">
        <v>0.13001828744806401</v>
      </c>
      <c r="C37600" s="48">
        <v>3.1088158952378899E-3</v>
      </c>
      <c r="D37600" s="49">
        <v>4.0420291869015042E-4</v>
      </c>
      <c r="E37600" s="48">
        <v>1.7967812709844401E-3</v>
      </c>
      <c r="F37600" s="49">
        <v>2.3361442377215272E-4</v>
      </c>
      <c r="G37600" s="50">
        <v>1148.3359285196</v>
      </c>
      <c r="H37600" s="51">
        <v>149.30467084120085</v>
      </c>
      <c r="I37600" s="52">
        <v>689.00155711176399</v>
      </c>
      <c r="J37600" s="51">
        <v>89.58280250472103</v>
      </c>
      <c r="K37600" s="53">
        <v>1837.3374856313701</v>
      </c>
      <c r="L37600" s="51">
        <v>238.88747334592188</v>
      </c>
    </row>
    <row r="37601" spans="1:12" ht="21.6" customHeight="1" x14ac:dyDescent="0.3">
      <c r="A37601" s="46" t="s">
        <v>37624</v>
      </c>
      <c r="B37601" s="47">
        <v>0.13001828744806401</v>
      </c>
      <c r="C37601" s="48">
        <v>3.1698352682291201E-3</v>
      </c>
      <c r="D37601" s="49">
        <v>4.1213655306762481E-4</v>
      </c>
      <c r="E37601" s="48">
        <v>1.8369497664939001E-3</v>
      </c>
      <c r="F37601" s="49">
        <v>2.3883706276765798E-4</v>
      </c>
      <c r="G37601" s="50">
        <v>1187.91506920858</v>
      </c>
      <c r="H37601" s="51">
        <v>154.45068293224801</v>
      </c>
      <c r="I37601" s="52">
        <v>712.74904152515103</v>
      </c>
      <c r="J37601" s="51">
        <v>92.670409759349198</v>
      </c>
      <c r="K37601" s="53">
        <v>1900.66411073373</v>
      </c>
      <c r="L37601" s="51">
        <v>247.1210926915972</v>
      </c>
    </row>
    <row r="37602" spans="1:12" ht="21.6" customHeight="1" x14ac:dyDescent="0.3">
      <c r="A37602" s="46" t="s">
        <v>37625</v>
      </c>
      <c r="B37602" s="47">
        <v>0.13001828744806401</v>
      </c>
      <c r="C37602" s="48">
        <v>3.06694492140956E-3</v>
      </c>
      <c r="D37602" s="49">
        <v>3.9875892637920829E-4</v>
      </c>
      <c r="E37602" s="48">
        <v>1.7738792497931E-3</v>
      </c>
      <c r="F37602" s="49">
        <v>2.3063674219775542E-4</v>
      </c>
      <c r="G37602" s="50">
        <v>1144.10199028283</v>
      </c>
      <c r="H37602" s="51">
        <v>148.75418144249514</v>
      </c>
      <c r="I37602" s="52">
        <v>686.46119416970305</v>
      </c>
      <c r="J37602" s="51">
        <v>89.252508865497731</v>
      </c>
      <c r="K37602" s="53">
        <v>1830.5631844525401</v>
      </c>
      <c r="L37602" s="51">
        <v>238.00669030799287</v>
      </c>
    </row>
    <row r="37603" spans="1:12" ht="21.6" customHeight="1" x14ac:dyDescent="0.3">
      <c r="A37603" s="46" t="s">
        <v>37626</v>
      </c>
      <c r="B37603" s="47">
        <v>0.13001828744806401</v>
      </c>
      <c r="C37603" s="48">
        <v>3.1424401767581101E-3</v>
      </c>
      <c r="D37603" s="49">
        <v>4.0857469019008107E-4</v>
      </c>
      <c r="E37603" s="48">
        <v>1.8182752984922999E-3</v>
      </c>
      <c r="F37603" s="49">
        <v>2.3640904041908624E-4</v>
      </c>
      <c r="G37603" s="50">
        <v>1165.6112936182999</v>
      </c>
      <c r="H37603" s="51">
        <v>151.55078422637385</v>
      </c>
      <c r="I37603" s="52">
        <v>699.36677617098201</v>
      </c>
      <c r="J37603" s="51">
        <v>90.930470535824583</v>
      </c>
      <c r="K37603" s="53">
        <v>1864.97806978928</v>
      </c>
      <c r="L37603" s="51">
        <v>242.48125476219843</v>
      </c>
    </row>
    <row r="37604" spans="1:12" ht="21.6" customHeight="1" x14ac:dyDescent="0.3">
      <c r="A37604" s="46" t="s">
        <v>37627</v>
      </c>
      <c r="B37604" s="47">
        <v>0.13001828744806401</v>
      </c>
      <c r="C37604" s="48">
        <v>3.0616521748520098E-3</v>
      </c>
      <c r="D37604" s="49">
        <v>3.9807077253589896E-4</v>
      </c>
      <c r="E37604" s="48">
        <v>1.7562187265244399E-3</v>
      </c>
      <c r="F37604" s="49">
        <v>2.2834055120692754E-4</v>
      </c>
      <c r="G37604" s="50">
        <v>1137.21577101496</v>
      </c>
      <c r="H37604" s="51">
        <v>147.85884700629481</v>
      </c>
      <c r="I37604" s="52">
        <v>682.32946260898098</v>
      </c>
      <c r="J37604" s="51">
        <v>88.715308203777539</v>
      </c>
      <c r="K37604" s="53">
        <v>1819.54523362395</v>
      </c>
      <c r="L37604" s="51">
        <v>236.57415521007235</v>
      </c>
    </row>
    <row r="37605" spans="1:12" ht="21.6" customHeight="1" x14ac:dyDescent="0.3">
      <c r="A37605" s="46" t="s">
        <v>37628</v>
      </c>
      <c r="B37605" s="47">
        <v>0.13001828744806401</v>
      </c>
      <c r="C37605" s="48">
        <v>3.12030198589364E-3</v>
      </c>
      <c r="D37605" s="49">
        <v>4.0569632052668428E-4</v>
      </c>
      <c r="E37605" s="48">
        <v>1.79480153568465E-3</v>
      </c>
      <c r="F37605" s="49">
        <v>2.3335702197887354E-4</v>
      </c>
      <c r="G37605" s="50">
        <v>1175.7194109966799</v>
      </c>
      <c r="H37605" s="51">
        <v>152.86502433723484</v>
      </c>
      <c r="I37605" s="52">
        <v>705.43164659800902</v>
      </c>
      <c r="J37605" s="51">
        <v>91.719014602341048</v>
      </c>
      <c r="K37605" s="53">
        <v>1881.15105759469</v>
      </c>
      <c r="L37605" s="51">
        <v>244.58403893957589</v>
      </c>
    </row>
    <row r="37606" spans="1:12" ht="21.6" customHeight="1" x14ac:dyDescent="0.3">
      <c r="A37606" s="46" t="s">
        <v>37629</v>
      </c>
      <c r="B37606" s="47">
        <v>0.13001828744806401</v>
      </c>
      <c r="C37606" s="48">
        <v>3.02084382919863E-3</v>
      </c>
      <c r="D37606" s="49">
        <v>3.9276494132045787E-4</v>
      </c>
      <c r="E37606" s="48">
        <v>1.73401948988585E-3</v>
      </c>
      <c r="F37606" s="49">
        <v>2.2545424447652378E-4</v>
      </c>
      <c r="G37606" s="50">
        <v>1132.89472852878</v>
      </c>
      <c r="H37606" s="51">
        <v>147.29703246225137</v>
      </c>
      <c r="I37606" s="52">
        <v>679.73683711727199</v>
      </c>
      <c r="J37606" s="51">
        <v>88.378219477351337</v>
      </c>
      <c r="K37606" s="53">
        <v>1812.6315656460599</v>
      </c>
      <c r="L37606" s="51">
        <v>235.6752519396027</v>
      </c>
    </row>
    <row r="37607" spans="1:12" ht="21.6" customHeight="1" x14ac:dyDescent="0.3">
      <c r="A37607" s="46" t="s">
        <v>37630</v>
      </c>
      <c r="B37607" s="47">
        <v>0.13001828744806401</v>
      </c>
      <c r="C37607" s="48">
        <v>3.2616836617054799E-3</v>
      </c>
      <c r="D37607" s="49">
        <v>4.240785238922771E-4</v>
      </c>
      <c r="E37607" s="48">
        <v>1.8798422430176601E-3</v>
      </c>
      <c r="F37607" s="49">
        <v>2.4441386910968355E-4</v>
      </c>
      <c r="G37607" s="50">
        <v>1194.98890038787</v>
      </c>
      <c r="H37607" s="51">
        <v>155.370410347876</v>
      </c>
      <c r="I37607" s="52">
        <v>716.99334023272399</v>
      </c>
      <c r="J37607" s="51">
        <v>93.222246208725863</v>
      </c>
      <c r="K37607" s="53">
        <v>1911.9822406205899</v>
      </c>
      <c r="L37607" s="51">
        <v>248.59265655660187</v>
      </c>
    </row>
    <row r="37608" spans="1:12" ht="21.6" customHeight="1" x14ac:dyDescent="0.3">
      <c r="A37608" s="46" t="s">
        <v>37631</v>
      </c>
      <c r="B37608" s="47">
        <v>0.13001828744806401</v>
      </c>
      <c r="C37608" s="48">
        <v>3.1447533782607302E-3</v>
      </c>
      <c r="D37608" s="49">
        <v>4.0887544868797399E-4</v>
      </c>
      <c r="E37608" s="48">
        <v>1.8171574235670701E-3</v>
      </c>
      <c r="F37608" s="49">
        <v>2.3626369623572674E-4</v>
      </c>
      <c r="G37608" s="50">
        <v>1150.6427225418599</v>
      </c>
      <c r="H37608" s="51">
        <v>149.60459624947052</v>
      </c>
      <c r="I37608" s="52">
        <v>690.38563352512006</v>
      </c>
      <c r="J37608" s="51">
        <v>89.762757749682834</v>
      </c>
      <c r="K37608" s="53">
        <v>1841.02835606698</v>
      </c>
      <c r="L37608" s="51">
        <v>239.36735399915335</v>
      </c>
    </row>
    <row r="37609" spans="1:12" ht="21.6" customHeight="1" x14ac:dyDescent="0.3">
      <c r="A37609" s="46" t="s">
        <v>37632</v>
      </c>
      <c r="B37609" s="47">
        <v>0.13001828744806401</v>
      </c>
      <c r="C37609" s="48">
        <v>3.20586438350176E-3</v>
      </c>
      <c r="D37609" s="49">
        <v>4.1682099693364234E-4</v>
      </c>
      <c r="E37609" s="48">
        <v>1.85651831892076E-3</v>
      </c>
      <c r="F37609" s="49">
        <v>2.4138133244203593E-4</v>
      </c>
      <c r="G37609" s="50">
        <v>1190.2343763818899</v>
      </c>
      <c r="H37609" s="51">
        <v>154.75223527898777</v>
      </c>
      <c r="I37609" s="52">
        <v>714.14062582913402</v>
      </c>
      <c r="J37609" s="51">
        <v>92.851341167392675</v>
      </c>
      <c r="K37609" s="53">
        <v>1904.37500221102</v>
      </c>
      <c r="L37609" s="51">
        <v>247.60357644638043</v>
      </c>
    </row>
    <row r="37610" spans="1:12" ht="21.6" customHeight="1" x14ac:dyDescent="0.3">
      <c r="A37610" s="46" t="s">
        <v>37633</v>
      </c>
      <c r="B37610" s="47">
        <v>0.13001828744806401</v>
      </c>
      <c r="C37610" s="48">
        <v>3.1029873125160098E-3</v>
      </c>
      <c r="D37610" s="49">
        <v>4.0344509634640221E-4</v>
      </c>
      <c r="E37610" s="48">
        <v>1.79509989003014E-3</v>
      </c>
      <c r="F37610" s="49">
        <v>2.3339581349992683E-4</v>
      </c>
      <c r="G37610" s="50">
        <v>1146.4235277248499</v>
      </c>
      <c r="H37610" s="51">
        <v>149.05602376495312</v>
      </c>
      <c r="I37610" s="52">
        <v>687.85411663491004</v>
      </c>
      <c r="J37610" s="51">
        <v>89.433614258971886</v>
      </c>
      <c r="K37610" s="53">
        <v>1834.27764435975</v>
      </c>
      <c r="L37610" s="51">
        <v>238.48963802392501</v>
      </c>
    </row>
    <row r="37611" spans="1:12" ht="21.6" customHeight="1" x14ac:dyDescent="0.3">
      <c r="A37611" s="46" t="s">
        <v>37634</v>
      </c>
      <c r="B37611" s="47">
        <v>0.13001828744806401</v>
      </c>
      <c r="C37611" s="48">
        <v>3.1778581374586898E-3</v>
      </c>
      <c r="D37611" s="49">
        <v>4.1317967278527325E-4</v>
      </c>
      <c r="E37611" s="48">
        <v>1.8374524216227101E-3</v>
      </c>
      <c r="F37611" s="49">
        <v>2.3890241712668284E-4</v>
      </c>
      <c r="G37611" s="50">
        <v>1167.8890756355099</v>
      </c>
      <c r="H37611" s="51">
        <v>151.84693754343149</v>
      </c>
      <c r="I37611" s="52">
        <v>700.73344538131005</v>
      </c>
      <c r="J37611" s="51">
        <v>91.108162526059431</v>
      </c>
      <c r="K37611" s="53">
        <v>1868.62252101682</v>
      </c>
      <c r="L37611" s="51">
        <v>242.95510006949092</v>
      </c>
    </row>
    <row r="37612" spans="1:12" ht="21.6" customHeight="1" x14ac:dyDescent="0.3">
      <c r="A37612" s="46" t="s">
        <v>37635</v>
      </c>
      <c r="B37612" s="47">
        <v>0.13001828744806401</v>
      </c>
      <c r="C37612" s="48">
        <v>3.09575155458643E-3</v>
      </c>
      <c r="D37612" s="49">
        <v>4.025043154920095E-4</v>
      </c>
      <c r="E37612" s="48">
        <v>1.7770691904224699E-3</v>
      </c>
      <c r="F37612" s="49">
        <v>2.3105149281544711E-4</v>
      </c>
      <c r="G37612" s="50">
        <v>1139.0443936808599</v>
      </c>
      <c r="H37612" s="51">
        <v>148.09660139370382</v>
      </c>
      <c r="I37612" s="52">
        <v>683.42663620851999</v>
      </c>
      <c r="J37612" s="51">
        <v>88.85796083622283</v>
      </c>
      <c r="K37612" s="53">
        <v>1822.4710298893799</v>
      </c>
      <c r="L37612" s="51">
        <v>236.95456222992664</v>
      </c>
    </row>
    <row r="37613" spans="1:12" ht="21.6" customHeight="1" x14ac:dyDescent="0.3">
      <c r="A37613" s="46" t="s">
        <v>37636</v>
      </c>
      <c r="B37613" s="47">
        <v>0.13001828744806401</v>
      </c>
      <c r="C37613" s="48">
        <v>3.1544696480431699E-3</v>
      </c>
      <c r="D37613" s="49">
        <v>4.1013874144547017E-4</v>
      </c>
      <c r="E37613" s="48">
        <v>1.8148442288330199E-3</v>
      </c>
      <c r="F37613" s="49">
        <v>2.3596293861787165E-4</v>
      </c>
      <c r="G37613" s="50">
        <v>1177.5591915912401</v>
      </c>
      <c r="H37613" s="51">
        <v>153.10422945941974</v>
      </c>
      <c r="I37613" s="52">
        <v>706.53551495474903</v>
      </c>
      <c r="J37613" s="51">
        <v>91.86253767565249</v>
      </c>
      <c r="K37613" s="53">
        <v>1884.09470654599</v>
      </c>
      <c r="L37613" s="51">
        <v>244.96676713507225</v>
      </c>
    </row>
    <row r="37614" spans="1:12" ht="21.6" customHeight="1" x14ac:dyDescent="0.3">
      <c r="A37614" s="46" t="s">
        <v>37637</v>
      </c>
      <c r="B37614" s="47">
        <v>0.13001828744806401</v>
      </c>
      <c r="C37614" s="48">
        <v>3.0551609184212899E-3</v>
      </c>
      <c r="D37614" s="49">
        <v>3.9722679049139053E-4</v>
      </c>
      <c r="E37614" s="48">
        <v>1.75568852700596E-3</v>
      </c>
      <c r="F37614" s="49">
        <v>2.28271615573529E-4</v>
      </c>
      <c r="G37614" s="50">
        <v>1134.7460462244201</v>
      </c>
      <c r="H37614" s="51">
        <v>147.53773761856078</v>
      </c>
      <c r="I37614" s="52">
        <v>680.84762773465297</v>
      </c>
      <c r="J37614" s="51">
        <v>88.522642571136586</v>
      </c>
      <c r="K37614" s="53">
        <v>1815.59367395907</v>
      </c>
      <c r="L37614" s="51">
        <v>236.06038018969736</v>
      </c>
    </row>
    <row r="37615" spans="1:12" ht="21.6" customHeight="1" x14ac:dyDescent="0.3">
      <c r="A37615" s="46" t="s">
        <v>37638</v>
      </c>
      <c r="B37615" s="47">
        <v>0.13001828744806401</v>
      </c>
      <c r="C37615" s="48">
        <v>3.2529275525704799E-3</v>
      </c>
      <c r="D37615" s="49">
        <v>4.2294006957783602E-4</v>
      </c>
      <c r="E37615" s="48">
        <v>1.86337616005978E-3</v>
      </c>
      <c r="F37615" s="49">
        <v>2.4227297720252222E-4</v>
      </c>
      <c r="G37615" s="50">
        <v>1194.4976330992599</v>
      </c>
      <c r="H37615" s="51">
        <v>155.30653661633167</v>
      </c>
      <c r="I37615" s="52">
        <v>716.69857985955605</v>
      </c>
      <c r="J37615" s="51">
        <v>93.183921969799016</v>
      </c>
      <c r="K37615" s="53">
        <v>1911.1962129588101</v>
      </c>
      <c r="L37615" s="51">
        <v>248.49045858613067</v>
      </c>
    </row>
    <row r="37616" spans="1:12" ht="21.6" customHeight="1" x14ac:dyDescent="0.3">
      <c r="A37616" s="46" t="s">
        <v>37639</v>
      </c>
      <c r="B37616" s="47">
        <v>0.13001828744806401</v>
      </c>
      <c r="C37616" s="48">
        <v>3.1357759091015201E-3</v>
      </c>
      <c r="D37616" s="49">
        <v>4.0770821352227571E-4</v>
      </c>
      <c r="E37616" s="48">
        <v>1.8003387796887199E-3</v>
      </c>
      <c r="F37616" s="49">
        <v>2.3407696496146476E-4</v>
      </c>
      <c r="G37616" s="50">
        <v>1150.14063735577</v>
      </c>
      <c r="H37616" s="51">
        <v>149.53931599342204</v>
      </c>
      <c r="I37616" s="52">
        <v>690.08438241346198</v>
      </c>
      <c r="J37616" s="51">
        <v>89.72358959605323</v>
      </c>
      <c r="K37616" s="53">
        <v>1840.2250197692299</v>
      </c>
      <c r="L37616" s="51">
        <v>239.26290558947528</v>
      </c>
    </row>
    <row r="37617" spans="1:12" ht="21.6" customHeight="1" x14ac:dyDescent="0.3">
      <c r="A37617" s="46" t="s">
        <v>37640</v>
      </c>
      <c r="B37617" s="47">
        <v>0.13001828744806401</v>
      </c>
      <c r="C37617" s="48">
        <v>3.1971135897820501E-3</v>
      </c>
      <c r="D37617" s="49">
        <v>4.1568323372039441E-4</v>
      </c>
      <c r="E37617" s="48">
        <v>1.8400522359628901E-3</v>
      </c>
      <c r="F37617" s="49">
        <v>2.3924044053487596E-4</v>
      </c>
      <c r="G37617" s="50">
        <v>1189.74347357889</v>
      </c>
      <c r="H37617" s="51">
        <v>154.68840893723828</v>
      </c>
      <c r="I37617" s="52">
        <v>713.84608414733896</v>
      </c>
      <c r="J37617" s="51">
        <v>92.813045362343601</v>
      </c>
      <c r="K37617" s="53">
        <v>1903.5895577262299</v>
      </c>
      <c r="L37617" s="51">
        <v>247.50145429958189</v>
      </c>
    </row>
    <row r="37618" spans="1:12" ht="21.6" customHeight="1" x14ac:dyDescent="0.3">
      <c r="A37618" s="46" t="s">
        <v>37641</v>
      </c>
      <c r="B37618" s="47">
        <v>0.13001828744806401</v>
      </c>
      <c r="C37618" s="48">
        <v>3.0940367843013002E-3</v>
      </c>
      <c r="D37618" s="49">
        <v>4.0228136399617006E-4</v>
      </c>
      <c r="E37618" s="48">
        <v>1.77828124615179E-3</v>
      </c>
      <c r="F37618" s="49">
        <v>2.312090822256649E-4</v>
      </c>
      <c r="G37618" s="50">
        <v>1145.9232899178</v>
      </c>
      <c r="H37618" s="51">
        <v>148.99098370196373</v>
      </c>
      <c r="I37618" s="52">
        <v>687.55397395068303</v>
      </c>
      <c r="J37618" s="51">
        <v>89.394590221178618</v>
      </c>
      <c r="K37618" s="53">
        <v>1833.4772638684799</v>
      </c>
      <c r="L37618" s="51">
        <v>238.38557392314235</v>
      </c>
    </row>
    <row r="37619" spans="1:12" ht="21.6" customHeight="1" x14ac:dyDescent="0.3">
      <c r="A37619" s="46" t="s">
        <v>37642</v>
      </c>
      <c r="B37619" s="47">
        <v>0.13001828744806401</v>
      </c>
      <c r="C37619" s="48">
        <v>3.16913428468348E-3</v>
      </c>
      <c r="D37619" s="49">
        <v>4.1204541238749144E-4</v>
      </c>
      <c r="E37619" s="48">
        <v>1.82098633866483E-3</v>
      </c>
      <c r="F37619" s="49">
        <v>2.3676152521952151E-4</v>
      </c>
      <c r="G37619" s="50">
        <v>1167.4000202115701</v>
      </c>
      <c r="H37619" s="51">
        <v>151.78335139474365</v>
      </c>
      <c r="I37619" s="52">
        <v>700.44001212694502</v>
      </c>
      <c r="J37619" s="51">
        <v>91.070010836846578</v>
      </c>
      <c r="K37619" s="53">
        <v>1867.8400323385199</v>
      </c>
      <c r="L37619" s="51">
        <v>242.85336223159021</v>
      </c>
    </row>
    <row r="37620" spans="1:12" ht="21.6" customHeight="1" x14ac:dyDescent="0.3">
      <c r="A37620" s="46" t="s">
        <v>37643</v>
      </c>
      <c r="B37620" s="47">
        <v>0.13001828744806401</v>
      </c>
      <c r="C37620" s="48">
        <v>3.07608889792203E-3</v>
      </c>
      <c r="D37620" s="49">
        <v>3.9994781054582496E-4</v>
      </c>
      <c r="E37620" s="48">
        <v>1.76025054654412E-3</v>
      </c>
      <c r="F37620" s="49">
        <v>2.2886476154118516E-4</v>
      </c>
      <c r="G37620" s="50">
        <v>1137.8096099229799</v>
      </c>
      <c r="H37620" s="51">
        <v>147.93605692413558</v>
      </c>
      <c r="I37620" s="52">
        <v>682.68576595379102</v>
      </c>
      <c r="J37620" s="51">
        <v>88.761634154481754</v>
      </c>
      <c r="K37620" s="53">
        <v>1820.4953758767699</v>
      </c>
      <c r="L37620" s="51">
        <v>236.69769107861734</v>
      </c>
    </row>
    <row r="37621" spans="1:12" ht="21.6" customHeight="1" x14ac:dyDescent="0.3">
      <c r="A37621" s="46" t="s">
        <v>37644</v>
      </c>
      <c r="B37621" s="47">
        <v>0.13001828744806401</v>
      </c>
      <c r="C37621" s="48">
        <v>3.1350336668182601E-3</v>
      </c>
      <c r="D37621" s="49">
        <v>4.0761170845173467E-4</v>
      </c>
      <c r="E37621" s="48">
        <v>1.7983781458751401E-3</v>
      </c>
      <c r="F37621" s="49">
        <v>2.3382204671071037E-4</v>
      </c>
      <c r="G37621" s="50">
        <v>1176.3355902164701</v>
      </c>
      <c r="H37621" s="51">
        <v>152.94513890415305</v>
      </c>
      <c r="I37621" s="52">
        <v>705.80135412988204</v>
      </c>
      <c r="J37621" s="51">
        <v>91.76708334249183</v>
      </c>
      <c r="K37621" s="53">
        <v>1882.13694434635</v>
      </c>
      <c r="L37621" s="51">
        <v>244.7122222466449</v>
      </c>
    </row>
    <row r="37622" spans="1:12" ht="21.6" customHeight="1" x14ac:dyDescent="0.3">
      <c r="A37622" s="46" t="s">
        <v>37645</v>
      </c>
      <c r="B37622" s="47">
        <v>0.13001828744806401</v>
      </c>
      <c r="C37622" s="48">
        <v>3.0355630185440398E-3</v>
      </c>
      <c r="D37622" s="49">
        <v>3.9467870511177185E-4</v>
      </c>
      <c r="E37622" s="48">
        <v>1.73886988312761E-3</v>
      </c>
      <c r="F37622" s="49">
        <v>2.2608488429926707E-4</v>
      </c>
      <c r="G37622" s="50">
        <v>1133.51570293194</v>
      </c>
      <c r="H37622" s="51">
        <v>147.37777049069931</v>
      </c>
      <c r="I37622" s="52">
        <v>680.10942175916705</v>
      </c>
      <c r="J37622" s="51">
        <v>88.426662294419984</v>
      </c>
      <c r="K37622" s="53">
        <v>1813.6251246911099</v>
      </c>
      <c r="L37622" s="51">
        <v>235.80443278511927</v>
      </c>
    </row>
    <row r="37623" spans="1:12" ht="21.6" customHeight="1" x14ac:dyDescent="0.3">
      <c r="A37623" s="46" t="s">
        <v>37646</v>
      </c>
      <c r="B37623" s="47">
        <v>0.13001828744806401</v>
      </c>
      <c r="C37623" s="48">
        <v>3.1893257349285102E-3</v>
      </c>
      <c r="D37623" s="49">
        <v>4.1467067016944306E-4</v>
      </c>
      <c r="E37623" s="48">
        <v>1.7606873154435499E-3</v>
      </c>
      <c r="F37623" s="49">
        <v>2.2892154948549962E-4</v>
      </c>
      <c r="G37623" s="50">
        <v>1190.6776297377801</v>
      </c>
      <c r="H37623" s="51">
        <v>154.80986632122622</v>
      </c>
      <c r="I37623" s="52">
        <v>714.40657784266898</v>
      </c>
      <c r="J37623" s="51">
        <v>92.885919792735848</v>
      </c>
      <c r="K37623" s="53">
        <v>1905.0842075804501</v>
      </c>
      <c r="L37623" s="51">
        <v>247.69578611396207</v>
      </c>
    </row>
    <row r="37624" spans="1:12" ht="21.6" customHeight="1" x14ac:dyDescent="0.3">
      <c r="A37624" s="46" t="s">
        <v>37647</v>
      </c>
      <c r="B37624" s="47">
        <v>0.13001828744806401</v>
      </c>
      <c r="C37624" s="48">
        <v>3.0734555226747799E-3</v>
      </c>
      <c r="D37624" s="49">
        <v>3.9960542360596935E-4</v>
      </c>
      <c r="E37624" s="48">
        <v>1.69965624661646E-3</v>
      </c>
      <c r="F37624" s="49">
        <v>2.2098639443547647E-4</v>
      </c>
      <c r="G37624" s="50">
        <v>1146.39518149176</v>
      </c>
      <c r="H37624" s="51">
        <v>149.05233823627117</v>
      </c>
      <c r="I37624" s="52">
        <v>687.83710889505903</v>
      </c>
      <c r="J37624" s="51">
        <v>89.431402941763096</v>
      </c>
      <c r="K37624" s="53">
        <v>1834.2322903868201</v>
      </c>
      <c r="L37624" s="51">
        <v>238.48374117803428</v>
      </c>
    </row>
    <row r="37625" spans="1:12" ht="21.6" customHeight="1" x14ac:dyDescent="0.3">
      <c r="A37625" s="46" t="s">
        <v>37648</v>
      </c>
      <c r="B37625" s="47">
        <v>0.13001828744806401</v>
      </c>
      <c r="C37625" s="48">
        <v>3.1337026470389302E-3</v>
      </c>
      <c r="D37625" s="49">
        <v>4.0743865153946673E-4</v>
      </c>
      <c r="E37625" s="48">
        <v>1.73736339134665E-3</v>
      </c>
      <c r="F37625" s="49">
        <v>2.2588901281785206E-4</v>
      </c>
      <c r="G37625" s="50">
        <v>1185.9340784357601</v>
      </c>
      <c r="H37625" s="51">
        <v>154.19311790451553</v>
      </c>
      <c r="I37625" s="52">
        <v>711.56044706145599</v>
      </c>
      <c r="J37625" s="51">
        <v>92.515870742709325</v>
      </c>
      <c r="K37625" s="53">
        <v>1897.4945254972099</v>
      </c>
      <c r="L37625" s="51">
        <v>246.70898864722486</v>
      </c>
    </row>
    <row r="37626" spans="1:12" ht="21.6" customHeight="1" x14ac:dyDescent="0.3">
      <c r="A37626" s="46" t="s">
        <v>37649</v>
      </c>
      <c r="B37626" s="47">
        <v>0.13001828744806401</v>
      </c>
      <c r="C37626" s="48">
        <v>3.0316804800921801E-3</v>
      </c>
      <c r="D37626" s="49">
        <v>3.9417390411130979E-4</v>
      </c>
      <c r="E37626" s="48">
        <v>1.6775987130795401E-3</v>
      </c>
      <c r="F37626" s="49">
        <v>2.1811851169967791E-4</v>
      </c>
      <c r="G37626" s="50">
        <v>1142.17302544631</v>
      </c>
      <c r="H37626" s="51">
        <v>148.50338073790326</v>
      </c>
      <c r="I37626" s="52">
        <v>685.30381526779104</v>
      </c>
      <c r="J37626" s="51">
        <v>89.102028442742608</v>
      </c>
      <c r="K37626" s="53">
        <v>1827.4768407141</v>
      </c>
      <c r="L37626" s="51">
        <v>237.60540918064586</v>
      </c>
    </row>
    <row r="37627" spans="1:12" ht="21.6" customHeight="1" x14ac:dyDescent="0.3">
      <c r="A37627" s="46" t="s">
        <v>37650</v>
      </c>
      <c r="B37627" s="47">
        <v>0.13001828744806401</v>
      </c>
      <c r="C37627" s="48">
        <v>3.10668301896087E-3</v>
      </c>
      <c r="D37627" s="49">
        <v>4.0392560576927368E-4</v>
      </c>
      <c r="E37627" s="48">
        <v>1.7200834875009501E-3</v>
      </c>
      <c r="F37627" s="49">
        <v>2.2364230931256696E-4</v>
      </c>
      <c r="G37627" s="50">
        <v>1163.6485756561101</v>
      </c>
      <c r="H37627" s="51">
        <v>151.29559499818637</v>
      </c>
      <c r="I37627" s="52">
        <v>698.18914539367199</v>
      </c>
      <c r="J37627" s="51">
        <v>90.777356998912609</v>
      </c>
      <c r="K37627" s="53">
        <v>1861.8377210497899</v>
      </c>
      <c r="L37627" s="51">
        <v>242.07295199709898</v>
      </c>
    </row>
    <row r="37628" spans="1:12" ht="21.6" customHeight="1" x14ac:dyDescent="0.3">
      <c r="A37628" s="46" t="s">
        <v>37651</v>
      </c>
      <c r="B37628" s="47">
        <v>0.13001828744806401</v>
      </c>
      <c r="C37628" s="48">
        <v>3.0251883148364801E-3</v>
      </c>
      <c r="D37628" s="49">
        <v>3.9332980390293385E-4</v>
      </c>
      <c r="E37628" s="48">
        <v>1.66125703502365E-3</v>
      </c>
      <c r="F37628" s="49">
        <v>2.1599379470482348E-4</v>
      </c>
      <c r="G37628" s="50">
        <v>1134.8374513164199</v>
      </c>
      <c r="H37628" s="51">
        <v>147.54962195208662</v>
      </c>
      <c r="I37628" s="52">
        <v>680.90247078985203</v>
      </c>
      <c r="J37628" s="51">
        <v>88.529773171251989</v>
      </c>
      <c r="K37628" s="53">
        <v>1815.7399221062699</v>
      </c>
      <c r="L37628" s="51">
        <v>236.0793951233386</v>
      </c>
    </row>
    <row r="37629" spans="1:12" ht="21.6" customHeight="1" x14ac:dyDescent="0.3">
      <c r="A37629" s="46" t="s">
        <v>37652</v>
      </c>
      <c r="B37629" s="47">
        <v>0.13001828744806401</v>
      </c>
      <c r="C37629" s="48">
        <v>3.0830887620001001E-3</v>
      </c>
      <c r="D37629" s="49">
        <v>4.0085792088562482E-4</v>
      </c>
      <c r="E37629" s="48">
        <v>1.6974752947112599E-3</v>
      </c>
      <c r="F37629" s="49">
        <v>2.2070283080375576E-4</v>
      </c>
      <c r="G37629" s="50">
        <v>1173.30217760449</v>
      </c>
      <c r="H37629" s="51">
        <v>152.55073979122002</v>
      </c>
      <c r="I37629" s="52">
        <v>703.98130656269495</v>
      </c>
      <c r="J37629" s="51">
        <v>91.530443874732143</v>
      </c>
      <c r="K37629" s="53">
        <v>1877.2834841671799</v>
      </c>
      <c r="L37629" s="51">
        <v>244.08118366595215</v>
      </c>
    </row>
    <row r="37630" spans="1:12" ht="21.6" customHeight="1" x14ac:dyDescent="0.3">
      <c r="A37630" s="46" t="s">
        <v>37653</v>
      </c>
      <c r="B37630" s="47">
        <v>0.13001828744806401</v>
      </c>
      <c r="C37630" s="48">
        <v>2.9845848281019201E-3</v>
      </c>
      <c r="D37630" s="49">
        <v>3.8805060809328615E-4</v>
      </c>
      <c r="E37630" s="48">
        <v>1.63987637160715E-3</v>
      </c>
      <c r="F37630" s="49">
        <v>2.1321391746290667E-4</v>
      </c>
      <c r="G37630" s="50">
        <v>1130.53594898493</v>
      </c>
      <c r="H37630" s="51">
        <v>146.99034798549246</v>
      </c>
      <c r="I37630" s="52">
        <v>678.32156939095898</v>
      </c>
      <c r="J37630" s="51">
        <v>88.194208791295608</v>
      </c>
      <c r="K37630" s="53">
        <v>1808.8575183758901</v>
      </c>
      <c r="L37630" s="51">
        <v>235.18455677678807</v>
      </c>
    </row>
    <row r="37631" spans="1:12" ht="21.6" customHeight="1" x14ac:dyDescent="0.3">
      <c r="A37631" s="46" t="s">
        <v>37654</v>
      </c>
      <c r="B37631" s="47">
        <v>0.13001828744806401</v>
      </c>
      <c r="C37631" s="48">
        <v>3.1819362637435602E-3</v>
      </c>
      <c r="D37631" s="49">
        <v>4.1370990378082904E-4</v>
      </c>
      <c r="E37631" s="48">
        <v>1.7462347658442801E-3</v>
      </c>
      <c r="F37631" s="49">
        <v>2.2704245373734435E-4</v>
      </c>
      <c r="G37631" s="50">
        <v>1190.27090946619</v>
      </c>
      <c r="H37631" s="51">
        <v>154.75698524804366</v>
      </c>
      <c r="I37631" s="52">
        <v>714.162545679716</v>
      </c>
      <c r="J37631" s="51">
        <v>92.854191148826459</v>
      </c>
      <c r="K37631" s="53">
        <v>1904.4334551459001</v>
      </c>
      <c r="L37631" s="51">
        <v>247.61117639687012</v>
      </c>
    </row>
    <row r="37632" spans="1:12" ht="21.6" customHeight="1" x14ac:dyDescent="0.3">
      <c r="A37632" s="46" t="s">
        <v>37655</v>
      </c>
      <c r="B37632" s="47">
        <v>0.13001828744806401</v>
      </c>
      <c r="C37632" s="48">
        <v>3.06586122560261E-3</v>
      </c>
      <c r="D37632" s="49">
        <v>3.9861802610627399E-4</v>
      </c>
      <c r="E37632" s="48">
        <v>1.68489424854649E-3</v>
      </c>
      <c r="F37632" s="49">
        <v>2.1906706472710734E-4</v>
      </c>
      <c r="G37632" s="50">
        <v>1145.9785101304301</v>
      </c>
      <c r="H37632" s="51">
        <v>148.99816333944239</v>
      </c>
      <c r="I37632" s="52">
        <v>687.58710607826197</v>
      </c>
      <c r="J37632" s="51">
        <v>89.398898003665948</v>
      </c>
      <c r="K37632" s="53">
        <v>1833.56561620869</v>
      </c>
      <c r="L37632" s="51">
        <v>238.39706134310833</v>
      </c>
    </row>
    <row r="37633" spans="1:12" ht="21.6" customHeight="1" x14ac:dyDescent="0.3">
      <c r="A37633" s="46" t="s">
        <v>37656</v>
      </c>
      <c r="B37633" s="47">
        <v>0.13001828744806401</v>
      </c>
      <c r="C37633" s="48">
        <v>3.1263166281340102E-3</v>
      </c>
      <c r="D37633" s="49">
        <v>4.0647833401038998E-4</v>
      </c>
      <c r="E37633" s="48">
        <v>1.7229108417473799E-3</v>
      </c>
      <c r="F37633" s="49">
        <v>2.2400991706969677E-4</v>
      </c>
      <c r="G37633" s="50">
        <v>1185.52759489194</v>
      </c>
      <c r="H37633" s="51">
        <v>154.14026761027225</v>
      </c>
      <c r="I37633" s="52">
        <v>711.316556935167</v>
      </c>
      <c r="J37633" s="51">
        <v>92.484160566163737</v>
      </c>
      <c r="K37633" s="53">
        <v>1896.84415182711</v>
      </c>
      <c r="L37633" s="51">
        <v>246.62442817643597</v>
      </c>
    </row>
    <row r="37634" spans="1:12" ht="21.6" customHeight="1" x14ac:dyDescent="0.3">
      <c r="A37634" s="46" t="s">
        <v>37657</v>
      </c>
      <c r="B37634" s="47">
        <v>0.13001828744806401</v>
      </c>
      <c r="C37634" s="48">
        <v>3.0241036807468502E-3</v>
      </c>
      <c r="D37634" s="49">
        <v>3.9318878163609238E-4</v>
      </c>
      <c r="E37634" s="48">
        <v>1.66283671500956E-3</v>
      </c>
      <c r="F37634" s="49">
        <v>2.1619918199130748E-4</v>
      </c>
      <c r="G37634" s="50">
        <v>1141.7575539291099</v>
      </c>
      <c r="H37634" s="51">
        <v>148.44936184275346</v>
      </c>
      <c r="I37634" s="52">
        <v>685.05453235746802</v>
      </c>
      <c r="J37634" s="51">
        <v>89.069617105652341</v>
      </c>
      <c r="K37634" s="53">
        <v>1826.8120862865801</v>
      </c>
      <c r="L37634" s="51">
        <v>237.51897894840579</v>
      </c>
    </row>
    <row r="37635" spans="1:12" ht="21.6" customHeight="1" x14ac:dyDescent="0.3">
      <c r="A37635" s="46" t="s">
        <v>37658</v>
      </c>
      <c r="B37635" s="47">
        <v>0.13001828744806401</v>
      </c>
      <c r="C37635" s="48">
        <v>3.09931449778279E-3</v>
      </c>
      <c r="D37635" s="49">
        <v>4.0296756326467493E-4</v>
      </c>
      <c r="E37635" s="48">
        <v>1.70563093790168E-3</v>
      </c>
      <c r="F37635" s="49">
        <v>2.2176321356441166E-4</v>
      </c>
      <c r="G37635" s="50">
        <v>1163.2432919564201</v>
      </c>
      <c r="H37635" s="51">
        <v>151.24290070562208</v>
      </c>
      <c r="I37635" s="52">
        <v>697.94597517385796</v>
      </c>
      <c r="J37635" s="51">
        <v>90.745740423374016</v>
      </c>
      <c r="K37635" s="53">
        <v>1861.1892671302801</v>
      </c>
      <c r="L37635" s="51">
        <v>241.98864112899611</v>
      </c>
    </row>
    <row r="37636" spans="1:12" ht="21.6" customHeight="1" x14ac:dyDescent="0.3">
      <c r="A37636" s="46" t="s">
        <v>37659</v>
      </c>
      <c r="B37636" s="47">
        <v>0.13001828744806401</v>
      </c>
      <c r="C37636" s="48">
        <v>3.08779606399985E-3</v>
      </c>
      <c r="D37636" s="49">
        <v>4.0146995623013316E-4</v>
      </c>
      <c r="E37636" s="48">
        <v>1.6464950369536799E-3</v>
      </c>
      <c r="F37636" s="49">
        <v>2.1407446499645434E-4</v>
      </c>
      <c r="G37636" s="50">
        <v>1138.3000278639699</v>
      </c>
      <c r="H37636" s="51">
        <v>147.99982022495692</v>
      </c>
      <c r="I37636" s="52">
        <v>682.98001671838597</v>
      </c>
      <c r="J37636" s="51">
        <v>88.799892134974669</v>
      </c>
      <c r="K37636" s="53">
        <v>1821.28004458236</v>
      </c>
      <c r="L37636" s="51">
        <v>236.79971235993159</v>
      </c>
    </row>
    <row r="37637" spans="1:12" ht="21.6" customHeight="1" x14ac:dyDescent="0.3">
      <c r="A37637" s="46" t="s">
        <v>37660</v>
      </c>
      <c r="B37637" s="47">
        <v>0.13001828744806401</v>
      </c>
      <c r="C37637" s="48">
        <v>3.1459808460832898E-3</v>
      </c>
      <c r="D37637" s="49">
        <v>4.090350419521608E-4</v>
      </c>
      <c r="E37637" s="48">
        <v>1.6830227451119901E-3</v>
      </c>
      <c r="F37637" s="49">
        <v>2.188237350556005E-4</v>
      </c>
      <c r="G37637" s="50">
        <v>1176.7779842396601</v>
      </c>
      <c r="H37637" s="51">
        <v>153.00265821742548</v>
      </c>
      <c r="I37637" s="52">
        <v>706.06679054379902</v>
      </c>
      <c r="J37637" s="51">
        <v>91.801594930455664</v>
      </c>
      <c r="K37637" s="53">
        <v>1882.84477478346</v>
      </c>
      <c r="L37637" s="51">
        <v>244.80425314788113</v>
      </c>
    </row>
    <row r="37638" spans="1:12" ht="21.6" customHeight="1" x14ac:dyDescent="0.3">
      <c r="A37638" s="46" t="s">
        <v>37661</v>
      </c>
      <c r="B37638" s="47">
        <v>0.13001828744806401</v>
      </c>
      <c r="C37638" s="48">
        <v>3.0468649865146298E-3</v>
      </c>
      <c r="D37638" s="49">
        <v>3.9614816763210083E-4</v>
      </c>
      <c r="E37638" s="48">
        <v>1.6251143735371699E-3</v>
      </c>
      <c r="F37638" s="49">
        <v>2.1129458775453623E-4</v>
      </c>
      <c r="G37638" s="50">
        <v>1133.98495058252</v>
      </c>
      <c r="H37638" s="51">
        <v>147.43878126661676</v>
      </c>
      <c r="I37638" s="52">
        <v>680.39097034951203</v>
      </c>
      <c r="J37638" s="51">
        <v>88.463268759970049</v>
      </c>
      <c r="K37638" s="53">
        <v>1814.3759209320301</v>
      </c>
      <c r="L37638" s="51">
        <v>235.90205002658681</v>
      </c>
    </row>
    <row r="37639" spans="1:12" ht="21.6" customHeight="1" x14ac:dyDescent="0.3">
      <c r="A37639" s="46" t="s">
        <v>37662</v>
      </c>
      <c r="B37639" s="47">
        <v>0.13001828744806401</v>
      </c>
      <c r="C37639" s="48">
        <v>3.2949246213542401E-3</v>
      </c>
      <c r="D37639" s="49">
        <v>4.2840045653893904E-4</v>
      </c>
      <c r="E37639" s="48">
        <v>1.9330369415702E-3</v>
      </c>
      <c r="F37639" s="49">
        <v>2.5133015271680076E-4</v>
      </c>
      <c r="G37639" s="50">
        <v>1196.8545959850501</v>
      </c>
      <c r="H37639" s="51">
        <v>155.61298489432076</v>
      </c>
      <c r="I37639" s="52">
        <v>718.11275759103398</v>
      </c>
      <c r="J37639" s="51">
        <v>93.367790936592968</v>
      </c>
      <c r="K37639" s="53">
        <v>1914.9673535760901</v>
      </c>
      <c r="L37639" s="51">
        <v>248.98077583091373</v>
      </c>
    </row>
    <row r="37640" spans="1:12" ht="21.6" customHeight="1" x14ac:dyDescent="0.3">
      <c r="A37640" s="46" t="s">
        <v>37663</v>
      </c>
      <c r="B37640" s="47">
        <v>0.13001828744806401</v>
      </c>
      <c r="C37640" s="48">
        <v>3.1779589496608099E-3</v>
      </c>
      <c r="D37640" s="49">
        <v>4.1319278021514677E-4</v>
      </c>
      <c r="E37640" s="48">
        <v>1.8712235122350701E-3</v>
      </c>
      <c r="F37640" s="49">
        <v>2.4329327649335526E-4</v>
      </c>
      <c r="G37640" s="50">
        <v>1152.4977318904901</v>
      </c>
      <c r="H37640" s="51">
        <v>149.84578138817955</v>
      </c>
      <c r="I37640" s="52">
        <v>691.49863913429795</v>
      </c>
      <c r="J37640" s="51">
        <v>89.907468832908236</v>
      </c>
      <c r="K37640" s="53">
        <v>1843.9963710247901</v>
      </c>
      <c r="L37640" s="51">
        <v>239.7532502210878</v>
      </c>
    </row>
    <row r="37641" spans="1:12" ht="21.6" customHeight="1" x14ac:dyDescent="0.3">
      <c r="A37641" s="46" t="s">
        <v>37664</v>
      </c>
      <c r="B37641" s="47">
        <v>0.13001828744806401</v>
      </c>
      <c r="C37641" s="48">
        <v>3.2378742985294902E-3</v>
      </c>
      <c r="D37641" s="49">
        <v>4.2098287126690587E-4</v>
      </c>
      <c r="E37641" s="48">
        <v>1.91073896491358E-3</v>
      </c>
      <c r="F37641" s="49">
        <v>2.4843100797835015E-4</v>
      </c>
      <c r="G37641" s="50">
        <v>1192.0171584877701</v>
      </c>
      <c r="H37641" s="51">
        <v>154.98402955528738</v>
      </c>
      <c r="I37641" s="52">
        <v>715.210295092666</v>
      </c>
      <c r="J37641" s="51">
        <v>92.990417733172933</v>
      </c>
      <c r="K37641" s="53">
        <v>1907.2274535804399</v>
      </c>
      <c r="L37641" s="51">
        <v>247.97444728846031</v>
      </c>
    </row>
    <row r="37642" spans="1:12" ht="21.6" customHeight="1" x14ac:dyDescent="0.3">
      <c r="A37642" s="46" t="s">
        <v>37665</v>
      </c>
      <c r="B37642" s="47">
        <v>0.13001828744806401</v>
      </c>
      <c r="C37642" s="48">
        <v>3.1362176680867098E-3</v>
      </c>
      <c r="D37642" s="49">
        <v>4.0776565026899483E-4</v>
      </c>
      <c r="E37642" s="48">
        <v>1.85013622152595E-3</v>
      </c>
      <c r="F37642" s="49">
        <v>2.4055154306843601E-4</v>
      </c>
      <c r="G37642" s="50">
        <v>1148.2721539481099</v>
      </c>
      <c r="H37642" s="51">
        <v>149.29637898063297</v>
      </c>
      <c r="I37642" s="52">
        <v>688.96329236886902</v>
      </c>
      <c r="J37642" s="51">
        <v>89.577827388380186</v>
      </c>
      <c r="K37642" s="53">
        <v>1837.23544631698</v>
      </c>
      <c r="L37642" s="51">
        <v>238.87420636901317</v>
      </c>
    </row>
    <row r="37643" spans="1:12" ht="21.6" customHeight="1" x14ac:dyDescent="0.3">
      <c r="A37643" s="46" t="s">
        <v>37666</v>
      </c>
      <c r="B37643" s="47">
        <v>0.13001828744806401</v>
      </c>
      <c r="C37643" s="48">
        <v>3.21033602081215E-3</v>
      </c>
      <c r="D37643" s="49">
        <v>4.1740239155882815E-4</v>
      </c>
      <c r="E37643" s="48">
        <v>1.8904749874825799E-3</v>
      </c>
      <c r="F37643" s="49">
        <v>2.4579632033588532E-4</v>
      </c>
      <c r="G37643" s="50">
        <v>1169.7075748458701</v>
      </c>
      <c r="H37643" s="51">
        <v>152.08337569648819</v>
      </c>
      <c r="I37643" s="52">
        <v>701.82454490752298</v>
      </c>
      <c r="J37643" s="51">
        <v>91.250025417893028</v>
      </c>
      <c r="K37643" s="53">
        <v>1871.5321197533899</v>
      </c>
      <c r="L37643" s="51">
        <v>243.33340111438122</v>
      </c>
    </row>
    <row r="37644" spans="1:12" ht="21.6" customHeight="1" x14ac:dyDescent="0.3">
      <c r="A37644" s="46" t="s">
        <v>37667</v>
      </c>
      <c r="B37644" s="47">
        <v>0.13001828744806401</v>
      </c>
      <c r="C37644" s="48">
        <v>3.13203566565255E-3</v>
      </c>
      <c r="D37644" s="49">
        <v>4.0722191347440173E-4</v>
      </c>
      <c r="E37644" s="48">
        <v>1.83097249247594E-3</v>
      </c>
      <c r="F37644" s="49">
        <v>2.3805990783623497E-4</v>
      </c>
      <c r="G37644" s="50">
        <v>1141.0610412405799</v>
      </c>
      <c r="H37644" s="51">
        <v>148.35880245580495</v>
      </c>
      <c r="I37644" s="52">
        <v>684.63662474435102</v>
      </c>
      <c r="J37644" s="51">
        <v>89.01528147348337</v>
      </c>
      <c r="K37644" s="53">
        <v>1825.6976659849299</v>
      </c>
      <c r="L37644" s="51">
        <v>237.3740839292883</v>
      </c>
    </row>
    <row r="37645" spans="1:12" ht="21.6" customHeight="1" x14ac:dyDescent="0.3">
      <c r="A37645" s="46" t="s">
        <v>37668</v>
      </c>
      <c r="B37645" s="47">
        <v>0.13001828744806401</v>
      </c>
      <c r="C37645" s="48">
        <v>3.1896008010064499E-3</v>
      </c>
      <c r="D37645" s="49">
        <v>4.1470643378983184E-4</v>
      </c>
      <c r="E37645" s="48">
        <v>1.86886125932181E-3</v>
      </c>
      <c r="F37645" s="49">
        <v>2.4298614041505398E-4</v>
      </c>
      <c r="G37645" s="50">
        <v>1179.50585210537</v>
      </c>
      <c r="H37645" s="51">
        <v>153.35733092570968</v>
      </c>
      <c r="I37645" s="52">
        <v>707.70351126322601</v>
      </c>
      <c r="J37645" s="51">
        <v>92.014398555426325</v>
      </c>
      <c r="K37645" s="53">
        <v>1887.2093633686</v>
      </c>
      <c r="L37645" s="51">
        <v>245.37172948113601</v>
      </c>
    </row>
    <row r="37646" spans="1:12" ht="21.6" customHeight="1" x14ac:dyDescent="0.3">
      <c r="A37646" s="46" t="s">
        <v>37669</v>
      </c>
      <c r="B37646" s="47">
        <v>0.13001828744806401</v>
      </c>
      <c r="C37646" s="48">
        <v>3.0914429233323401E-3</v>
      </c>
      <c r="D37646" s="49">
        <v>4.019441146351075E-4</v>
      </c>
      <c r="E37646" s="48">
        <v>1.8105322984595499E-3</v>
      </c>
      <c r="F37646" s="49">
        <v>2.354023088151178E-4</v>
      </c>
      <c r="G37646" s="50">
        <v>1136.7552519185001</v>
      </c>
      <c r="H37646" s="51">
        <v>147.79897110203598</v>
      </c>
      <c r="I37646" s="52">
        <v>682.05315115110102</v>
      </c>
      <c r="J37646" s="51">
        <v>88.679382661221709</v>
      </c>
      <c r="K37646" s="53">
        <v>1818.8084030696</v>
      </c>
      <c r="L37646" s="51">
        <v>236.4783537632577</v>
      </c>
    </row>
    <row r="37647" spans="1:12" ht="21.6" customHeight="1" x14ac:dyDescent="0.3">
      <c r="A37647" s="46" t="s">
        <v>37670</v>
      </c>
      <c r="B37647" s="47">
        <v>0.13001828744806401</v>
      </c>
      <c r="C37647" s="48">
        <v>3.2861059192410202E-3</v>
      </c>
      <c r="D37647" s="49">
        <v>4.272538639926636E-4</v>
      </c>
      <c r="E37647" s="48">
        <v>1.9149989363034599E-3</v>
      </c>
      <c r="F37647" s="49">
        <v>2.489848821630401E-4</v>
      </c>
      <c r="G37647" s="50">
        <v>1196.3641754616101</v>
      </c>
      <c r="H37647" s="51">
        <v>155.54922125773371</v>
      </c>
      <c r="I37647" s="52">
        <v>717.81850527696702</v>
      </c>
      <c r="J37647" s="51">
        <v>93.329532754640354</v>
      </c>
      <c r="K37647" s="53">
        <v>1914.1826807385701</v>
      </c>
      <c r="L37647" s="51">
        <v>248.87875401237406</v>
      </c>
    </row>
    <row r="37648" spans="1:12" ht="21.6" customHeight="1" x14ac:dyDescent="0.3">
      <c r="A37648" s="46" t="s">
        <v>37671</v>
      </c>
      <c r="B37648" s="47">
        <v>0.13001828744806401</v>
      </c>
      <c r="C37648" s="48">
        <v>3.1689140900897799E-3</v>
      </c>
      <c r="D37648" s="49">
        <v>4.1201678306351325E-4</v>
      </c>
      <c r="E37648" s="48">
        <v>1.8527992890829601E-3</v>
      </c>
      <c r="F37648" s="49">
        <v>2.4089779055155695E-4</v>
      </c>
      <c r="G37648" s="50">
        <v>1151.99602850474</v>
      </c>
      <c r="H37648" s="51">
        <v>149.78055077315744</v>
      </c>
      <c r="I37648" s="52">
        <v>691.19761710284695</v>
      </c>
      <c r="J37648" s="51">
        <v>89.868330463894836</v>
      </c>
      <c r="K37648" s="53">
        <v>1843.19364560759</v>
      </c>
      <c r="L37648" s="51">
        <v>239.64888123705228</v>
      </c>
    </row>
    <row r="37649" spans="1:12" ht="21.6" customHeight="1" x14ac:dyDescent="0.3">
      <c r="A37649" s="46" t="s">
        <v>37672</v>
      </c>
      <c r="B37649" s="47">
        <v>0.13001828744806401</v>
      </c>
      <c r="C37649" s="48">
        <v>3.2290584224323499E-3</v>
      </c>
      <c r="D37649" s="49">
        <v>4.198366461544014E-4</v>
      </c>
      <c r="E37649" s="48">
        <v>1.8927009596468401E-3</v>
      </c>
      <c r="F37649" s="49">
        <v>2.4608573742458944E-4</v>
      </c>
      <c r="G37649" s="50">
        <v>1191.5269317482901</v>
      </c>
      <c r="H37649" s="51">
        <v>154.92029111415891</v>
      </c>
      <c r="I37649" s="52">
        <v>714.91615904897503</v>
      </c>
      <c r="J37649" s="51">
        <v>92.952174668495488</v>
      </c>
      <c r="K37649" s="53">
        <v>1906.4430907972601</v>
      </c>
      <c r="L37649" s="51">
        <v>247.87246578265439</v>
      </c>
    </row>
    <row r="37650" spans="1:12" ht="21.6" customHeight="1" x14ac:dyDescent="0.3">
      <c r="A37650" s="46" t="s">
        <v>37673</v>
      </c>
      <c r="B37650" s="47">
        <v>0.13001828744806401</v>
      </c>
      <c r="C37650" s="48">
        <v>3.1271871320517099E-3</v>
      </c>
      <c r="D37650" s="49">
        <v>4.0659151543898613E-4</v>
      </c>
      <c r="E37650" s="48">
        <v>1.83171199837384E-3</v>
      </c>
      <c r="F37650" s="49">
        <v>2.3815605712663768E-4</v>
      </c>
      <c r="G37650" s="50">
        <v>1147.7714327476799</v>
      </c>
      <c r="H37650" s="51">
        <v>149.23127606766411</v>
      </c>
      <c r="I37650" s="52">
        <v>688.66285964861299</v>
      </c>
      <c r="J37650" s="51">
        <v>89.538765640599124</v>
      </c>
      <c r="K37650" s="53">
        <v>1836.4342923963</v>
      </c>
      <c r="L37650" s="51">
        <v>238.77004170826325</v>
      </c>
    </row>
    <row r="37651" spans="1:12" ht="21.6" customHeight="1" x14ac:dyDescent="0.3">
      <c r="A37651" s="46" t="s">
        <v>37674</v>
      </c>
      <c r="B37651" s="47">
        <v>0.13001828744806401</v>
      </c>
      <c r="C37651" s="48">
        <v>3.2015344682510402E-3</v>
      </c>
      <c r="D37651" s="49">
        <v>4.162580287679485E-4</v>
      </c>
      <c r="E37651" s="48">
        <v>1.87243698221583E-3</v>
      </c>
      <c r="F37651" s="49">
        <v>2.4345104978212333E-4</v>
      </c>
      <c r="G37651" s="50">
        <v>1169.2183302917099</v>
      </c>
      <c r="H37651" s="51">
        <v>152.01976495741297</v>
      </c>
      <c r="I37651" s="52">
        <v>701.53099817502903</v>
      </c>
      <c r="J37651" s="51">
        <v>91.211858974448191</v>
      </c>
      <c r="K37651" s="53">
        <v>1870.7493284667401</v>
      </c>
      <c r="L37651" s="51">
        <v>243.23162393186118</v>
      </c>
    </row>
    <row r="37652" spans="1:12" ht="21.6" customHeight="1" x14ac:dyDescent="0.3">
      <c r="A37652" s="46" t="s">
        <v>37675</v>
      </c>
      <c r="B37652" s="47">
        <v>0.13001828744806401</v>
      </c>
      <c r="C37652" s="48">
        <v>3.1126979740297802E-3</v>
      </c>
      <c r="D37652" s="49">
        <v>4.0470765992641047E-4</v>
      </c>
      <c r="E37652" s="48">
        <v>1.8125482693238299E-3</v>
      </c>
      <c r="F37652" s="49">
        <v>2.3566442189443666E-4</v>
      </c>
      <c r="G37652" s="50">
        <v>1139.85354365699</v>
      </c>
      <c r="H37652" s="51">
        <v>148.20180568788891</v>
      </c>
      <c r="I37652" s="52">
        <v>683.912126194199</v>
      </c>
      <c r="J37652" s="51">
        <v>88.921083412733992</v>
      </c>
      <c r="K37652" s="53">
        <v>1823.7656698511901</v>
      </c>
      <c r="L37652" s="51">
        <v>237.1228891006229</v>
      </c>
    </row>
    <row r="37653" spans="1:12" ht="21.6" customHeight="1" x14ac:dyDescent="0.3">
      <c r="A37653" s="46" t="s">
        <v>37676</v>
      </c>
      <c r="B37653" s="47">
        <v>0.13001828744806401</v>
      </c>
      <c r="C37653" s="48">
        <v>3.1704920928575702E-3</v>
      </c>
      <c r="D37653" s="49">
        <v>4.1222195228096962E-4</v>
      </c>
      <c r="E37653" s="48">
        <v>1.8508232540550701E-3</v>
      </c>
      <c r="F37653" s="49">
        <v>2.4064086986129332E-4</v>
      </c>
      <c r="G37653" s="50">
        <v>1178.3098311680501</v>
      </c>
      <c r="H37653" s="51">
        <v>153.2018263316873</v>
      </c>
      <c r="I37653" s="52">
        <v>706.98589870083504</v>
      </c>
      <c r="J37653" s="51">
        <v>91.921095799013031</v>
      </c>
      <c r="K37653" s="53">
        <v>1885.29572986889</v>
      </c>
      <c r="L37653" s="51">
        <v>245.12292213070032</v>
      </c>
    </row>
    <row r="37654" spans="1:12" ht="21.6" customHeight="1" x14ac:dyDescent="0.3">
      <c r="A37654" s="46" t="s">
        <v>37677</v>
      </c>
      <c r="B37654" s="47">
        <v>0.13001828744806401</v>
      </c>
      <c r="C37654" s="48">
        <v>3.0721918196934101E-3</v>
      </c>
      <c r="D37654" s="49">
        <v>3.9944111910848864E-4</v>
      </c>
      <c r="E37654" s="48">
        <v>1.7921080753074399E-3</v>
      </c>
      <c r="F37654" s="49">
        <v>2.3300682287331946E-4</v>
      </c>
      <c r="G37654" s="50">
        <v>1135.5536917966599</v>
      </c>
      <c r="H37654" s="51">
        <v>147.64274631272841</v>
      </c>
      <c r="I37654" s="52">
        <v>681.33221507799794</v>
      </c>
      <c r="J37654" s="51">
        <v>88.585647787637313</v>
      </c>
      <c r="K37654" s="53">
        <v>1816.8859068746599</v>
      </c>
      <c r="L37654" s="51">
        <v>236.22839410036573</v>
      </c>
    </row>
    <row r="37655" spans="1:12" ht="21.6" customHeight="1" x14ac:dyDescent="0.3">
      <c r="A37655" s="46" t="s">
        <v>37678</v>
      </c>
      <c r="B37655" s="47">
        <v>0.13001828744806401</v>
      </c>
      <c r="C37655" s="48">
        <v>3.21824889073125E-3</v>
      </c>
      <c r="D37655" s="49">
        <v>4.1843120935450881E-4</v>
      </c>
      <c r="E37655" s="48">
        <v>1.8025069778479E-3</v>
      </c>
      <c r="F37655" s="49">
        <v>2.3435887037296941E-4</v>
      </c>
      <c r="G37655" s="50">
        <v>1192.31453091245</v>
      </c>
      <c r="H37655" s="51">
        <v>155.02269340867852</v>
      </c>
      <c r="I37655" s="52">
        <v>715.38871854747094</v>
      </c>
      <c r="J37655" s="51">
        <v>93.013616045207243</v>
      </c>
      <c r="K37655" s="53">
        <v>1907.70324945992</v>
      </c>
      <c r="L37655" s="51">
        <v>248.03630945388576</v>
      </c>
    </row>
    <row r="37656" spans="1:12" ht="21.6" customHeight="1" x14ac:dyDescent="0.3">
      <c r="A37656" s="46" t="s">
        <v>37679</v>
      </c>
      <c r="B37656" s="47">
        <v>0.13001828744806401</v>
      </c>
      <c r="C37656" s="48">
        <v>3.1023673908500099E-3</v>
      </c>
      <c r="D37656" s="49">
        <v>4.0336449519303693E-4</v>
      </c>
      <c r="E37656" s="48">
        <v>1.7425051732041499E-3</v>
      </c>
      <c r="F37656" s="49">
        <v>2.2655753848939574E-4</v>
      </c>
      <c r="G37656" s="50">
        <v>1148.02213592772</v>
      </c>
      <c r="H37656" s="51">
        <v>149.26387206579071</v>
      </c>
      <c r="I37656" s="52">
        <v>688.81328155663402</v>
      </c>
      <c r="J37656" s="51">
        <v>89.558323239474689</v>
      </c>
      <c r="K37656" s="53">
        <v>1836.83541748435</v>
      </c>
      <c r="L37656" s="51">
        <v>238.82219530526538</v>
      </c>
    </row>
    <row r="37657" spans="1:12" ht="21.6" customHeight="1" x14ac:dyDescent="0.3">
      <c r="A37657" s="46" t="s">
        <v>37680</v>
      </c>
      <c r="B37657" s="47">
        <v>0.13001828744806401</v>
      </c>
      <c r="C37657" s="48">
        <v>3.1613347431577801E-3</v>
      </c>
      <c r="D37657" s="49">
        <v>4.1103132935543986E-4</v>
      </c>
      <c r="E37657" s="48">
        <v>1.78020900119128E-3</v>
      </c>
      <c r="F37657" s="49">
        <v>2.3145972563451878E-4</v>
      </c>
      <c r="G37657" s="50">
        <v>1187.4836222669701</v>
      </c>
      <c r="H37657" s="51">
        <v>154.39458693977519</v>
      </c>
      <c r="I37657" s="52">
        <v>712.49017336018403</v>
      </c>
      <c r="J37657" s="51">
        <v>92.636752163865367</v>
      </c>
      <c r="K37657" s="53">
        <v>1899.9737956271499</v>
      </c>
      <c r="L37657" s="51">
        <v>247.03133910364056</v>
      </c>
    </row>
    <row r="37658" spans="1:12" ht="21.6" customHeight="1" x14ac:dyDescent="0.3">
      <c r="A37658" s="46" t="s">
        <v>37681</v>
      </c>
      <c r="B37658" s="47">
        <v>0.13001828744806401</v>
      </c>
      <c r="C37658" s="48">
        <v>3.06061752054269E-3</v>
      </c>
      <c r="D37658" s="49">
        <v>3.9793624855450043E-4</v>
      </c>
      <c r="E37658" s="48">
        <v>1.72141788249503E-3</v>
      </c>
      <c r="F37658" s="49">
        <v>2.2381580506447649E-4</v>
      </c>
      <c r="G37658" s="50">
        <v>1143.79331267422</v>
      </c>
      <c r="H37658" s="51">
        <v>148.7140477084501</v>
      </c>
      <c r="I37658" s="52">
        <v>686.27598760453395</v>
      </c>
      <c r="J37658" s="51">
        <v>89.228428625070308</v>
      </c>
      <c r="K37658" s="53">
        <v>1830.06930027875</v>
      </c>
      <c r="L37658" s="51">
        <v>237.9424763335204</v>
      </c>
    </row>
    <row r="37659" spans="1:12" ht="21.6" customHeight="1" x14ac:dyDescent="0.3">
      <c r="A37659" s="46" t="s">
        <v>37682</v>
      </c>
      <c r="B37659" s="47">
        <v>0.13001828744806401</v>
      </c>
      <c r="C37659" s="48">
        <v>3.13487948970525E-3</v>
      </c>
      <c r="D37659" s="49">
        <v>4.0759166260753742E-4</v>
      </c>
      <c r="E37659" s="48">
        <v>1.7619015157433601E-3</v>
      </c>
      <c r="F37659" s="49">
        <v>2.2907941772909988E-4</v>
      </c>
      <c r="G37659" s="50">
        <v>1165.23970248518</v>
      </c>
      <c r="H37659" s="51">
        <v>151.50247058361472</v>
      </c>
      <c r="I37659" s="52">
        <v>699.14382149111395</v>
      </c>
      <c r="J37659" s="51">
        <v>90.901482350169601</v>
      </c>
      <c r="K37659" s="53">
        <v>1864.3835239763</v>
      </c>
      <c r="L37659" s="51">
        <v>242.40395293378432</v>
      </c>
    </row>
    <row r="37660" spans="1:12" ht="21.6" customHeight="1" x14ac:dyDescent="0.3">
      <c r="A37660" s="46" t="s">
        <v>37683</v>
      </c>
      <c r="B37660" s="47">
        <v>0.13001828744806401</v>
      </c>
      <c r="C37660" s="48">
        <v>3.0572602175619802E-3</v>
      </c>
      <c r="D37660" s="49">
        <v>3.9749973777050425E-4</v>
      </c>
      <c r="E37660" s="48">
        <v>1.7041044161774899E-3</v>
      </c>
      <c r="F37660" s="49">
        <v>2.215647378240802E-4</v>
      </c>
      <c r="G37660" s="50">
        <v>1136.6306171050201</v>
      </c>
      <c r="H37660" s="51">
        <v>147.78276629703089</v>
      </c>
      <c r="I37660" s="52">
        <v>681.97837026301397</v>
      </c>
      <c r="J37660" s="51">
        <v>88.669659778218787</v>
      </c>
      <c r="K37660" s="53">
        <v>1818.6089873680301</v>
      </c>
      <c r="L37660" s="51">
        <v>236.45242607524966</v>
      </c>
    </row>
    <row r="37661" spans="1:12" ht="21.6" customHeight="1" x14ac:dyDescent="0.3">
      <c r="A37661" s="46" t="s">
        <v>37684</v>
      </c>
      <c r="B37661" s="47">
        <v>0.13001828744806401</v>
      </c>
      <c r="C37661" s="48">
        <v>3.1139281578919801E-3</v>
      </c>
      <c r="D37661" s="49">
        <v>4.0486760632541994E-4</v>
      </c>
      <c r="E37661" s="48">
        <v>1.7402877875825899E-3</v>
      </c>
      <c r="F37661" s="49">
        <v>2.2626923780826855E-4</v>
      </c>
      <c r="G37661" s="50">
        <v>1175.02043795078</v>
      </c>
      <c r="H37661" s="51">
        <v>152.77414505883456</v>
      </c>
      <c r="I37661" s="52">
        <v>705.01226277046999</v>
      </c>
      <c r="J37661" s="51">
        <v>91.664487035301008</v>
      </c>
      <c r="K37661" s="53">
        <v>1880.03270072125</v>
      </c>
      <c r="L37661" s="51">
        <v>244.43863209413558</v>
      </c>
    </row>
    <row r="37662" spans="1:12" ht="21.6" customHeight="1" x14ac:dyDescent="0.3">
      <c r="A37662" s="46" t="s">
        <v>37685</v>
      </c>
      <c r="B37662" s="47">
        <v>0.13001828744806401</v>
      </c>
      <c r="C37662" s="48">
        <v>3.0166564613572401E-3</v>
      </c>
      <c r="D37662" s="49">
        <v>3.9222050692480523E-4</v>
      </c>
      <c r="E37662" s="48">
        <v>1.6836642221610999E-3</v>
      </c>
      <c r="F37662" s="49">
        <v>2.18907138802963E-4</v>
      </c>
      <c r="G37662" s="50">
        <v>1132.3214976905999</v>
      </c>
      <c r="H37662" s="51">
        <v>147.22250197035876</v>
      </c>
      <c r="I37662" s="52">
        <v>679.39289861436396</v>
      </c>
      <c r="J37662" s="51">
        <v>88.333501182215784</v>
      </c>
      <c r="K37662" s="53">
        <v>1811.71439630497</v>
      </c>
      <c r="L37662" s="51">
        <v>235.55600315257453</v>
      </c>
    </row>
    <row r="37663" spans="1:12" ht="21.6" customHeight="1" x14ac:dyDescent="0.3">
      <c r="A37663" s="46" t="s">
        <v>37686</v>
      </c>
      <c r="B37663" s="47">
        <v>0.13001828744806401</v>
      </c>
      <c r="C37663" s="48">
        <v>3.2108597197546E-3</v>
      </c>
      <c r="D37663" s="49">
        <v>4.1747048199846385E-4</v>
      </c>
      <c r="E37663" s="48">
        <v>1.7866747263976699E-3</v>
      </c>
      <c r="F37663" s="49">
        <v>2.3230038815296337E-4</v>
      </c>
      <c r="G37663" s="50">
        <v>1191.91208948804</v>
      </c>
      <c r="H37663" s="51">
        <v>154.97036866387859</v>
      </c>
      <c r="I37663" s="52">
        <v>715.14725369282803</v>
      </c>
      <c r="J37663" s="51">
        <v>92.982221198327679</v>
      </c>
      <c r="K37663" s="53">
        <v>1907.05934318087</v>
      </c>
      <c r="L37663" s="51">
        <v>247.95258986220625</v>
      </c>
    </row>
    <row r="37664" spans="1:12" ht="21.6" customHeight="1" x14ac:dyDescent="0.3">
      <c r="A37664" s="46" t="s">
        <v>37687</v>
      </c>
      <c r="B37664" s="47">
        <v>0.13001828744806401</v>
      </c>
      <c r="C37664" s="48">
        <v>3.0947706260580098E-3</v>
      </c>
      <c r="D37664" s="49">
        <v>4.0237677684463536E-4</v>
      </c>
      <c r="E37664" s="48">
        <v>1.7263339320161199E-3</v>
      </c>
      <c r="F37664" s="49">
        <v>2.2445498140421849E-4</v>
      </c>
      <c r="G37664" s="50">
        <v>1147.6093893929101</v>
      </c>
      <c r="H37664" s="51">
        <v>149.21020746818462</v>
      </c>
      <c r="I37664" s="52">
        <v>688.56563363575003</v>
      </c>
      <c r="J37664" s="51">
        <v>89.526124480911278</v>
      </c>
      <c r="K37664" s="53">
        <v>1836.17502302866</v>
      </c>
      <c r="L37664" s="51">
        <v>238.7363319490959</v>
      </c>
    </row>
    <row r="37665" spans="1:12" ht="21.6" customHeight="1" x14ac:dyDescent="0.3">
      <c r="A37665" s="46" t="s">
        <v>37688</v>
      </c>
      <c r="B37665" s="47">
        <v>0.13001828744806401</v>
      </c>
      <c r="C37665" s="48">
        <v>3.1539467125034099E-3</v>
      </c>
      <c r="D37665" s="49">
        <v>4.1007075026214485E-4</v>
      </c>
      <c r="E37665" s="48">
        <v>1.76437674974106E-3</v>
      </c>
      <c r="F37665" s="49">
        <v>2.2940124341451406E-4</v>
      </c>
      <c r="G37665" s="50">
        <v>1187.0812590360899</v>
      </c>
      <c r="H37665" s="51">
        <v>154.34227236156408</v>
      </c>
      <c r="I37665" s="52">
        <v>712.24875542165796</v>
      </c>
      <c r="J37665" s="51">
        <v>92.605363416938971</v>
      </c>
      <c r="K37665" s="53">
        <v>1899.3300144577499</v>
      </c>
      <c r="L37665" s="51">
        <v>246.94763577850307</v>
      </c>
    </row>
    <row r="37666" spans="1:12" ht="21.6" customHeight="1" x14ac:dyDescent="0.3">
      <c r="A37666" s="46" t="s">
        <v>37689</v>
      </c>
      <c r="B37666" s="47">
        <v>0.13001828744806401</v>
      </c>
      <c r="C37666" s="48">
        <v>3.0530265354231198E-3</v>
      </c>
      <c r="D37666" s="49">
        <v>3.9694928166921016E-4</v>
      </c>
      <c r="E37666" s="48">
        <v>1.705246641307E-3</v>
      </c>
      <c r="F37666" s="49">
        <v>2.2171324797929924E-4</v>
      </c>
      <c r="G37666" s="50">
        <v>1143.38096245981</v>
      </c>
      <c r="H37666" s="51">
        <v>148.66043463974367</v>
      </c>
      <c r="I37666" s="52">
        <v>686.02857747588598</v>
      </c>
      <c r="J37666" s="51">
        <v>89.196260783846199</v>
      </c>
      <c r="K37666" s="53">
        <v>1829.40953993569</v>
      </c>
      <c r="L37666" s="51">
        <v>237.85669542358988</v>
      </c>
    </row>
    <row r="37667" spans="1:12" ht="21.6" customHeight="1" x14ac:dyDescent="0.3">
      <c r="A37667" s="46" t="s">
        <v>37690</v>
      </c>
      <c r="B37667" s="47">
        <v>0.13001828744806401</v>
      </c>
      <c r="C37667" s="48">
        <v>3.1274972387233101E-3</v>
      </c>
      <c r="D37667" s="49">
        <v>4.0663183497735382E-4</v>
      </c>
      <c r="E37667" s="48">
        <v>1.74606926429313E-3</v>
      </c>
      <c r="F37667" s="49">
        <v>2.2702093550909383E-4</v>
      </c>
      <c r="G37667" s="50">
        <v>1164.8377355747</v>
      </c>
      <c r="H37667" s="51">
        <v>151.45020753430333</v>
      </c>
      <c r="I37667" s="52">
        <v>698.90264134482504</v>
      </c>
      <c r="J37667" s="51">
        <v>90.87012452058265</v>
      </c>
      <c r="K37667" s="53">
        <v>1863.74037691953</v>
      </c>
      <c r="L37667" s="51">
        <v>242.32033205488597</v>
      </c>
    </row>
    <row r="37668" spans="1:12" ht="21.6" customHeight="1" x14ac:dyDescent="0.3">
      <c r="A37668" s="46" t="s">
        <v>37691</v>
      </c>
      <c r="B37668" s="47">
        <v>0.13001828744806401</v>
      </c>
      <c r="C37668" s="48">
        <v>3.0463868922763898E-3</v>
      </c>
      <c r="D37668" s="49">
        <v>3.9608600663800609E-4</v>
      </c>
      <c r="E37668" s="48">
        <v>1.6879331749894699E-3</v>
      </c>
      <c r="F37668" s="49">
        <v>2.1946218073890422E-4</v>
      </c>
      <c r="G37668" s="50">
        <v>1136.42618929591</v>
      </c>
      <c r="H37668" s="51">
        <v>147.75618694338363</v>
      </c>
      <c r="I37668" s="52">
        <v>681.85571357754702</v>
      </c>
      <c r="J37668" s="51">
        <v>88.653712166030317</v>
      </c>
      <c r="K37668" s="53">
        <v>1818.28190287345</v>
      </c>
      <c r="L37668" s="51">
        <v>236.40989910941394</v>
      </c>
    </row>
    <row r="37669" spans="1:12" ht="21.6" customHeight="1" x14ac:dyDescent="0.3">
      <c r="A37669" s="46" t="s">
        <v>37692</v>
      </c>
      <c r="B37669" s="47">
        <v>0.13001828744806401</v>
      </c>
      <c r="C37669" s="48">
        <v>3.10326356674402E-3</v>
      </c>
      <c r="D37669" s="49">
        <v>4.0348101444802835E-4</v>
      </c>
      <c r="E37669" s="48">
        <v>1.72445553613236E-3</v>
      </c>
      <c r="F37669" s="49">
        <v>2.2421075558826253E-4</v>
      </c>
      <c r="G37669" s="50">
        <v>1174.8263934455999</v>
      </c>
      <c r="H37669" s="51">
        <v>152.74891572458236</v>
      </c>
      <c r="I37669" s="52">
        <v>704.89583606736096</v>
      </c>
      <c r="J37669" s="51">
        <v>91.649349434749539</v>
      </c>
      <c r="K37669" s="53">
        <v>1879.72222951296</v>
      </c>
      <c r="L37669" s="51">
        <v>244.39826515933191</v>
      </c>
    </row>
    <row r="37670" spans="1:12" ht="21.6" customHeight="1" x14ac:dyDescent="0.3">
      <c r="A37670" s="46" t="s">
        <v>37693</v>
      </c>
      <c r="B37670" s="47">
        <v>0.13001828744806401</v>
      </c>
      <c r="C37670" s="48">
        <v>3.0056962518072898E-3</v>
      </c>
      <c r="D37670" s="49">
        <v>3.907954792490488E-4</v>
      </c>
      <c r="E37670" s="48">
        <v>1.6674929809730799E-3</v>
      </c>
      <c r="F37670" s="49">
        <v>2.1680458171778705E-4</v>
      </c>
      <c r="G37670" s="50">
        <v>1132.1105280074701</v>
      </c>
      <c r="H37670" s="51">
        <v>147.19507205345477</v>
      </c>
      <c r="I37670" s="52">
        <v>679.26631680448395</v>
      </c>
      <c r="J37670" s="51">
        <v>88.317043232073104</v>
      </c>
      <c r="K37670" s="53">
        <v>1811.3768448119499</v>
      </c>
      <c r="L37670" s="51">
        <v>235.51211528552787</v>
      </c>
    </row>
    <row r="37671" spans="1:12" ht="21.6" customHeight="1" x14ac:dyDescent="0.3">
      <c r="A37671" s="46" t="s">
        <v>37694</v>
      </c>
      <c r="B37671" s="47">
        <v>0.13001828744806401</v>
      </c>
      <c r="C37671" s="48">
        <v>3.24469158377198E-3</v>
      </c>
      <c r="D37671" s="49">
        <v>4.2186924301917939E-4</v>
      </c>
      <c r="E37671" s="48">
        <v>1.8053503065473E-3</v>
      </c>
      <c r="F37671" s="49">
        <v>2.3472855510111733E-4</v>
      </c>
      <c r="G37671" s="50">
        <v>1194.1130876181601</v>
      </c>
      <c r="H37671" s="51">
        <v>155.25653867143319</v>
      </c>
      <c r="I37671" s="52">
        <v>716.467852570898</v>
      </c>
      <c r="J37671" s="51">
        <v>93.15392320286017</v>
      </c>
      <c r="K37671" s="53">
        <v>1910.5809401890599</v>
      </c>
      <c r="L37671" s="51">
        <v>248.41046187429336</v>
      </c>
    </row>
    <row r="37672" spans="1:12" ht="21.6" customHeight="1" x14ac:dyDescent="0.3">
      <c r="A37672" s="46" t="s">
        <v>37695</v>
      </c>
      <c r="B37672" s="47">
        <v>0.13001828744806401</v>
      </c>
      <c r="C37672" s="48">
        <v>3.1288694920265899E-3</v>
      </c>
      <c r="D37672" s="49">
        <v>4.0681025300179119E-4</v>
      </c>
      <c r="E37672" s="48">
        <v>1.7467100845987499E-3</v>
      </c>
      <c r="F37672" s="49">
        <v>2.2710425386779248E-4</v>
      </c>
      <c r="G37672" s="50">
        <v>1149.8191635501701</v>
      </c>
      <c r="H37672" s="51">
        <v>149.49751851975853</v>
      </c>
      <c r="I37672" s="52">
        <v>689.89149813010704</v>
      </c>
      <c r="J37672" s="51">
        <v>89.69851111185578</v>
      </c>
      <c r="K37672" s="53">
        <v>1839.7106616802801</v>
      </c>
      <c r="L37672" s="51">
        <v>239.19602963161429</v>
      </c>
    </row>
    <row r="37673" spans="1:12" ht="21.6" customHeight="1" x14ac:dyDescent="0.3">
      <c r="A37673" s="46" t="s">
        <v>37696</v>
      </c>
      <c r="B37673" s="47">
        <v>0.13001828744806401</v>
      </c>
      <c r="C37673" s="48">
        <v>3.1881656956896801E-3</v>
      </c>
      <c r="D37673" s="49">
        <v>4.1451984385423781E-4</v>
      </c>
      <c r="E37673" s="48">
        <v>1.7839453021679199E-3</v>
      </c>
      <c r="F37673" s="49">
        <v>2.3194551308889201E-4</v>
      </c>
      <c r="G37673" s="50">
        <v>1189.3055572333501</v>
      </c>
      <c r="H37673" s="51">
        <v>154.63147180394566</v>
      </c>
      <c r="I37673" s="52">
        <v>713.58333434001304</v>
      </c>
      <c r="J37673" s="51">
        <v>92.778883082367784</v>
      </c>
      <c r="K37673" s="53">
        <v>1902.8888915733601</v>
      </c>
      <c r="L37673" s="51">
        <v>247.41035488631343</v>
      </c>
    </row>
    <row r="37674" spans="1:12" ht="21.6" customHeight="1" x14ac:dyDescent="0.3">
      <c r="A37674" s="46" t="s">
        <v>37697</v>
      </c>
      <c r="B37674" s="47">
        <v>0.13001828744806401</v>
      </c>
      <c r="C37674" s="48">
        <v>3.0872235183812E-3</v>
      </c>
      <c r="D37674" s="49">
        <v>4.013955148293104E-4</v>
      </c>
      <c r="E37674" s="48">
        <v>1.72646728154405E-3</v>
      </c>
      <c r="F37674" s="49">
        <v>2.2447231928147195E-4</v>
      </c>
      <c r="G37674" s="50">
        <v>1145.6058428014801</v>
      </c>
      <c r="H37674" s="51">
        <v>148.94970977154446</v>
      </c>
      <c r="I37674" s="52">
        <v>687.36350568089301</v>
      </c>
      <c r="J37674" s="51">
        <v>89.369825862927328</v>
      </c>
      <c r="K37674" s="53">
        <v>1832.9693484823799</v>
      </c>
      <c r="L37674" s="51">
        <v>238.31953563447178</v>
      </c>
    </row>
    <row r="37675" spans="1:12" ht="21.6" customHeight="1" x14ac:dyDescent="0.3">
      <c r="A37675" s="46" t="s">
        <v>37698</v>
      </c>
      <c r="B37675" s="47">
        <v>0.13001828744806401</v>
      </c>
      <c r="C37675" s="48">
        <v>3.1610878080379199E-3</v>
      </c>
      <c r="D37675" s="49">
        <v>4.1099922327404487E-4</v>
      </c>
      <c r="E37675" s="48">
        <v>1.7652463874235399E-3</v>
      </c>
      <c r="F37675" s="49">
        <v>2.2951431221669038E-4</v>
      </c>
      <c r="G37675" s="50">
        <v>1167.0191663952301</v>
      </c>
      <c r="H37675" s="51">
        <v>151.73383343377506</v>
      </c>
      <c r="I37675" s="52">
        <v>700.21149983713804</v>
      </c>
      <c r="J37675" s="51">
        <v>91.040300060265039</v>
      </c>
      <c r="K37675" s="53">
        <v>1867.2306662323699</v>
      </c>
      <c r="L37675" s="51">
        <v>242.77413349404009</v>
      </c>
    </row>
    <row r="37676" spans="1:12" ht="21.6" customHeight="1" x14ac:dyDescent="0.3">
      <c r="A37676" s="46" t="s">
        <v>37699</v>
      </c>
      <c r="B37676" s="47">
        <v>0.13001828744806401</v>
      </c>
      <c r="C37676" s="48">
        <v>3.0830423098672502E-3</v>
      </c>
      <c r="D37676" s="49">
        <v>4.0085188125886338E-4</v>
      </c>
      <c r="E37676" s="48">
        <v>1.70878363888749E-3</v>
      </c>
      <c r="F37676" s="49">
        <v>2.2217312234742249E-4</v>
      </c>
      <c r="G37676" s="50">
        <v>1138.39927967008</v>
      </c>
      <c r="H37676" s="51">
        <v>148.01272477481348</v>
      </c>
      <c r="I37676" s="52">
        <v>683.03956780204896</v>
      </c>
      <c r="J37676" s="51">
        <v>88.807634864888215</v>
      </c>
      <c r="K37676" s="53">
        <v>1821.43884747213</v>
      </c>
      <c r="L37676" s="51">
        <v>236.82035963970168</v>
      </c>
    </row>
    <row r="37677" spans="1:12" ht="21.6" customHeight="1" x14ac:dyDescent="0.3">
      <c r="A37677" s="46" t="s">
        <v>37700</v>
      </c>
      <c r="B37677" s="47">
        <v>0.13001828744806401</v>
      </c>
      <c r="C37677" s="48">
        <v>3.1400141059565899E-3</v>
      </c>
      <c r="D37677" s="49">
        <v>4.0825925661923965E-4</v>
      </c>
      <c r="E37677" s="48">
        <v>1.74449822928073E-3</v>
      </c>
      <c r="F37677" s="49">
        <v>2.2681667222726064E-4</v>
      </c>
      <c r="G37677" s="50">
        <v>1176.81256006389</v>
      </c>
      <c r="H37677" s="51">
        <v>153.00715370687894</v>
      </c>
      <c r="I37677" s="52">
        <v>706.08753603833395</v>
      </c>
      <c r="J37677" s="51">
        <v>91.804292224127366</v>
      </c>
      <c r="K37677" s="53">
        <v>1882.90009610222</v>
      </c>
      <c r="L37677" s="51">
        <v>244.81144593100629</v>
      </c>
    </row>
    <row r="37678" spans="1:12" ht="21.6" customHeight="1" x14ac:dyDescent="0.3">
      <c r="A37678" s="46" t="s">
        <v>37701</v>
      </c>
      <c r="B37678" s="47">
        <v>0.13001828744806401</v>
      </c>
      <c r="C37678" s="48">
        <v>3.0425414085411499E-3</v>
      </c>
      <c r="D37678" s="49">
        <v>3.9558602342834077E-4</v>
      </c>
      <c r="E37678" s="48">
        <v>1.6891620180931901E-3</v>
      </c>
      <c r="F37678" s="49">
        <v>2.1962195281479229E-4</v>
      </c>
      <c r="G37678" s="50">
        <v>1134.10534971998</v>
      </c>
      <c r="H37678" s="51">
        <v>147.45443535627953</v>
      </c>
      <c r="I37678" s="52">
        <v>680.46320983198996</v>
      </c>
      <c r="J37678" s="51">
        <v>88.472661213767964</v>
      </c>
      <c r="K37678" s="53">
        <v>1814.5685595519701</v>
      </c>
      <c r="L37678" s="51">
        <v>235.9270965700475</v>
      </c>
    </row>
    <row r="37679" spans="1:12" ht="21.6" customHeight="1" x14ac:dyDescent="0.3">
      <c r="A37679" s="46" t="s">
        <v>37702</v>
      </c>
      <c r="B37679" s="47">
        <v>0.13001828744806401</v>
      </c>
      <c r="C37679" s="48">
        <v>3.2365557723631399E-3</v>
      </c>
      <c r="D37679" s="49">
        <v>4.2081143875280155E-4</v>
      </c>
      <c r="E37679" s="48">
        <v>1.7888842235894199E-3</v>
      </c>
      <c r="F37679" s="49">
        <v>2.32587663193956E-4</v>
      </c>
      <c r="G37679" s="50">
        <v>1193.6594142567401</v>
      </c>
      <c r="H37679" s="51">
        <v>155.19755283792054</v>
      </c>
      <c r="I37679" s="52">
        <v>716.19564855404803</v>
      </c>
      <c r="J37679" s="51">
        <v>93.118531702752847</v>
      </c>
      <c r="K37679" s="53">
        <v>1909.8550628107901</v>
      </c>
      <c r="L37679" s="51">
        <v>248.31608454067339</v>
      </c>
    </row>
    <row r="37680" spans="1:12" ht="21.6" customHeight="1" x14ac:dyDescent="0.3">
      <c r="A37680" s="46" t="s">
        <v>37703</v>
      </c>
      <c r="B37680" s="47">
        <v>0.13001828744806401</v>
      </c>
      <c r="C37680" s="48">
        <v>3.1205192660047798E-3</v>
      </c>
      <c r="D37680" s="49">
        <v>4.0572457091463121E-4</v>
      </c>
      <c r="E37680" s="48">
        <v>1.7298914407204E-3</v>
      </c>
      <c r="F37680" s="49">
        <v>2.2491752259353056E-4</v>
      </c>
      <c r="G37680" s="50">
        <v>1149.35487898203</v>
      </c>
      <c r="H37680" s="51">
        <v>149.43715303532039</v>
      </c>
      <c r="I37680" s="52">
        <v>689.61292738922202</v>
      </c>
      <c r="J37680" s="51">
        <v>89.662291821192767</v>
      </c>
      <c r="K37680" s="53">
        <v>1838.9678063712599</v>
      </c>
      <c r="L37680" s="51">
        <v>239.09944485651317</v>
      </c>
    </row>
    <row r="37681" spans="1:12" ht="21.6" customHeight="1" x14ac:dyDescent="0.3">
      <c r="A37681" s="46" t="s">
        <v>37704</v>
      </c>
      <c r="B37681" s="47">
        <v>0.13001828744806401</v>
      </c>
      <c r="C37681" s="48">
        <v>3.1800323703250698E-3</v>
      </c>
      <c r="D37681" s="49">
        <v>4.1346236281907325E-4</v>
      </c>
      <c r="E37681" s="48">
        <v>1.7674792192100401E-3</v>
      </c>
      <c r="F37681" s="49">
        <v>2.2980462118173074E-4</v>
      </c>
      <c r="G37681" s="50">
        <v>1188.85206405702</v>
      </c>
      <c r="H37681" s="51">
        <v>154.57250939778984</v>
      </c>
      <c r="I37681" s="52">
        <v>713.31123843421403</v>
      </c>
      <c r="J37681" s="51">
        <v>92.743505638674165</v>
      </c>
      <c r="K37681" s="53">
        <v>1902.1633024912301</v>
      </c>
      <c r="L37681" s="51">
        <v>247.31601503646402</v>
      </c>
    </row>
    <row r="37682" spans="1:12" ht="21.6" customHeight="1" x14ac:dyDescent="0.3">
      <c r="A37682" s="46" t="s">
        <v>37705</v>
      </c>
      <c r="B37682" s="47">
        <v>0.13001828744806401</v>
      </c>
      <c r="C37682" s="48">
        <v>3.07888589276326E-3</v>
      </c>
      <c r="D37682" s="49">
        <v>4.0031147102508274E-4</v>
      </c>
      <c r="E37682" s="48">
        <v>1.7096486376657E-3</v>
      </c>
      <c r="F37682" s="49">
        <v>2.2228558800721002E-4</v>
      </c>
      <c r="G37682" s="50">
        <v>1145.1424714933801</v>
      </c>
      <c r="H37682" s="51">
        <v>148.88946302761275</v>
      </c>
      <c r="I37682" s="52">
        <v>687.085482896033</v>
      </c>
      <c r="J37682" s="51">
        <v>89.333677816568283</v>
      </c>
      <c r="K37682" s="53">
        <v>1832.2279543894199</v>
      </c>
      <c r="L37682" s="51">
        <v>238.22314084418105</v>
      </c>
    </row>
    <row r="37683" spans="1:12" ht="21.6" customHeight="1" x14ac:dyDescent="0.3">
      <c r="A37683" s="46" t="s">
        <v>37706</v>
      </c>
      <c r="B37683" s="47">
        <v>0.13001828744806401</v>
      </c>
      <c r="C37683" s="48">
        <v>3.1529670830771801E-3</v>
      </c>
      <c r="D37683" s="49">
        <v>4.0994338052181275E-4</v>
      </c>
      <c r="E37683" s="48">
        <v>1.7487803044656601E-3</v>
      </c>
      <c r="F37683" s="49">
        <v>2.273734203095291E-4</v>
      </c>
      <c r="G37683" s="50">
        <v>1166.5665864789401</v>
      </c>
      <c r="H37683" s="51">
        <v>151.67498976812564</v>
      </c>
      <c r="I37683" s="52">
        <v>699.93995188736505</v>
      </c>
      <c r="J37683" s="51">
        <v>91.00499386087553</v>
      </c>
      <c r="K37683" s="53">
        <v>1866.5065383663</v>
      </c>
      <c r="L37683" s="51">
        <v>242.67998362900119</v>
      </c>
    </row>
    <row r="37684" spans="1:12" ht="21.6" customHeight="1" x14ac:dyDescent="0.3">
      <c r="A37684" s="46" t="s">
        <v>37707</v>
      </c>
      <c r="B37684" s="47">
        <v>0.13001828744806401</v>
      </c>
      <c r="C37684" s="48">
        <v>3.0656374872284902E-3</v>
      </c>
      <c r="D37684" s="49">
        <v>3.9858893602603453E-4</v>
      </c>
      <c r="E37684" s="48">
        <v>1.69196499500914E-3</v>
      </c>
      <c r="F37684" s="49">
        <v>2.1998639107316057E-4</v>
      </c>
      <c r="G37684" s="50">
        <v>1137.27873032149</v>
      </c>
      <c r="H37684" s="51">
        <v>147.86703286750875</v>
      </c>
      <c r="I37684" s="52">
        <v>682.36723819289898</v>
      </c>
      <c r="J37684" s="51">
        <v>88.720219720505909</v>
      </c>
      <c r="K37684" s="53">
        <v>1819.64596851439</v>
      </c>
      <c r="L37684" s="51">
        <v>236.58725258801468</v>
      </c>
    </row>
    <row r="37685" spans="1:12" ht="21.6" customHeight="1" x14ac:dyDescent="0.3">
      <c r="A37685" s="46" t="s">
        <v>37708</v>
      </c>
      <c r="B37685" s="47">
        <v>0.13001828744806401</v>
      </c>
      <c r="C37685" s="48">
        <v>3.1228261839750401E-3</v>
      </c>
      <c r="D37685" s="49">
        <v>4.0602451243840757E-4</v>
      </c>
      <c r="E37685" s="48">
        <v>1.7280321463228499E-3</v>
      </c>
      <c r="F37685" s="49">
        <v>2.2467578032009931E-4</v>
      </c>
      <c r="G37685" s="50">
        <v>1175.7028021071101</v>
      </c>
      <c r="H37685" s="51">
        <v>152.86286487785657</v>
      </c>
      <c r="I37685" s="52">
        <v>705.421681264271</v>
      </c>
      <c r="J37685" s="51">
        <v>91.717718926714582</v>
      </c>
      <c r="K37685" s="53">
        <v>1881.1244833713899</v>
      </c>
      <c r="L37685" s="51">
        <v>244.58058380457115</v>
      </c>
    </row>
    <row r="37686" spans="1:12" ht="21.6" customHeight="1" x14ac:dyDescent="0.3">
      <c r="A37686" s="46" t="s">
        <v>37709</v>
      </c>
      <c r="B37686" s="47">
        <v>0.13001828744806401</v>
      </c>
      <c r="C37686" s="48">
        <v>3.0252127572866598E-3</v>
      </c>
      <c r="D37686" s="49">
        <v>3.9333298186844726E-4</v>
      </c>
      <c r="E37686" s="48">
        <v>1.6723433742148401E-3</v>
      </c>
      <c r="F37686" s="49">
        <v>2.1743522154053037E-4</v>
      </c>
      <c r="G37686" s="50">
        <v>1132.9903211691601</v>
      </c>
      <c r="H37686" s="51">
        <v>147.30946125364622</v>
      </c>
      <c r="I37686" s="52">
        <v>679.79419270150004</v>
      </c>
      <c r="J37686" s="51">
        <v>88.385676752188246</v>
      </c>
      <c r="K37686" s="53">
        <v>1812.78451387066</v>
      </c>
      <c r="L37686" s="51">
        <v>235.69513800583445</v>
      </c>
    </row>
    <row r="37687" spans="1:12" ht="21.6" customHeight="1" x14ac:dyDescent="0.3">
      <c r="A37687" s="46" t="s">
        <v>37710</v>
      </c>
      <c r="B37687" s="47">
        <v>0.13001828744806401</v>
      </c>
      <c r="C37687" s="48">
        <v>3.17294127202999E-3</v>
      </c>
      <c r="D37687" s="49">
        <v>4.1254039036262111E-4</v>
      </c>
      <c r="E37687" s="48">
        <v>1.68619537897319E-3</v>
      </c>
      <c r="F37687" s="49">
        <v>2.1923623547693346E-4</v>
      </c>
      <c r="G37687" s="50">
        <v>1189.8382895176801</v>
      </c>
      <c r="H37687" s="51">
        <v>154.70073674322254</v>
      </c>
      <c r="I37687" s="52">
        <v>713.90297371061195</v>
      </c>
      <c r="J37687" s="51">
        <v>92.82044204593403</v>
      </c>
      <c r="K37687" s="53">
        <v>1903.7412632282901</v>
      </c>
      <c r="L37687" s="51">
        <v>247.52117878915658</v>
      </c>
    </row>
    <row r="37688" spans="1:12" ht="21.6" customHeight="1" x14ac:dyDescent="0.3">
      <c r="A37688" s="46" t="s">
        <v>37711</v>
      </c>
      <c r="B37688" s="47">
        <v>0.13001828744806401</v>
      </c>
      <c r="C37688" s="48">
        <v>3.05812994177711E-3</v>
      </c>
      <c r="D37688" s="49">
        <v>3.9761281782350752E-4</v>
      </c>
      <c r="E37688" s="48">
        <v>1.62920890764815E-3</v>
      </c>
      <c r="F37688" s="49">
        <v>2.1182695206754354E-4</v>
      </c>
      <c r="G37688" s="50">
        <v>1145.6049509023401</v>
      </c>
      <c r="H37688" s="51">
        <v>148.94959380834572</v>
      </c>
      <c r="I37688" s="52">
        <v>687.36297054140402</v>
      </c>
      <c r="J37688" s="51">
        <v>89.369756285007426</v>
      </c>
      <c r="K37688" s="53">
        <v>1832.9679214437399</v>
      </c>
      <c r="L37688" s="51">
        <v>238.31935009335314</v>
      </c>
    </row>
    <row r="37689" spans="1:12" ht="21.6" customHeight="1" x14ac:dyDescent="0.3">
      <c r="A37689" s="46" t="s">
        <v>37712</v>
      </c>
      <c r="B37689" s="47">
        <v>0.13001828744806401</v>
      </c>
      <c r="C37689" s="48">
        <v>3.1165445833021901E-3</v>
      </c>
      <c r="D37689" s="49">
        <v>4.0520778947649106E-4</v>
      </c>
      <c r="E37689" s="48">
        <v>1.6647903745938E-3</v>
      </c>
      <c r="F37689" s="49">
        <v>2.1645319346470684E-4</v>
      </c>
      <c r="G37689" s="50">
        <v>1185.0370089487999</v>
      </c>
      <c r="H37689" s="51">
        <v>154.07648246609907</v>
      </c>
      <c r="I37689" s="52">
        <v>711.02220536928496</v>
      </c>
      <c r="J37689" s="51">
        <v>92.445889479660096</v>
      </c>
      <c r="K37689" s="53">
        <v>1896.05921431809</v>
      </c>
      <c r="L37689" s="51">
        <v>246.52237194575918</v>
      </c>
    </row>
    <row r="37690" spans="1:12" ht="21.6" customHeight="1" x14ac:dyDescent="0.3">
      <c r="A37690" s="46" t="s">
        <v>37713</v>
      </c>
      <c r="B37690" s="47">
        <v>0.13001828744806401</v>
      </c>
      <c r="C37690" s="48">
        <v>3.0164853080070402E-3</v>
      </c>
      <c r="D37690" s="49">
        <v>3.9219825385932127E-4</v>
      </c>
      <c r="E37690" s="48">
        <v>1.6089661045934399E-3</v>
      </c>
      <c r="F37690" s="49">
        <v>2.091950174812217E-4</v>
      </c>
      <c r="G37690" s="50">
        <v>1141.3887819868701</v>
      </c>
      <c r="H37690" s="51">
        <v>148.40141474636454</v>
      </c>
      <c r="I37690" s="52">
        <v>684.83326919212402</v>
      </c>
      <c r="J37690" s="51">
        <v>89.040848847818978</v>
      </c>
      <c r="K37690" s="53">
        <v>1826.2220511789899</v>
      </c>
      <c r="L37690" s="51">
        <v>237.44226359418352</v>
      </c>
    </row>
    <row r="37691" spans="1:12" ht="21.6" customHeight="1" x14ac:dyDescent="0.3">
      <c r="A37691" s="46" t="s">
        <v>37714</v>
      </c>
      <c r="B37691" s="47">
        <v>0.13001828744806401</v>
      </c>
      <c r="C37691" s="48">
        <v>3.0904740985341099E-3</v>
      </c>
      <c r="D37691" s="49">
        <v>4.0181814969400439E-4</v>
      </c>
      <c r="E37691" s="48">
        <v>1.6478774533017801E-3</v>
      </c>
      <c r="F37691" s="49">
        <v>2.1425420440257452E-4</v>
      </c>
      <c r="G37691" s="50">
        <v>1162.81223412437</v>
      </c>
      <c r="H37691" s="51">
        <v>151.18685530450784</v>
      </c>
      <c r="I37691" s="52">
        <v>697.68734047462601</v>
      </c>
      <c r="J37691" s="51">
        <v>90.712113182705224</v>
      </c>
      <c r="K37691" s="53">
        <v>1860.499574599</v>
      </c>
      <c r="L37691" s="51">
        <v>241.89896848721307</v>
      </c>
    </row>
    <row r="37692" spans="1:12" ht="21.6" customHeight="1" x14ac:dyDescent="0.3">
      <c r="A37692" s="46" t="s">
        <v>37715</v>
      </c>
      <c r="B37692" s="47">
        <v>0.13001828744806401</v>
      </c>
      <c r="C37692" s="48">
        <v>3.01308128603356E-3</v>
      </c>
      <c r="D37692" s="49">
        <v>3.9175566875189379E-4</v>
      </c>
      <c r="E37692" s="48">
        <v>1.59297148348868E-3</v>
      </c>
      <c r="F37692" s="49">
        <v>2.0711542423680016E-4</v>
      </c>
      <c r="G37692" s="50">
        <v>1134.22776803019</v>
      </c>
      <c r="H37692" s="51">
        <v>147.47035197532531</v>
      </c>
      <c r="I37692" s="52">
        <v>680.53666081811605</v>
      </c>
      <c r="J37692" s="51">
        <v>88.482211185195453</v>
      </c>
      <c r="K37692" s="53">
        <v>1814.7644288483</v>
      </c>
      <c r="L37692" s="51">
        <v>235.95256316052075</v>
      </c>
    </row>
    <row r="37693" spans="1:12" ht="21.6" customHeight="1" x14ac:dyDescent="0.3">
      <c r="A37693" s="46" t="s">
        <v>37716</v>
      </c>
      <c r="B37693" s="47">
        <v>0.13001828744806401</v>
      </c>
      <c r="C37693" s="48">
        <v>3.06921940032994E-3</v>
      </c>
      <c r="D37693" s="49">
        <v>3.990546502332728E-4</v>
      </c>
      <c r="E37693" s="48">
        <v>1.6271292951589699E-3</v>
      </c>
      <c r="F37693" s="49">
        <v>2.1155656441314475E-4</v>
      </c>
      <c r="G37693" s="50">
        <v>1172.58949063451</v>
      </c>
      <c r="H37693" s="51">
        <v>152.45807745189668</v>
      </c>
      <c r="I37693" s="52">
        <v>703.55369438070795</v>
      </c>
      <c r="J37693" s="51">
        <v>91.474846471138264</v>
      </c>
      <c r="K37693" s="53">
        <v>1876.1431850152201</v>
      </c>
      <c r="L37693" s="51">
        <v>243.93292392303493</v>
      </c>
    </row>
    <row r="37694" spans="1:12" ht="21.6" customHeight="1" x14ac:dyDescent="0.3">
      <c r="A37694" s="46" t="s">
        <v>37717</v>
      </c>
      <c r="B37694" s="47">
        <v>0.13001828744806401</v>
      </c>
      <c r="C37694" s="48">
        <v>2.97257931821033E-3</v>
      </c>
      <c r="D37694" s="49">
        <v>3.8648967225724082E-4</v>
      </c>
      <c r="E37694" s="48">
        <v>1.5733498626943701E-3</v>
      </c>
      <c r="F37694" s="49">
        <v>2.0456425470416866E-4</v>
      </c>
      <c r="G37694" s="50">
        <v>1129.93090588325</v>
      </c>
      <c r="H37694" s="51">
        <v>146.91168131757976</v>
      </c>
      <c r="I37694" s="52">
        <v>677.95854352995502</v>
      </c>
      <c r="J37694" s="51">
        <v>88.147008790548512</v>
      </c>
      <c r="K37694" s="53">
        <v>1807.8894494132101</v>
      </c>
      <c r="L37694" s="51">
        <v>235.05869010812827</v>
      </c>
    </row>
    <row r="37695" spans="1:12" ht="21.6" customHeight="1" x14ac:dyDescent="0.3">
      <c r="A37695" s="46" t="s">
        <v>37718</v>
      </c>
      <c r="B37695" s="47">
        <v>0.13001828744806401</v>
      </c>
      <c r="C37695" s="48">
        <v>3.1661258204070401E-3</v>
      </c>
      <c r="D37695" s="49">
        <v>4.1165425701442007E-4</v>
      </c>
      <c r="E37695" s="48">
        <v>1.67174282937392E-3</v>
      </c>
      <c r="F37695" s="49">
        <v>2.1735713972877816E-4</v>
      </c>
      <c r="G37695" s="50">
        <v>1189.4670750785299</v>
      </c>
      <c r="H37695" s="51">
        <v>154.65247207756823</v>
      </c>
      <c r="I37695" s="52">
        <v>713.68024504712196</v>
      </c>
      <c r="J37695" s="51">
        <v>92.791483246541461</v>
      </c>
      <c r="K37695" s="53">
        <v>1903.1473201256599</v>
      </c>
      <c r="L37695" s="51">
        <v>247.44395532410971</v>
      </c>
    </row>
    <row r="37696" spans="1:12" ht="21.6" customHeight="1" x14ac:dyDescent="0.3">
      <c r="A37696" s="46" t="s">
        <v>37719</v>
      </c>
      <c r="B37696" s="47">
        <v>0.13001828744806401</v>
      </c>
      <c r="C37696" s="48">
        <v>3.0511180188343202E-3</v>
      </c>
      <c r="D37696" s="49">
        <v>3.9670113961076821E-4</v>
      </c>
      <c r="E37696" s="48">
        <v>1.61444690957817E-3</v>
      </c>
      <c r="F37696" s="49">
        <v>2.0990762235917313E-4</v>
      </c>
      <c r="G37696" s="50">
        <v>1145.2240535001999</v>
      </c>
      <c r="H37696" s="51">
        <v>148.90007018042604</v>
      </c>
      <c r="I37696" s="52">
        <v>687.13443210012497</v>
      </c>
      <c r="J37696" s="51">
        <v>89.34004210825627</v>
      </c>
      <c r="K37696" s="53">
        <v>1832.3584856003299</v>
      </c>
      <c r="L37696" s="51">
        <v>238.24011228868233</v>
      </c>
    </row>
    <row r="37697" spans="1:12" ht="21.6" customHeight="1" x14ac:dyDescent="0.3">
      <c r="A37697" s="46" t="s">
        <v>37720</v>
      </c>
      <c r="B37697" s="47">
        <v>0.13001828744806401</v>
      </c>
      <c r="C37697" s="48">
        <v>3.1097301348198898E-3</v>
      </c>
      <c r="D37697" s="49">
        <v>4.0432178655491931E-4</v>
      </c>
      <c r="E37697" s="48">
        <v>1.6503378249945299E-3</v>
      </c>
      <c r="F37697" s="49">
        <v>2.1457409771655155E-4</v>
      </c>
      <c r="G37697" s="50">
        <v>1184.6658672159199</v>
      </c>
      <c r="H37697" s="51">
        <v>154.02822725358951</v>
      </c>
      <c r="I37697" s="52">
        <v>710.79952032955202</v>
      </c>
      <c r="J37697" s="51">
        <v>92.416936352153712</v>
      </c>
      <c r="K37697" s="53">
        <v>1895.4653875454701</v>
      </c>
      <c r="L37697" s="51">
        <v>246.44516360574323</v>
      </c>
    </row>
    <row r="37698" spans="1:12" ht="21.6" customHeight="1" x14ac:dyDescent="0.3">
      <c r="A37698" s="46" t="s">
        <v>37721</v>
      </c>
      <c r="B37698" s="47">
        <v>0.13001828744806401</v>
      </c>
      <c r="C37698" s="48">
        <v>3.0094784694377399E-3</v>
      </c>
      <c r="D37698" s="49">
        <v>3.9128723670811576E-4</v>
      </c>
      <c r="E37698" s="48">
        <v>1.5942041065234701E-3</v>
      </c>
      <c r="F37698" s="49">
        <v>2.072756877728526E-4</v>
      </c>
      <c r="G37698" s="50">
        <v>1141.00825309318</v>
      </c>
      <c r="H37698" s="51">
        <v>148.35193903128246</v>
      </c>
      <c r="I37698" s="52">
        <v>684.60495185590798</v>
      </c>
      <c r="J37698" s="51">
        <v>89.01116341876947</v>
      </c>
      <c r="K37698" s="53">
        <v>1825.61320494908</v>
      </c>
      <c r="L37698" s="51">
        <v>237.36310245005194</v>
      </c>
    </row>
    <row r="37699" spans="1:12" ht="21.6" customHeight="1" x14ac:dyDescent="0.3">
      <c r="A37699" s="46" t="s">
        <v>37722</v>
      </c>
      <c r="B37699" s="47">
        <v>0.13001828744806401</v>
      </c>
      <c r="C37699" s="48">
        <v>3.0836647344253099E-3</v>
      </c>
      <c r="D37699" s="49">
        <v>4.0093280783396791E-4</v>
      </c>
      <c r="E37699" s="48">
        <v>1.63342490370251E-3</v>
      </c>
      <c r="F37699" s="49">
        <v>2.1237510865441923E-4</v>
      </c>
      <c r="G37699" s="50">
        <v>1162.44146089992</v>
      </c>
      <c r="H37699" s="51">
        <v>151.13864800483327</v>
      </c>
      <c r="I37699" s="52">
        <v>697.464876539957</v>
      </c>
      <c r="J37699" s="51">
        <v>90.683188802900602</v>
      </c>
      <c r="K37699" s="53">
        <v>1859.90633743988</v>
      </c>
      <c r="L37699" s="51">
        <v>241.82183680773386</v>
      </c>
    </row>
    <row r="37700" spans="1:12" ht="21.6" customHeight="1" x14ac:dyDescent="0.3">
      <c r="A37700" s="46" t="s">
        <v>37723</v>
      </c>
      <c r="B37700" s="47">
        <v>0.13001828744806401</v>
      </c>
      <c r="C37700" s="48">
        <v>2.9968017533634102E-3</v>
      </c>
      <c r="D37700" s="49">
        <v>3.8963903179366612E-4</v>
      </c>
      <c r="E37700" s="48">
        <v>1.5782094854186999E-3</v>
      </c>
      <c r="F37700" s="49">
        <v>2.0519609452842973E-4</v>
      </c>
      <c r="G37700" s="50">
        <v>1133.32081756762</v>
      </c>
      <c r="H37700" s="51">
        <v>147.35243182938174</v>
      </c>
      <c r="I37700" s="52">
        <v>679.99249054057304</v>
      </c>
      <c r="J37700" s="51">
        <v>88.411459097629177</v>
      </c>
      <c r="K37700" s="53">
        <v>1813.3133081081901</v>
      </c>
      <c r="L37700" s="51">
        <v>235.76389092701092</v>
      </c>
    </row>
    <row r="37701" spans="1:12" ht="21.6" customHeight="1" x14ac:dyDescent="0.3">
      <c r="A37701" s="46" t="s">
        <v>37724</v>
      </c>
      <c r="B37701" s="47">
        <v>0.13001828744806401</v>
      </c>
      <c r="C37701" s="48">
        <v>3.05306128536772E-3</v>
      </c>
      <c r="D37701" s="49">
        <v>3.9695379979749599E-4</v>
      </c>
      <c r="E37701" s="48">
        <v>1.6126767455597001E-3</v>
      </c>
      <c r="F37701" s="49">
        <v>2.0967746866498949E-4</v>
      </c>
      <c r="G37701" s="50">
        <v>1171.6892535710799</v>
      </c>
      <c r="H37701" s="51">
        <v>152.34103017061224</v>
      </c>
      <c r="I37701" s="52">
        <v>703.01355214265095</v>
      </c>
      <c r="J37701" s="51">
        <v>91.404618102367735</v>
      </c>
      <c r="K37701" s="53">
        <v>1874.70280571373</v>
      </c>
      <c r="L37701" s="51">
        <v>243.74564827297996</v>
      </c>
    </row>
    <row r="37702" spans="1:12" ht="21.6" customHeight="1" x14ac:dyDescent="0.3">
      <c r="A37702" s="46" t="s">
        <v>37725</v>
      </c>
      <c r="B37702" s="47">
        <v>0.13001828744806401</v>
      </c>
      <c r="C37702" s="48">
        <v>2.9564576894162298E-3</v>
      </c>
      <c r="D37702" s="49">
        <v>3.8439356569055854E-4</v>
      </c>
      <c r="E37702" s="48">
        <v>1.5585878646244E-3</v>
      </c>
      <c r="F37702" s="49">
        <v>2.0264492499579953E-4</v>
      </c>
      <c r="G37702" s="50">
        <v>1129.02669398837</v>
      </c>
      <c r="H37702" s="51">
        <v>146.79411723551729</v>
      </c>
      <c r="I37702" s="52">
        <v>677.41601639302405</v>
      </c>
      <c r="J37702" s="51">
        <v>88.076470341310639</v>
      </c>
      <c r="K37702" s="53">
        <v>1806.44271038139</v>
      </c>
      <c r="L37702" s="51">
        <v>234.87058757682792</v>
      </c>
    </row>
    <row r="37703" spans="1:12" ht="21.6" customHeight="1" x14ac:dyDescent="0.3">
      <c r="A37703" s="46" t="s">
        <v>37726</v>
      </c>
      <c r="B37703" s="47">
        <v>0.13001828744806401</v>
      </c>
      <c r="C37703" s="48">
        <v>3.2959114911223801E-3</v>
      </c>
      <c r="D37703" s="49">
        <v>4.2852876765612689E-4</v>
      </c>
      <c r="E37703" s="48">
        <v>1.9926304907464799E-3</v>
      </c>
      <c r="F37703" s="49">
        <v>2.5907840392365271E-4</v>
      </c>
      <c r="G37703" s="50">
        <v>1196.9034342313601</v>
      </c>
      <c r="H37703" s="51">
        <v>155.61933475946796</v>
      </c>
      <c r="I37703" s="52">
        <v>718.14206053881799</v>
      </c>
      <c r="J37703" s="51">
        <v>93.371600855681024</v>
      </c>
      <c r="K37703" s="53">
        <v>1915.0454947701801</v>
      </c>
      <c r="L37703" s="51">
        <v>248.990935615149</v>
      </c>
    </row>
    <row r="37704" spans="1:12" ht="21.6" customHeight="1" x14ac:dyDescent="0.3">
      <c r="A37704" s="46" t="s">
        <v>37727</v>
      </c>
      <c r="B37704" s="47">
        <v>0.13001828744806401</v>
      </c>
      <c r="C37704" s="48">
        <v>3.1781638205260702E-3</v>
      </c>
      <c r="D37704" s="49">
        <v>4.1321941717419589E-4</v>
      </c>
      <c r="E37704" s="48">
        <v>1.92758138340972E-3</v>
      </c>
      <c r="F37704" s="49">
        <v>2.5062083038770186E-4</v>
      </c>
      <c r="G37704" s="50">
        <v>1152.4963957165301</v>
      </c>
      <c r="H37704" s="51">
        <v>149.84560766112955</v>
      </c>
      <c r="I37704" s="52">
        <v>691.49783742992201</v>
      </c>
      <c r="J37704" s="51">
        <v>89.907364596678235</v>
      </c>
      <c r="K37704" s="53">
        <v>1843.9942331464499</v>
      </c>
      <c r="L37704" s="51">
        <v>239.75297225780778</v>
      </c>
    </row>
    <row r="37705" spans="1:12" ht="21.6" customHeight="1" x14ac:dyDescent="0.3">
      <c r="A37705" s="46" t="s">
        <v>37728</v>
      </c>
      <c r="B37705" s="47">
        <v>0.13001828744806401</v>
      </c>
      <c r="C37705" s="48">
        <v>3.24005607523582E-3</v>
      </c>
      <c r="D37705" s="49">
        <v>4.2126654213785696E-4</v>
      </c>
      <c r="E37705" s="48">
        <v>1.96879737831586E-3</v>
      </c>
      <c r="F37705" s="49">
        <v>2.5597966346086631E-4</v>
      </c>
      <c r="G37705" s="50">
        <v>1192.1331539247601</v>
      </c>
      <c r="H37705" s="51">
        <v>154.99911108335661</v>
      </c>
      <c r="I37705" s="52">
        <v>715.27989235486098</v>
      </c>
      <c r="J37705" s="51">
        <v>92.999466650014597</v>
      </c>
      <c r="K37705" s="53">
        <v>1907.41304627963</v>
      </c>
      <c r="L37705" s="51">
        <v>247.99857773337121</v>
      </c>
    </row>
    <row r="37706" spans="1:12" ht="21.6" customHeight="1" x14ac:dyDescent="0.3">
      <c r="A37706" s="46" t="s">
        <v>37729</v>
      </c>
      <c r="B37706" s="47">
        <v>0.13001828744806401</v>
      </c>
      <c r="C37706" s="48">
        <v>3.1370838857464902E-3</v>
      </c>
      <c r="D37706" s="49">
        <v>4.0787827440567676E-4</v>
      </c>
      <c r="E37706" s="48">
        <v>1.9050423083148201E-3</v>
      </c>
      <c r="F37706" s="49">
        <v>2.4769033844319969E-4</v>
      </c>
      <c r="G37706" s="50">
        <v>1148.3002453405099</v>
      </c>
      <c r="H37706" s="51">
        <v>149.30003137536485</v>
      </c>
      <c r="I37706" s="52">
        <v>688.98014720430695</v>
      </c>
      <c r="J37706" s="51">
        <v>89.580018825219042</v>
      </c>
      <c r="K37706" s="53">
        <v>1837.28039254482</v>
      </c>
      <c r="L37706" s="51">
        <v>238.8800502005839</v>
      </c>
    </row>
    <row r="37707" spans="1:12" ht="21.6" customHeight="1" x14ac:dyDescent="0.3">
      <c r="A37707" s="46" t="s">
        <v>37730</v>
      </c>
      <c r="B37707" s="47">
        <v>0.13001828744806401</v>
      </c>
      <c r="C37707" s="48">
        <v>3.2113798980869502E-3</v>
      </c>
      <c r="D37707" s="49">
        <v>4.1753811469440362E-4</v>
      </c>
      <c r="E37707" s="48">
        <v>1.9482398148419099E-3</v>
      </c>
      <c r="F37707" s="49">
        <v>2.5330680426387844E-4</v>
      </c>
      <c r="G37707" s="50">
        <v>1169.75916376653</v>
      </c>
      <c r="H37707" s="51">
        <v>152.0900831996037</v>
      </c>
      <c r="I37707" s="52">
        <v>701.85549825991802</v>
      </c>
      <c r="J37707" s="51">
        <v>91.25404991976221</v>
      </c>
      <c r="K37707" s="53">
        <v>1871.6146620264401</v>
      </c>
      <c r="L37707" s="51">
        <v>243.34413311936589</v>
      </c>
    </row>
    <row r="37708" spans="1:12" ht="21.6" customHeight="1" x14ac:dyDescent="0.3">
      <c r="A37708" s="46" t="s">
        <v>37731</v>
      </c>
      <c r="B37708" s="47">
        <v>0.13001828744806401</v>
      </c>
      <c r="C37708" s="48">
        <v>3.1301340178992998E-3</v>
      </c>
      <c r="D37708" s="49">
        <v>4.0697466449019469E-4</v>
      </c>
      <c r="E37708" s="48">
        <v>1.88560093370392E-3</v>
      </c>
      <c r="F37708" s="49">
        <v>2.4516260421065416E-4</v>
      </c>
      <c r="G37708" s="50">
        <v>1140.9446102646</v>
      </c>
      <c r="H37708" s="51">
        <v>148.34366429970214</v>
      </c>
      <c r="I37708" s="52">
        <v>684.56676615875995</v>
      </c>
      <c r="J37708" s="51">
        <v>89.006198579821273</v>
      </c>
      <c r="K37708" s="53">
        <v>1825.5113764233599</v>
      </c>
      <c r="L37708" s="51">
        <v>237.34986287952341</v>
      </c>
    </row>
    <row r="37709" spans="1:12" ht="21.6" customHeight="1" x14ac:dyDescent="0.3">
      <c r="A37709" s="46" t="s">
        <v>37732</v>
      </c>
      <c r="B37709" s="47">
        <v>0.13001828744806401</v>
      </c>
      <c r="C37709" s="48">
        <v>3.18960983035551E-3</v>
      </c>
      <c r="D37709" s="49">
        <v>4.1470760777033341E-4</v>
      </c>
      <c r="E37709" s="48">
        <v>1.92513805896364E-3</v>
      </c>
      <c r="F37709" s="49">
        <v>2.5030315352754257E-4</v>
      </c>
      <c r="G37709" s="50">
        <v>1179.5031914173101</v>
      </c>
      <c r="H37709" s="51">
        <v>153.35698498760468</v>
      </c>
      <c r="I37709" s="52">
        <v>707.70191485038902</v>
      </c>
      <c r="J37709" s="51">
        <v>92.014190992563201</v>
      </c>
      <c r="K37709" s="53">
        <v>1887.2051062677001</v>
      </c>
      <c r="L37709" s="51">
        <v>245.37117598016789</v>
      </c>
    </row>
    <row r="37710" spans="1:12" ht="21.6" customHeight="1" x14ac:dyDescent="0.3">
      <c r="A37710" s="46" t="s">
        <v>37733</v>
      </c>
      <c r="B37710" s="47">
        <v>0.13001828744806401</v>
      </c>
      <c r="C37710" s="48">
        <v>3.0902021445503398E-3</v>
      </c>
      <c r="D37710" s="49">
        <v>4.0178279070276997E-4</v>
      </c>
      <c r="E37710" s="48">
        <v>1.86375350558977E-3</v>
      </c>
      <c r="F37710" s="49">
        <v>2.423220390221077E-4</v>
      </c>
      <c r="G37710" s="50">
        <v>1136.6681516999699</v>
      </c>
      <c r="H37710" s="51">
        <v>147.78764648078632</v>
      </c>
      <c r="I37710" s="52">
        <v>682.00089101998196</v>
      </c>
      <c r="J37710" s="51">
        <v>88.672587888471796</v>
      </c>
      <c r="K37710" s="53">
        <v>1818.6690427199501</v>
      </c>
      <c r="L37710" s="51">
        <v>236.4602343692581</v>
      </c>
    </row>
    <row r="37711" spans="1:12" ht="21.6" customHeight="1" x14ac:dyDescent="0.3">
      <c r="A37711" s="46" t="s">
        <v>37734</v>
      </c>
      <c r="B37711" s="47">
        <v>0.13001828744806401</v>
      </c>
      <c r="C37711" s="48">
        <v>3.2866046399043598E-3</v>
      </c>
      <c r="D37711" s="49">
        <v>4.2731870679922596E-4</v>
      </c>
      <c r="E37711" s="48">
        <v>1.97459248547974E-3</v>
      </c>
      <c r="F37711" s="49">
        <v>2.5673313336989199E-4</v>
      </c>
      <c r="G37711" s="50">
        <v>1196.38453369339</v>
      </c>
      <c r="H37711" s="51">
        <v>155.55186820016522</v>
      </c>
      <c r="I37711" s="52">
        <v>717.83072021603505</v>
      </c>
      <c r="J37711" s="51">
        <v>93.331120920099266</v>
      </c>
      <c r="K37711" s="53">
        <v>1914.21525390942</v>
      </c>
      <c r="L37711" s="51">
        <v>248.88298912026448</v>
      </c>
    </row>
    <row r="37712" spans="1:12" ht="21.6" customHeight="1" x14ac:dyDescent="0.3">
      <c r="A37712" s="46" t="s">
        <v>37735</v>
      </c>
      <c r="B37712" s="47">
        <v>0.13001828744806401</v>
      </c>
      <c r="C37712" s="48">
        <v>3.16861247472007E-3</v>
      </c>
      <c r="D37712" s="49">
        <v>4.1197756754967555E-4</v>
      </c>
      <c r="E37712" s="48">
        <v>1.90915716025761E-3</v>
      </c>
      <c r="F37712" s="49">
        <v>2.4822534444590352E-4</v>
      </c>
      <c r="G37712" s="50">
        <v>1151.96548733034</v>
      </c>
      <c r="H37712" s="51">
        <v>149.7765798619653</v>
      </c>
      <c r="I37712" s="52">
        <v>691.17929239820796</v>
      </c>
      <c r="J37712" s="51">
        <v>89.865947917179682</v>
      </c>
      <c r="K37712" s="53">
        <v>1843.14477972855</v>
      </c>
      <c r="L37712" s="51">
        <v>239.64252777914498</v>
      </c>
    </row>
    <row r="37713" spans="1:12" ht="21.6" customHeight="1" x14ac:dyDescent="0.3">
      <c r="A37713" s="46" t="s">
        <v>37736</v>
      </c>
      <c r="B37713" s="47">
        <v>0.13001828744806401</v>
      </c>
      <c r="C37713" s="48">
        <v>3.2307526874811201E-3</v>
      </c>
      <c r="D37713" s="49">
        <v>4.2005693159452562E-4</v>
      </c>
      <c r="E37713" s="48">
        <v>1.9507593730491201E-3</v>
      </c>
      <c r="F37713" s="49">
        <v>2.5363439290710565E-4</v>
      </c>
      <c r="G37713" s="50">
        <v>1191.6144811679401</v>
      </c>
      <c r="H37713" s="51">
        <v>154.93167413976889</v>
      </c>
      <c r="I37713" s="52">
        <v>714.96868870076605</v>
      </c>
      <c r="J37713" s="51">
        <v>92.959004483861591</v>
      </c>
      <c r="K37713" s="53">
        <v>1906.5831698687</v>
      </c>
      <c r="L37713" s="51">
        <v>247.89067862363049</v>
      </c>
    </row>
    <row r="37714" spans="1:12" ht="21.6" customHeight="1" x14ac:dyDescent="0.3">
      <c r="A37714" s="46" t="s">
        <v>37737</v>
      </c>
      <c r="B37714" s="47">
        <v>0.13001828744806401</v>
      </c>
      <c r="C37714" s="48">
        <v>3.1275500943493098E-3</v>
      </c>
      <c r="D37714" s="49">
        <v>4.066387071753283E-4</v>
      </c>
      <c r="E37714" s="48">
        <v>1.8866180851627101E-3</v>
      </c>
      <c r="F37714" s="49">
        <v>2.4529485250140135E-4</v>
      </c>
      <c r="G37714" s="50">
        <v>1147.7704914528599</v>
      </c>
      <c r="H37714" s="51">
        <v>149.23115368212365</v>
      </c>
      <c r="I37714" s="52">
        <v>688.66229487171904</v>
      </c>
      <c r="J37714" s="51">
        <v>89.538692209274586</v>
      </c>
      <c r="K37714" s="53">
        <v>1836.4327863245801</v>
      </c>
      <c r="L37714" s="51">
        <v>238.76984589139823</v>
      </c>
    </row>
    <row r="37715" spans="1:12" ht="21.6" customHeight="1" x14ac:dyDescent="0.3">
      <c r="A37715" s="46" t="s">
        <v>37738</v>
      </c>
      <c r="B37715" s="47">
        <v>0.13001828744806401</v>
      </c>
      <c r="C37715" s="48">
        <v>3.2020940647410601E-3</v>
      </c>
      <c r="D37715" s="49">
        <v>4.1633078654524286E-4</v>
      </c>
      <c r="E37715" s="48">
        <v>1.93020180957517E-3</v>
      </c>
      <c r="F37715" s="49">
        <v>2.5096153371011778E-4</v>
      </c>
      <c r="G37715" s="50">
        <v>1169.24164550824</v>
      </c>
      <c r="H37715" s="51">
        <v>152.02279636193771</v>
      </c>
      <c r="I37715" s="52">
        <v>701.54498730494799</v>
      </c>
      <c r="J37715" s="51">
        <v>91.213677817163145</v>
      </c>
      <c r="K37715" s="53">
        <v>1870.78663281319</v>
      </c>
      <c r="L37715" s="51">
        <v>243.23647417910087</v>
      </c>
    </row>
    <row r="37716" spans="1:12" ht="21.6" customHeight="1" x14ac:dyDescent="0.3">
      <c r="A37716" s="46" t="s">
        <v>37739</v>
      </c>
      <c r="B37716" s="47">
        <v>0.13001828744806401</v>
      </c>
      <c r="C37716" s="48">
        <v>3.10796814860133E-3</v>
      </c>
      <c r="D37716" s="49">
        <v>4.0409269612427508E-4</v>
      </c>
      <c r="E37716" s="48">
        <v>1.86717671055181E-3</v>
      </c>
      <c r="F37716" s="49">
        <v>2.4276711826885585E-4</v>
      </c>
      <c r="G37716" s="50">
        <v>1139.58408413709</v>
      </c>
      <c r="H37716" s="51">
        <v>148.16677102257495</v>
      </c>
      <c r="I37716" s="52">
        <v>683.75045048225797</v>
      </c>
      <c r="J37716" s="51">
        <v>88.900062613545472</v>
      </c>
      <c r="K37716" s="53">
        <v>1823.3345346193501</v>
      </c>
      <c r="L37716" s="51">
        <v>237.06683363612041</v>
      </c>
    </row>
    <row r="37717" spans="1:12" ht="21.6" customHeight="1" x14ac:dyDescent="0.3">
      <c r="A37717" s="46" t="s">
        <v>37740</v>
      </c>
      <c r="B37717" s="47">
        <v>0.13001828744806401</v>
      </c>
      <c r="C37717" s="48">
        <v>3.1676919191088401E-3</v>
      </c>
      <c r="D37717" s="49">
        <v>4.1185787848560269E-4</v>
      </c>
      <c r="E37717" s="48">
        <v>1.9071000536968999E-3</v>
      </c>
      <c r="F37717" s="49">
        <v>2.4795788297378186E-4</v>
      </c>
      <c r="G37717" s="50">
        <v>1178.1549009191699</v>
      </c>
      <c r="H37717" s="51">
        <v>153.18168256605401</v>
      </c>
      <c r="I37717" s="52">
        <v>706.89294055150594</v>
      </c>
      <c r="J37717" s="51">
        <v>91.909009539632919</v>
      </c>
      <c r="K37717" s="53">
        <v>1885.0478414706799</v>
      </c>
      <c r="L37717" s="51">
        <v>245.09069210568691</v>
      </c>
    </row>
    <row r="37718" spans="1:12" ht="21.6" customHeight="1" x14ac:dyDescent="0.3">
      <c r="A37718" s="46" t="s">
        <v>37741</v>
      </c>
      <c r="B37718" s="47">
        <v>0.13001828744806401</v>
      </c>
      <c r="C37718" s="48">
        <v>3.0681423943603701E-3</v>
      </c>
      <c r="D37718" s="49">
        <v>3.9891461976153798E-4</v>
      </c>
      <c r="E37718" s="48">
        <v>1.84532928243766E-3</v>
      </c>
      <c r="F37718" s="49">
        <v>2.3992655308030937E-4</v>
      </c>
      <c r="G37718" s="50">
        <v>1135.3146046941699</v>
      </c>
      <c r="H37718" s="51">
        <v>147.61166061711174</v>
      </c>
      <c r="I37718" s="52">
        <v>681.18876281650296</v>
      </c>
      <c r="J37718" s="51">
        <v>88.566996370267177</v>
      </c>
      <c r="K37718" s="53">
        <v>1816.5033675106699</v>
      </c>
      <c r="L37718" s="51">
        <v>236.17865698737893</v>
      </c>
    </row>
    <row r="37719" spans="1:12" ht="21.6" customHeight="1" x14ac:dyDescent="0.3">
      <c r="A37719" s="46" t="s">
        <v>37742</v>
      </c>
      <c r="B37719" s="47">
        <v>0.13001828744806401</v>
      </c>
      <c r="C37719" s="48">
        <v>3.21883273106629E-3</v>
      </c>
      <c r="D37719" s="49">
        <v>4.1850711927501384E-4</v>
      </c>
      <c r="E37719" s="48">
        <v>1.8621005270241799E-3</v>
      </c>
      <c r="F37719" s="49">
        <v>2.4210712157982133E-4</v>
      </c>
      <c r="G37719" s="50">
        <v>1192.3409253361301</v>
      </c>
      <c r="H37719" s="51">
        <v>155.02612516644359</v>
      </c>
      <c r="I37719" s="52">
        <v>715.40455520167802</v>
      </c>
      <c r="J37719" s="51">
        <v>93.015675099866158</v>
      </c>
      <c r="K37719" s="53">
        <v>1907.7454805377999</v>
      </c>
      <c r="L37719" s="51">
        <v>248.04180026630974</v>
      </c>
    </row>
    <row r="37720" spans="1:12" ht="21.6" customHeight="1" x14ac:dyDescent="0.3">
      <c r="A37720" s="46" t="s">
        <v>37743</v>
      </c>
      <c r="B37720" s="47">
        <v>0.13001828744806401</v>
      </c>
      <c r="C37720" s="48">
        <v>3.1021933775142799E-3</v>
      </c>
      <c r="D37720" s="49">
        <v>4.0334187027713219E-4</v>
      </c>
      <c r="E37720" s="48">
        <v>1.7988630443788001E-3</v>
      </c>
      <c r="F37720" s="49">
        <v>2.3388509238374237E-4</v>
      </c>
      <c r="G37720" s="50">
        <v>1147.9997745150699</v>
      </c>
      <c r="H37720" s="51">
        <v>149.26096467321304</v>
      </c>
      <c r="I37720" s="52">
        <v>688.79986470904601</v>
      </c>
      <c r="J37720" s="51">
        <v>89.556578803928346</v>
      </c>
      <c r="K37720" s="53">
        <v>1836.79963922412</v>
      </c>
      <c r="L37720" s="51">
        <v>238.81754347714138</v>
      </c>
    </row>
    <row r="37721" spans="1:12" ht="21.6" customHeight="1" x14ac:dyDescent="0.3">
      <c r="A37721" s="46" t="s">
        <v>37744</v>
      </c>
      <c r="B37721" s="47">
        <v>0.13001828744806401</v>
      </c>
      <c r="C37721" s="48">
        <v>3.1631553169242702E-3</v>
      </c>
      <c r="D37721" s="49">
        <v>4.112680372387318E-4</v>
      </c>
      <c r="E37721" s="48">
        <v>1.83826741459356E-3</v>
      </c>
      <c r="F37721" s="49">
        <v>2.3900838111703496E-4</v>
      </c>
      <c r="G37721" s="50">
        <v>1187.5801712059499</v>
      </c>
      <c r="H37721" s="51">
        <v>154.40714006747626</v>
      </c>
      <c r="I37721" s="52">
        <v>712.54810272357497</v>
      </c>
      <c r="J37721" s="51">
        <v>92.644284040486411</v>
      </c>
      <c r="K37721" s="53">
        <v>1900.12827392953</v>
      </c>
      <c r="L37721" s="51">
        <v>247.05142410796267</v>
      </c>
    </row>
    <row r="37722" spans="1:12" ht="21.6" customHeight="1" x14ac:dyDescent="0.3">
      <c r="A37722" s="46" t="s">
        <v>37745</v>
      </c>
      <c r="B37722" s="47">
        <v>0.13001828744806401</v>
      </c>
      <c r="C37722" s="48">
        <v>3.0611134237236099E-3</v>
      </c>
      <c r="D37722" s="49">
        <v>3.9800072503682368E-4</v>
      </c>
      <c r="E37722" s="48">
        <v>1.7763239692838999E-3</v>
      </c>
      <c r="F37722" s="49">
        <v>2.3095460043924012E-4</v>
      </c>
      <c r="G37722" s="50">
        <v>1143.80156083613</v>
      </c>
      <c r="H37722" s="51">
        <v>148.71512012033622</v>
      </c>
      <c r="I37722" s="52">
        <v>686.28093650167898</v>
      </c>
      <c r="J37722" s="51">
        <v>89.229072072201859</v>
      </c>
      <c r="K37722" s="53">
        <v>1830.0824973378101</v>
      </c>
      <c r="L37722" s="51">
        <v>237.94419219253808</v>
      </c>
    </row>
    <row r="37723" spans="1:12" ht="21.6" customHeight="1" x14ac:dyDescent="0.3">
      <c r="A37723" s="46" t="s">
        <v>37746</v>
      </c>
      <c r="B37723" s="47">
        <v>0.13001828744806401</v>
      </c>
      <c r="C37723" s="48">
        <v>3.1355602655568399E-3</v>
      </c>
      <c r="D37723" s="49">
        <v>4.0768017591789711E-4</v>
      </c>
      <c r="E37723" s="48">
        <v>1.8196663431027001E-3</v>
      </c>
      <c r="F37723" s="49">
        <v>2.3658990165709433E-4</v>
      </c>
      <c r="G37723" s="50">
        <v>1165.27132193073</v>
      </c>
      <c r="H37723" s="51">
        <v>151.5065816897752</v>
      </c>
      <c r="I37723" s="52">
        <v>699.16279315843803</v>
      </c>
      <c r="J37723" s="51">
        <v>90.903949013865116</v>
      </c>
      <c r="K37723" s="53">
        <v>1864.4341150891601</v>
      </c>
      <c r="L37723" s="51">
        <v>242.41053070364032</v>
      </c>
    </row>
    <row r="37724" spans="1:12" ht="21.6" customHeight="1" x14ac:dyDescent="0.3">
      <c r="A37724" s="46" t="s">
        <v>37747</v>
      </c>
      <c r="B37724" s="47">
        <v>0.13001828744806401</v>
      </c>
      <c r="C37724" s="48">
        <v>3.0549414551513101E-3</v>
      </c>
      <c r="D37724" s="49">
        <v>3.9719825625286997E-4</v>
      </c>
      <c r="E37724" s="48">
        <v>1.75873285740547E-3</v>
      </c>
      <c r="F37724" s="49">
        <v>2.2866743419849939E-4</v>
      </c>
      <c r="G37724" s="50">
        <v>1136.4914480622199</v>
      </c>
      <c r="H37724" s="51">
        <v>147.76467177642022</v>
      </c>
      <c r="I37724" s="52">
        <v>681.89486883733798</v>
      </c>
      <c r="J37724" s="51">
        <v>88.658803065852922</v>
      </c>
      <c r="K37724" s="53">
        <v>1818.3863168995599</v>
      </c>
      <c r="L37724" s="51">
        <v>236.42347484227315</v>
      </c>
    </row>
    <row r="37725" spans="1:12" ht="21.6" customHeight="1" x14ac:dyDescent="0.3">
      <c r="A37725" s="46" t="s">
        <v>37748</v>
      </c>
      <c r="B37725" s="47">
        <v>0.13001828744806401</v>
      </c>
      <c r="C37725" s="48">
        <v>3.1135361080834802E-3</v>
      </c>
      <c r="D37725" s="49">
        <v>4.0481663268072444E-4</v>
      </c>
      <c r="E37725" s="48">
        <v>1.79656458722442E-3</v>
      </c>
      <c r="F37725" s="49">
        <v>2.3358625092075711E-4</v>
      </c>
      <c r="G37725" s="50">
        <v>1174.9965253630901</v>
      </c>
      <c r="H37725" s="51">
        <v>152.77103598513469</v>
      </c>
      <c r="I37725" s="52">
        <v>704.99791521785505</v>
      </c>
      <c r="J37725" s="51">
        <v>91.662621591080935</v>
      </c>
      <c r="K37725" s="53">
        <v>1879.9944405809399</v>
      </c>
      <c r="L37725" s="51">
        <v>244.43365757621564</v>
      </c>
    </row>
    <row r="37726" spans="1:12" ht="21.6" customHeight="1" x14ac:dyDescent="0.3">
      <c r="A37726" s="46" t="s">
        <v>37749</v>
      </c>
      <c r="B37726" s="47">
        <v>0.13001828744806401</v>
      </c>
      <c r="C37726" s="48">
        <v>3.0150062681885601E-3</v>
      </c>
      <c r="D37726" s="49">
        <v>3.92005951635055E-4</v>
      </c>
      <c r="E37726" s="48">
        <v>1.73688542929132E-3</v>
      </c>
      <c r="F37726" s="49">
        <v>2.2582686900995291E-4</v>
      </c>
      <c r="G37726" s="50">
        <v>1132.21277279629</v>
      </c>
      <c r="H37726" s="51">
        <v>147.20836574579764</v>
      </c>
      <c r="I37726" s="52">
        <v>679.32766367777799</v>
      </c>
      <c r="J37726" s="51">
        <v>88.325019447479093</v>
      </c>
      <c r="K37726" s="53">
        <v>1811.54043647407</v>
      </c>
      <c r="L37726" s="51">
        <v>235.53338519327673</v>
      </c>
    </row>
    <row r="37727" spans="1:12" ht="21.6" customHeight="1" x14ac:dyDescent="0.3">
      <c r="A37727" s="46" t="s">
        <v>37750</v>
      </c>
      <c r="B37727" s="47">
        <v>0.13001828744806401</v>
      </c>
      <c r="C37727" s="48">
        <v>3.2110016891489898E-3</v>
      </c>
      <c r="D37727" s="49">
        <v>4.1748894061599247E-4</v>
      </c>
      <c r="E37727" s="48">
        <v>1.84626827557396E-3</v>
      </c>
      <c r="F37727" s="49">
        <v>2.4004863935981658E-4</v>
      </c>
      <c r="G37727" s="50">
        <v>1191.9120919919501</v>
      </c>
      <c r="H37727" s="51">
        <v>154.97036898943267</v>
      </c>
      <c r="I37727" s="52">
        <v>715.14725519517299</v>
      </c>
      <c r="J37727" s="51">
        <v>92.982221393659998</v>
      </c>
      <c r="K37727" s="53">
        <v>1907.05934718712</v>
      </c>
      <c r="L37727" s="51">
        <v>247.95259038309268</v>
      </c>
    </row>
    <row r="37728" spans="1:12" ht="21.6" customHeight="1" x14ac:dyDescent="0.3">
      <c r="A37728" s="46" t="s">
        <v>37751</v>
      </c>
      <c r="B37728" s="47">
        <v>0.13001828744806401</v>
      </c>
      <c r="C37728" s="48">
        <v>3.09413499549533E-3</v>
      </c>
      <c r="D37728" s="49">
        <v>4.0229413324742604E-4</v>
      </c>
      <c r="E37728" s="48">
        <v>1.78269180319078E-3</v>
      </c>
      <c r="F37728" s="49">
        <v>2.3178253529856639E-4</v>
      </c>
      <c r="G37728" s="50">
        <v>1147.5598496385801</v>
      </c>
      <c r="H37728" s="51">
        <v>149.20376639416602</v>
      </c>
      <c r="I37728" s="52">
        <v>688.53590978315196</v>
      </c>
      <c r="J37728" s="51">
        <v>89.522259836500126</v>
      </c>
      <c r="K37728" s="53">
        <v>1836.09575942174</v>
      </c>
      <c r="L37728" s="51">
        <v>238.72602623066615</v>
      </c>
    </row>
    <row r="37729" spans="1:12" ht="21.6" customHeight="1" x14ac:dyDescent="0.3">
      <c r="A37729" s="46" t="s">
        <v>37752</v>
      </c>
      <c r="B37729" s="47">
        <v>0.13001828744806401</v>
      </c>
      <c r="C37729" s="48">
        <v>3.1553256725448098E-3</v>
      </c>
      <c r="D37729" s="49">
        <v>4.1025004028518699E-4</v>
      </c>
      <c r="E37729" s="48">
        <v>1.8224351631433301E-3</v>
      </c>
      <c r="F37729" s="49">
        <v>2.3694989889702891E-4</v>
      </c>
      <c r="G37729" s="50">
        <v>1187.15142977347</v>
      </c>
      <c r="H37729" s="51">
        <v>154.35139584066721</v>
      </c>
      <c r="I37729" s="52">
        <v>712.29085786408405</v>
      </c>
      <c r="J37729" s="51">
        <v>92.610837504400592</v>
      </c>
      <c r="K37729" s="53">
        <v>1899.44228763755</v>
      </c>
      <c r="L37729" s="51">
        <v>246.9622333450678</v>
      </c>
    </row>
    <row r="37730" spans="1:12" ht="21.6" customHeight="1" x14ac:dyDescent="0.3">
      <c r="A37730" s="46" t="s">
        <v>37753</v>
      </c>
      <c r="B37730" s="47">
        <v>0.13001828744806401</v>
      </c>
      <c r="C37730" s="48">
        <v>3.0530621250626001E-3</v>
      </c>
      <c r="D37730" s="49">
        <v>3.9695390897318629E-4</v>
      </c>
      <c r="E37730" s="48">
        <v>1.7601527280958801E-3</v>
      </c>
      <c r="F37730" s="49">
        <v>2.2885204335406419E-4</v>
      </c>
      <c r="G37730" s="50">
        <v>1143.36210180993</v>
      </c>
      <c r="H37730" s="51">
        <v>148.65798241034611</v>
      </c>
      <c r="I37730" s="52">
        <v>686.01726108595801</v>
      </c>
      <c r="J37730" s="51">
        <v>89.194789446207665</v>
      </c>
      <c r="K37730" s="53">
        <v>1829.3793628958899</v>
      </c>
      <c r="L37730" s="51">
        <v>237.85277185655377</v>
      </c>
    </row>
    <row r="37731" spans="1:12" ht="21.6" customHeight="1" x14ac:dyDescent="0.3">
      <c r="A37731" s="46" t="s">
        <v>37754</v>
      </c>
      <c r="B37731" s="47">
        <v>0.13001828744806401</v>
      </c>
      <c r="C37731" s="48">
        <v>3.1277377045353201E-3</v>
      </c>
      <c r="D37731" s="49">
        <v>4.0666309993042118E-4</v>
      </c>
      <c r="E37731" s="48">
        <v>1.8038340916524699E-3</v>
      </c>
      <c r="F37731" s="49">
        <v>2.3453141943708829E-4</v>
      </c>
      <c r="G37731" s="50">
        <v>1164.8430463485299</v>
      </c>
      <c r="H37731" s="51">
        <v>151.45089803202171</v>
      </c>
      <c r="I37731" s="52">
        <v>698.90582780912098</v>
      </c>
      <c r="J37731" s="51">
        <v>90.870538819213422</v>
      </c>
      <c r="K37731" s="53">
        <v>1863.7488741576501</v>
      </c>
      <c r="L37731" s="51">
        <v>242.32143685123515</v>
      </c>
    </row>
    <row r="37732" spans="1:12" ht="21.6" customHeight="1" x14ac:dyDescent="0.3">
      <c r="A37732" s="46" t="s">
        <v>37755</v>
      </c>
      <c r="B37732" s="47">
        <v>0.13001828744806401</v>
      </c>
      <c r="C37732" s="48">
        <v>3.0462858374711802E-3</v>
      </c>
      <c r="D37732" s="49">
        <v>3.9607286766529429E-4</v>
      </c>
      <c r="E37732" s="48">
        <v>1.74256161621745E-3</v>
      </c>
      <c r="F37732" s="49">
        <v>2.2656487711332341E-4</v>
      </c>
      <c r="G37732" s="50">
        <v>1136.40273923583</v>
      </c>
      <c r="H37732" s="51">
        <v>147.75313800673149</v>
      </c>
      <c r="I37732" s="52">
        <v>681.841643541498</v>
      </c>
      <c r="J37732" s="51">
        <v>88.651882804038891</v>
      </c>
      <c r="K37732" s="53">
        <v>1818.24438277732</v>
      </c>
      <c r="L37732" s="51">
        <v>236.4050208107704</v>
      </c>
    </row>
    <row r="37733" spans="1:12" ht="21.6" customHeight="1" x14ac:dyDescent="0.3">
      <c r="A37733" s="46" t="s">
        <v>37756</v>
      </c>
      <c r="B37733" s="47">
        <v>0.13001828744806401</v>
      </c>
      <c r="C37733" s="48">
        <v>3.1051092280428398E-3</v>
      </c>
      <c r="D37733" s="49">
        <v>4.0372098416931011E-4</v>
      </c>
      <c r="E37733" s="48">
        <v>1.7807323357742E-3</v>
      </c>
      <c r="F37733" s="49">
        <v>2.3152776870075239E-4</v>
      </c>
      <c r="G37733" s="50">
        <v>1174.9189999806899</v>
      </c>
      <c r="H37733" s="51">
        <v>152.76095626768125</v>
      </c>
      <c r="I37733" s="52">
        <v>704.95139998841898</v>
      </c>
      <c r="J37733" s="51">
        <v>91.656573760609405</v>
      </c>
      <c r="K37733" s="53">
        <v>1879.8703999691099</v>
      </c>
      <c r="L37733" s="51">
        <v>244.41753002829066</v>
      </c>
    </row>
    <row r="37734" spans="1:12" ht="21.6" customHeight="1" x14ac:dyDescent="0.3">
      <c r="A37734" s="46" t="s">
        <v>37757</v>
      </c>
      <c r="B37734" s="47">
        <v>0.13001828744806401</v>
      </c>
      <c r="C37734" s="48">
        <v>3.0062395570063299E-3</v>
      </c>
      <c r="D37734" s="49">
        <v>3.9086611886058963E-4</v>
      </c>
      <c r="E37734" s="48">
        <v>1.7207141881033E-3</v>
      </c>
      <c r="F37734" s="49">
        <v>2.2372431192477696E-4</v>
      </c>
      <c r="G37734" s="50">
        <v>1132.11623093652</v>
      </c>
      <c r="H37734" s="51">
        <v>147.19581353852328</v>
      </c>
      <c r="I37734" s="52">
        <v>679.26973856191796</v>
      </c>
      <c r="J37734" s="51">
        <v>88.317488123114742</v>
      </c>
      <c r="K37734" s="53">
        <v>1811.3859694984401</v>
      </c>
      <c r="L37734" s="51">
        <v>235.51330166163802</v>
      </c>
    </row>
    <row r="37735" spans="1:12" ht="21.6" customHeight="1" x14ac:dyDescent="0.3">
      <c r="A37735" s="46" t="s">
        <v>37758</v>
      </c>
      <c r="B37735" s="47">
        <v>0.13001828744806401</v>
      </c>
      <c r="C37735" s="48">
        <v>3.24675653184424E-3</v>
      </c>
      <c r="D37735" s="49">
        <v>4.2213772403120381E-4</v>
      </c>
      <c r="E37735" s="48">
        <v>1.87121686090004E-3</v>
      </c>
      <c r="F37735" s="49">
        <v>2.4329241169816543E-4</v>
      </c>
      <c r="G37735" s="50">
        <v>1194.23654648459</v>
      </c>
      <c r="H37735" s="51">
        <v>155.27259058181667</v>
      </c>
      <c r="I37735" s="52">
        <v>716.54192789075898</v>
      </c>
      <c r="J37735" s="51">
        <v>93.16355434909066</v>
      </c>
      <c r="K37735" s="53">
        <v>1910.77847437535</v>
      </c>
      <c r="L37735" s="51">
        <v>248.43614493090735</v>
      </c>
    </row>
    <row r="37736" spans="1:12" ht="21.6" customHeight="1" x14ac:dyDescent="0.3">
      <c r="A37736" s="46" t="s">
        <v>37759</v>
      </c>
      <c r="B37736" s="47">
        <v>0.13001828744806401</v>
      </c>
      <c r="C37736" s="48">
        <v>3.1300902347817399E-3</v>
      </c>
      <c r="D37736" s="49">
        <v>4.0696897188423044E-4</v>
      </c>
      <c r="E37736" s="48">
        <v>1.8090003632654701E-3</v>
      </c>
      <c r="F37736" s="49">
        <v>2.3520312922470211E-4</v>
      </c>
      <c r="G37736" s="50">
        <v>1149.88824955922</v>
      </c>
      <c r="H37736" s="51">
        <v>149.50650096434183</v>
      </c>
      <c r="I37736" s="52">
        <v>689.93294973553395</v>
      </c>
      <c r="J37736" s="51">
        <v>89.703900578605356</v>
      </c>
      <c r="K37736" s="53">
        <v>1839.8211992947499</v>
      </c>
      <c r="L37736" s="51">
        <v>239.21040154294718</v>
      </c>
    </row>
    <row r="37737" spans="1:12" ht="21.6" customHeight="1" x14ac:dyDescent="0.3">
      <c r="A37737" s="46" t="s">
        <v>37760</v>
      </c>
      <c r="B37737" s="47">
        <v>0.13001828744806401</v>
      </c>
      <c r="C37737" s="48">
        <v>3.1913770727283299E-3</v>
      </c>
      <c r="D37737" s="49">
        <v>4.1493738159715306E-4</v>
      </c>
      <c r="E37737" s="48">
        <v>1.8481151275072799E-3</v>
      </c>
      <c r="F37737" s="49">
        <v>2.40288763885357E-4</v>
      </c>
      <c r="G37737" s="50">
        <v>1189.4926182392001</v>
      </c>
      <c r="H37737" s="51">
        <v>154.65579315557457</v>
      </c>
      <c r="I37737" s="52">
        <v>713.69557094352399</v>
      </c>
      <c r="J37737" s="51">
        <v>92.79347589334526</v>
      </c>
      <c r="K37737" s="53">
        <v>1903.18818918273</v>
      </c>
      <c r="L37737" s="51">
        <v>247.44926904891983</v>
      </c>
    </row>
    <row r="37738" spans="1:12" ht="21.6" customHeight="1" x14ac:dyDescent="0.3">
      <c r="A37738" s="46" t="s">
        <v>37761</v>
      </c>
      <c r="B37738" s="47">
        <v>0.13001828744806401</v>
      </c>
      <c r="C37738" s="48">
        <v>3.0890597621081599E-3</v>
      </c>
      <c r="D37738" s="49">
        <v>4.0163426009402699E-4</v>
      </c>
      <c r="E37738" s="48">
        <v>1.7871529564159601E-3</v>
      </c>
      <c r="F37738" s="49">
        <v>2.3236256680094771E-4</v>
      </c>
      <c r="G37738" s="50">
        <v>1145.7009943498899</v>
      </c>
      <c r="H37738" s="51">
        <v>148.96208121291676</v>
      </c>
      <c r="I37738" s="52">
        <v>687.42059660993505</v>
      </c>
      <c r="J37738" s="51">
        <v>89.377248727750199</v>
      </c>
      <c r="K37738" s="53">
        <v>1833.12159095982</v>
      </c>
      <c r="L37738" s="51">
        <v>238.33932994066697</v>
      </c>
    </row>
    <row r="37739" spans="1:12" ht="21.6" customHeight="1" x14ac:dyDescent="0.3">
      <c r="A37739" s="46" t="s">
        <v>37762</v>
      </c>
      <c r="B37739" s="47">
        <v>0.13001828744806401</v>
      </c>
      <c r="C37739" s="48">
        <v>3.1631759750158201E-3</v>
      </c>
      <c r="D37739" s="49">
        <v>4.1127072316841706E-4</v>
      </c>
      <c r="E37739" s="48">
        <v>1.8290917229259599E-3</v>
      </c>
      <c r="F37739" s="49">
        <v>2.378153734002621E-4</v>
      </c>
      <c r="G37739" s="50">
        <v>1167.143057842</v>
      </c>
      <c r="H37739" s="51">
        <v>151.74994158751355</v>
      </c>
      <c r="I37739" s="52">
        <v>700.28583470520095</v>
      </c>
      <c r="J37739" s="51">
        <v>91.049964952508262</v>
      </c>
      <c r="K37739" s="53">
        <v>1867.4288925471999</v>
      </c>
      <c r="L37739" s="51">
        <v>242.79990654002182</v>
      </c>
    </row>
    <row r="37740" spans="1:12" ht="21.6" customHeight="1" x14ac:dyDescent="0.3">
      <c r="A37740" s="46" t="s">
        <v>37763</v>
      </c>
      <c r="B37740" s="47">
        <v>0.13001828744806401</v>
      </c>
      <c r="C37740" s="48">
        <v>3.0821245799811802E-3</v>
      </c>
      <c r="D37740" s="49">
        <v>4.0073255959073665E-4</v>
      </c>
      <c r="E37740" s="48">
        <v>1.7691624423500001E-3</v>
      </c>
      <c r="F37740" s="49">
        <v>2.3002347097178129E-4</v>
      </c>
      <c r="G37740" s="50">
        <v>1138.3510786458</v>
      </c>
      <c r="H37740" s="51">
        <v>148.00645776018337</v>
      </c>
      <c r="I37740" s="52">
        <v>683.01064718748</v>
      </c>
      <c r="J37740" s="51">
        <v>88.803874656110011</v>
      </c>
      <c r="K37740" s="53">
        <v>1821.3617258332799</v>
      </c>
      <c r="L37740" s="51">
        <v>236.81033241629336</v>
      </c>
    </row>
    <row r="37741" spans="1:12" ht="21.6" customHeight="1" x14ac:dyDescent="0.3">
      <c r="A37741" s="46" t="s">
        <v>37764</v>
      </c>
      <c r="B37741" s="47">
        <v>0.13001828744806401</v>
      </c>
      <c r="C37741" s="48">
        <v>3.1410204346597899E-3</v>
      </c>
      <c r="D37741" s="49">
        <v>4.0839009775383954E-4</v>
      </c>
      <c r="E37741" s="48">
        <v>1.8066989025690701E-3</v>
      </c>
      <c r="F37741" s="49">
        <v>2.3490389724632716E-4</v>
      </c>
      <c r="G37741" s="50">
        <v>1176.87875594301</v>
      </c>
      <c r="H37741" s="51">
        <v>153.01576038171825</v>
      </c>
      <c r="I37741" s="52">
        <v>706.12725356580995</v>
      </c>
      <c r="J37741" s="51">
        <v>91.809456229031468</v>
      </c>
      <c r="K37741" s="53">
        <v>1883.0060095088199</v>
      </c>
      <c r="L37741" s="51">
        <v>244.82521661074972</v>
      </c>
    </row>
    <row r="37742" spans="1:12" ht="21.6" customHeight="1" x14ac:dyDescent="0.3">
      <c r="A37742" s="46" t="s">
        <v>37765</v>
      </c>
      <c r="B37742" s="47">
        <v>0.13001828744806401</v>
      </c>
      <c r="C37742" s="48">
        <v>3.0422401086548099E-3</v>
      </c>
      <c r="D37742" s="49">
        <v>3.9554684893311059E-4</v>
      </c>
      <c r="E37742" s="48">
        <v>1.7479854575528999E-3</v>
      </c>
      <c r="F37742" s="49">
        <v>2.2727007567514864E-4</v>
      </c>
      <c r="G37742" s="50">
        <v>1134.0832205952399</v>
      </c>
      <c r="H37742" s="51">
        <v>147.45155816537809</v>
      </c>
      <c r="I37742" s="52">
        <v>680.44993235714696</v>
      </c>
      <c r="J37742" s="51">
        <v>88.470934899227245</v>
      </c>
      <c r="K37742" s="53">
        <v>1814.5331529523901</v>
      </c>
      <c r="L37742" s="51">
        <v>235.92249306460533</v>
      </c>
    </row>
    <row r="37743" spans="1:12" ht="21.6" customHeight="1" x14ac:dyDescent="0.3">
      <c r="A37743" s="46" t="s">
        <v>37766</v>
      </c>
      <c r="B37743" s="47">
        <v>0.13001828744806401</v>
      </c>
      <c r="C37743" s="48">
        <v>3.2381233715355002E-3</v>
      </c>
      <c r="D37743" s="49">
        <v>4.2101525531259686E-4</v>
      </c>
      <c r="E37743" s="48">
        <v>1.85475077794216E-3</v>
      </c>
      <c r="F37743" s="49">
        <v>2.411515197910041E-4</v>
      </c>
      <c r="G37743" s="50">
        <v>1193.75402511685</v>
      </c>
      <c r="H37743" s="51">
        <v>155.20985397992604</v>
      </c>
      <c r="I37743" s="52">
        <v>716.25241507011003</v>
      </c>
      <c r="J37743" s="51">
        <v>93.125912387955623</v>
      </c>
      <c r="K37743" s="53">
        <v>1910.0064401869599</v>
      </c>
      <c r="L37743" s="51">
        <v>248.33576636788166</v>
      </c>
    </row>
    <row r="37744" spans="1:12" ht="21.6" customHeight="1" x14ac:dyDescent="0.3">
      <c r="A37744" s="46" t="s">
        <v>37767</v>
      </c>
      <c r="B37744" s="47">
        <v>0.13001828744806401</v>
      </c>
      <c r="C37744" s="48">
        <v>3.12122335433036E-3</v>
      </c>
      <c r="D37744" s="49">
        <v>4.0581611527293527E-4</v>
      </c>
      <c r="E37744" s="48">
        <v>1.7921817193871201E-3</v>
      </c>
      <c r="F37744" s="49">
        <v>2.3301639795044019E-4</v>
      </c>
      <c r="G37744" s="50">
        <v>1149.39435326286</v>
      </c>
      <c r="H37744" s="51">
        <v>149.44228541371217</v>
      </c>
      <c r="I37744" s="52">
        <v>689.63661195771601</v>
      </c>
      <c r="J37744" s="51">
        <v>89.665371248227302</v>
      </c>
      <c r="K37744" s="53">
        <v>1839.0309652205699</v>
      </c>
      <c r="L37744" s="51">
        <v>239.10765666193947</v>
      </c>
    </row>
    <row r="37745" spans="1:12" ht="21.6" customHeight="1" x14ac:dyDescent="0.3">
      <c r="A37745" s="46" t="s">
        <v>37768</v>
      </c>
      <c r="B37745" s="47">
        <v>0.13001828744806401</v>
      </c>
      <c r="C37745" s="48">
        <v>3.1827470359110498E-3</v>
      </c>
      <c r="D37745" s="49">
        <v>4.1381531898955661E-4</v>
      </c>
      <c r="E37745" s="48">
        <v>1.8316490445494001E-3</v>
      </c>
      <c r="F37745" s="49">
        <v>2.381478719781957E-4</v>
      </c>
      <c r="G37745" s="50">
        <v>1189.01031105373</v>
      </c>
      <c r="H37745" s="51">
        <v>154.59308440129587</v>
      </c>
      <c r="I37745" s="52">
        <v>713.40618663223904</v>
      </c>
      <c r="J37745" s="51">
        <v>92.755850640777652</v>
      </c>
      <c r="K37745" s="53">
        <v>1902.4164976859699</v>
      </c>
      <c r="L37745" s="51">
        <v>247.34893504207352</v>
      </c>
    </row>
    <row r="37746" spans="1:12" ht="21.6" customHeight="1" x14ac:dyDescent="0.3">
      <c r="A37746" s="46" t="s">
        <v>37769</v>
      </c>
      <c r="B37746" s="47">
        <v>0.13001828744806401</v>
      </c>
      <c r="C37746" s="48">
        <v>3.0802087129334502E-3</v>
      </c>
      <c r="D37746" s="49">
        <v>4.0048346183821262E-4</v>
      </c>
      <c r="E37746" s="48">
        <v>1.7703343125376101E-3</v>
      </c>
      <c r="F37746" s="49">
        <v>2.3017583552668579E-4</v>
      </c>
      <c r="G37746" s="50">
        <v>1145.2081836267801</v>
      </c>
      <c r="H37746" s="51">
        <v>148.89800680666195</v>
      </c>
      <c r="I37746" s="52">
        <v>687.12491017607204</v>
      </c>
      <c r="J37746" s="51">
        <v>89.338804083997701</v>
      </c>
      <c r="K37746" s="53">
        <v>1832.33309380285</v>
      </c>
      <c r="L37746" s="51">
        <v>238.23681089065965</v>
      </c>
    </row>
    <row r="37747" spans="1:12" ht="21.6" customHeight="1" x14ac:dyDescent="0.3">
      <c r="A37747" s="46" t="s">
        <v>37770</v>
      </c>
      <c r="B37747" s="47">
        <v>0.13001828744806401</v>
      </c>
      <c r="C37747" s="48">
        <v>3.1545617694751999E-3</v>
      </c>
      <c r="D37747" s="49">
        <v>4.1015071891629999E-4</v>
      </c>
      <c r="E37747" s="48">
        <v>1.81262563996809E-3</v>
      </c>
      <c r="F37747" s="49">
        <v>2.3567448149310212E-4</v>
      </c>
      <c r="G37747" s="50">
        <v>1166.66183622978</v>
      </c>
      <c r="H37747" s="51">
        <v>151.68737397760972</v>
      </c>
      <c r="I37747" s="52">
        <v>699.997101737869</v>
      </c>
      <c r="J37747" s="51">
        <v>91.012424386565968</v>
      </c>
      <c r="K37747" s="53">
        <v>1866.65893796765</v>
      </c>
      <c r="L37747" s="51">
        <v>242.69979836417571</v>
      </c>
    </row>
    <row r="37748" spans="1:12" ht="21.6" customHeight="1" x14ac:dyDescent="0.3">
      <c r="A37748" s="46" t="s">
        <v>37771</v>
      </c>
      <c r="B37748" s="47">
        <v>0.13001828744806401</v>
      </c>
      <c r="C37748" s="48">
        <v>3.0618814114726401E-3</v>
      </c>
      <c r="D37748" s="49">
        <v>3.9810057748873367E-4</v>
      </c>
      <c r="E37748" s="48">
        <v>1.7523437984716501E-3</v>
      </c>
      <c r="F37748" s="49">
        <v>2.2783673969751936E-4</v>
      </c>
      <c r="G37748" s="50">
        <v>1137.07709402551</v>
      </c>
      <c r="H37748" s="51">
        <v>147.84081646161806</v>
      </c>
      <c r="I37748" s="52">
        <v>682.24625641530997</v>
      </c>
      <c r="J37748" s="51">
        <v>88.704489876971365</v>
      </c>
      <c r="K37748" s="53">
        <v>1819.3233504408199</v>
      </c>
      <c r="L37748" s="51">
        <v>236.54530633858943</v>
      </c>
    </row>
    <row r="37749" spans="1:12" ht="21.6" customHeight="1" x14ac:dyDescent="0.3">
      <c r="A37749" s="46" t="s">
        <v>37772</v>
      </c>
      <c r="B37749" s="47">
        <v>0.13001828744806401</v>
      </c>
      <c r="C37749" s="48">
        <v>3.1210141097853302E-3</v>
      </c>
      <c r="D37749" s="49">
        <v>4.0578890965553267E-4</v>
      </c>
      <c r="E37749" s="48">
        <v>1.79023281961119E-3</v>
      </c>
      <c r="F37749" s="49">
        <v>2.3276300533916583E-4</v>
      </c>
      <c r="G37749" s="50">
        <v>1175.61636043362</v>
      </c>
      <c r="H37749" s="51">
        <v>152.85162587950524</v>
      </c>
      <c r="I37749" s="52">
        <v>705.369816260172</v>
      </c>
      <c r="J37749" s="51">
        <v>91.710975527703141</v>
      </c>
      <c r="K37749" s="53">
        <v>1880.98617669379</v>
      </c>
      <c r="L37749" s="51">
        <v>244.56260140720838</v>
      </c>
    </row>
    <row r="37750" spans="1:12" ht="21.6" customHeight="1" x14ac:dyDescent="0.3">
      <c r="A37750" s="46" t="s">
        <v>37773</v>
      </c>
      <c r="B37750" s="47">
        <v>0.13001828744806401</v>
      </c>
      <c r="C37750" s="48">
        <v>3.0220926426547099E-3</v>
      </c>
      <c r="D37750" s="49">
        <v>3.9292730990735949E-4</v>
      </c>
      <c r="E37750" s="48">
        <v>1.73116681367455E-3</v>
      </c>
      <c r="F37750" s="49">
        <v>2.2508334440088672E-4</v>
      </c>
      <c r="G37750" s="50">
        <v>1132.8157984326799</v>
      </c>
      <c r="H37750" s="51">
        <v>147.28677010632833</v>
      </c>
      <c r="I37750" s="52">
        <v>679.68947905960999</v>
      </c>
      <c r="J37750" s="51">
        <v>88.372062063797259</v>
      </c>
      <c r="K37750" s="53">
        <v>1812.5052774922899</v>
      </c>
      <c r="L37750" s="51">
        <v>235.65883217012561</v>
      </c>
    </row>
    <row r="37751" spans="1:12" ht="21.6" customHeight="1" x14ac:dyDescent="0.3">
      <c r="A37751" s="46" t="s">
        <v>37774</v>
      </c>
      <c r="B37751" s="47">
        <v>0.13001828744806401</v>
      </c>
      <c r="C37751" s="48">
        <v>3.17460319066915E-3</v>
      </c>
      <c r="D37751" s="49">
        <v>4.1275647017796272E-4</v>
      </c>
      <c r="E37751" s="48">
        <v>1.7520619333259301E-3</v>
      </c>
      <c r="F37751" s="49">
        <v>2.2780009207398153E-4</v>
      </c>
      <c r="G37751" s="50">
        <v>1189.93930456149</v>
      </c>
      <c r="H37751" s="51">
        <v>154.71387054622519</v>
      </c>
      <c r="I37751" s="52">
        <v>713.963582736896</v>
      </c>
      <c r="J37751" s="51">
        <v>92.828322327735378</v>
      </c>
      <c r="K37751" s="53">
        <v>1903.9028872983799</v>
      </c>
      <c r="L37751" s="51">
        <v>247.54219287396057</v>
      </c>
    </row>
    <row r="37752" spans="1:12" ht="21.6" customHeight="1" x14ac:dyDescent="0.3">
      <c r="A37752" s="46" t="s">
        <v>37775</v>
      </c>
      <c r="B37752" s="47">
        <v>0.13001828744806401</v>
      </c>
      <c r="C37752" s="48">
        <v>3.0589718003312802E-3</v>
      </c>
      <c r="D37752" s="49">
        <v>3.9772227483099426E-4</v>
      </c>
      <c r="E37752" s="48">
        <v>1.69149918631487E-3</v>
      </c>
      <c r="F37752" s="49">
        <v>2.1992582742445314E-4</v>
      </c>
      <c r="G37752" s="50">
        <v>1145.6530116726899</v>
      </c>
      <c r="H37752" s="51">
        <v>148.95584258740004</v>
      </c>
      <c r="I37752" s="52">
        <v>687.39180700361896</v>
      </c>
      <c r="J37752" s="51">
        <v>89.373505552440676</v>
      </c>
      <c r="K37752" s="53">
        <v>1833.0448186763099</v>
      </c>
      <c r="L37752" s="51">
        <v>238.3293481398407</v>
      </c>
    </row>
    <row r="37753" spans="1:12" ht="21.6" customHeight="1" x14ac:dyDescent="0.3">
      <c r="A37753" s="46" t="s">
        <v>37776</v>
      </c>
      <c r="B37753" s="47">
        <v>0.13001828744806401</v>
      </c>
      <c r="C37753" s="48">
        <v>3.1193947574009902E-3</v>
      </c>
      <c r="D37753" s="49">
        <v>4.0557836423174586E-4</v>
      </c>
      <c r="E37753" s="48">
        <v>1.72896019993316E-3</v>
      </c>
      <c r="F37753" s="49">
        <v>2.2479644426117183E-4</v>
      </c>
      <c r="G37753" s="50">
        <v>1185.2046234566501</v>
      </c>
      <c r="H37753" s="51">
        <v>154.09827541736121</v>
      </c>
      <c r="I37753" s="52">
        <v>711.12277407399199</v>
      </c>
      <c r="J37753" s="51">
        <v>92.458965250416981</v>
      </c>
      <c r="K37753" s="53">
        <v>1896.3273975306399</v>
      </c>
      <c r="L37753" s="51">
        <v>246.55724066777819</v>
      </c>
    </row>
    <row r="37754" spans="1:12" ht="21.6" customHeight="1" x14ac:dyDescent="0.3">
      <c r="A37754" s="46" t="s">
        <v>37777</v>
      </c>
      <c r="B37754" s="47">
        <v>0.13001828744806401</v>
      </c>
      <c r="C37754" s="48">
        <v>3.0179512372551301E-3</v>
      </c>
      <c r="D37754" s="49">
        <v>3.9238885146967794E-4</v>
      </c>
      <c r="E37754" s="48">
        <v>1.66965177946536E-3</v>
      </c>
      <c r="F37754" s="49">
        <v>2.1708526500069877E-4</v>
      </c>
      <c r="G37754" s="50">
        <v>1141.46409030478</v>
      </c>
      <c r="H37754" s="51">
        <v>148.41120620488979</v>
      </c>
      <c r="I37754" s="52">
        <v>684.87845418287304</v>
      </c>
      <c r="J37754" s="51">
        <v>89.04672372293453</v>
      </c>
      <c r="K37754" s="53">
        <v>1826.34254448766</v>
      </c>
      <c r="L37754" s="51">
        <v>237.45792992782432</v>
      </c>
    </row>
    <row r="37755" spans="1:12" ht="21.6" customHeight="1" x14ac:dyDescent="0.3">
      <c r="A37755" s="46" t="s">
        <v>37778</v>
      </c>
      <c r="B37755" s="47">
        <v>0.13001828744806401</v>
      </c>
      <c r="C37755" s="48">
        <v>3.0921991640888002E-3</v>
      </c>
      <c r="D37755" s="49">
        <v>4.0204243976316086E-4</v>
      </c>
      <c r="E37755" s="48">
        <v>1.7117227888042001E-3</v>
      </c>
      <c r="F37755" s="49">
        <v>2.2255526558614624E-4</v>
      </c>
      <c r="G37755" s="50">
        <v>1162.9161560960299</v>
      </c>
      <c r="H37755" s="51">
        <v>151.2003670612913</v>
      </c>
      <c r="I37755" s="52">
        <v>697.74969365761797</v>
      </c>
      <c r="J37755" s="51">
        <v>90.720220236774779</v>
      </c>
      <c r="K37755" s="53">
        <v>1860.66584975364</v>
      </c>
      <c r="L37755" s="51">
        <v>241.9205872980661</v>
      </c>
    </row>
    <row r="37756" spans="1:12" ht="21.6" customHeight="1" x14ac:dyDescent="0.3">
      <c r="A37756" s="46" t="s">
        <v>37779</v>
      </c>
      <c r="B37756" s="47">
        <v>0.13001828744806401</v>
      </c>
      <c r="C37756" s="48">
        <v>3.0117464414900802E-3</v>
      </c>
      <c r="D37756" s="49">
        <v>3.9158211455034113E-4</v>
      </c>
      <c r="E37756" s="48">
        <v>1.6533502869511801E-3</v>
      </c>
      <c r="F37756" s="49">
        <v>2.1496577286115765E-4</v>
      </c>
      <c r="G37756" s="50">
        <v>1134.1568289391</v>
      </c>
      <c r="H37756" s="51">
        <v>147.46112859618867</v>
      </c>
      <c r="I37756" s="52">
        <v>680.49409736346195</v>
      </c>
      <c r="J37756" s="51">
        <v>88.476677157713453</v>
      </c>
      <c r="K37756" s="53">
        <v>1814.65092630256</v>
      </c>
      <c r="L37756" s="51">
        <v>235.93780575390213</v>
      </c>
    </row>
    <row r="37757" spans="1:12" ht="21.6" customHeight="1" x14ac:dyDescent="0.3">
      <c r="A37757" s="46" t="s">
        <v>37780</v>
      </c>
      <c r="B37757" s="47">
        <v>0.13001828744806401</v>
      </c>
      <c r="C37757" s="48">
        <v>3.0698246498755701E-3</v>
      </c>
      <c r="D37757" s="49">
        <v>3.9913334374267433E-4</v>
      </c>
      <c r="E37757" s="48">
        <v>1.68932996844731E-3</v>
      </c>
      <c r="F37757" s="49">
        <v>2.1964378943221128E-4</v>
      </c>
      <c r="G37757" s="50">
        <v>1172.6344346140099</v>
      </c>
      <c r="H37757" s="51">
        <v>152.46392099114237</v>
      </c>
      <c r="I37757" s="52">
        <v>703.58066076840601</v>
      </c>
      <c r="J37757" s="51">
        <v>91.478352594685433</v>
      </c>
      <c r="K37757" s="53">
        <v>1876.21509538241</v>
      </c>
      <c r="L37757" s="51">
        <v>243.94227358582782</v>
      </c>
    </row>
    <row r="37758" spans="1:12" ht="21.6" customHeight="1" x14ac:dyDescent="0.3">
      <c r="A37758" s="46" t="s">
        <v>37781</v>
      </c>
      <c r="B37758" s="47">
        <v>0.13001828744806401</v>
      </c>
      <c r="C37758" s="48">
        <v>2.9718686039373302E-3</v>
      </c>
      <c r="D37758" s="49">
        <v>3.8639726640460049E-4</v>
      </c>
      <c r="E37758" s="48">
        <v>1.6321733021540899E-3</v>
      </c>
      <c r="F37758" s="49">
        <v>2.1221237756452631E-4</v>
      </c>
      <c r="G37758" s="50">
        <v>1129.8871520827399</v>
      </c>
      <c r="H37758" s="51">
        <v>146.9059925233681</v>
      </c>
      <c r="I37758" s="52">
        <v>677.93229124964398</v>
      </c>
      <c r="J37758" s="51">
        <v>88.143595514020859</v>
      </c>
      <c r="K37758" s="53">
        <v>1807.8194433323799</v>
      </c>
      <c r="L37758" s="51">
        <v>235.04958803738896</v>
      </c>
    </row>
    <row r="37759" spans="1:12" ht="21.6" customHeight="1" x14ac:dyDescent="0.3">
      <c r="A37759" s="46" t="s">
        <v>37782</v>
      </c>
      <c r="B37759" s="47">
        <v>0.13001828744806401</v>
      </c>
      <c r="C37759" s="48">
        <v>3.1673366683104501E-3</v>
      </c>
      <c r="D37759" s="49">
        <v>4.1181168938518147E-4</v>
      </c>
      <c r="E37759" s="48">
        <v>1.73760938372666E-3</v>
      </c>
      <c r="F37759" s="49">
        <v>2.2592099632582624E-4</v>
      </c>
      <c r="G37759" s="50">
        <v>1189.54133021076</v>
      </c>
      <c r="H37759" s="51">
        <v>154.66212660269503</v>
      </c>
      <c r="I37759" s="52">
        <v>713.724798126461</v>
      </c>
      <c r="J37759" s="51">
        <v>92.797275961617672</v>
      </c>
      <c r="K37759" s="53">
        <v>1903.2661283372299</v>
      </c>
      <c r="L37759" s="51">
        <v>247.45940256431271</v>
      </c>
    </row>
    <row r="37760" spans="1:12" ht="21.6" customHeight="1" x14ac:dyDescent="0.3">
      <c r="A37760" s="46" t="s">
        <v>37783</v>
      </c>
      <c r="B37760" s="47">
        <v>0.13001828744806401</v>
      </c>
      <c r="C37760" s="48">
        <v>3.0514880919669499E-3</v>
      </c>
      <c r="D37760" s="49">
        <v>3.9674925588570326E-4</v>
      </c>
      <c r="E37760" s="48">
        <v>1.6767371882448899E-3</v>
      </c>
      <c r="F37760" s="49">
        <v>2.1800649771608273E-4</v>
      </c>
      <c r="G37760" s="50">
        <v>1145.2445292011</v>
      </c>
      <c r="H37760" s="51">
        <v>148.90273239599136</v>
      </c>
      <c r="I37760" s="52">
        <v>687.14671752066101</v>
      </c>
      <c r="J37760" s="51">
        <v>89.341639437594949</v>
      </c>
      <c r="K37760" s="53">
        <v>1832.3912467217599</v>
      </c>
      <c r="L37760" s="51">
        <v>238.24437183358631</v>
      </c>
    </row>
    <row r="37761" spans="1:12" ht="21.6" customHeight="1" x14ac:dyDescent="0.3">
      <c r="A37761" s="46" t="s">
        <v>37784</v>
      </c>
      <c r="B37761" s="47">
        <v>0.13001828744806401</v>
      </c>
      <c r="C37761" s="48">
        <v>3.1121294953984999E-3</v>
      </c>
      <c r="D37761" s="49">
        <v>4.0463374730832059E-4</v>
      </c>
      <c r="E37761" s="48">
        <v>1.7145076503338899E-3</v>
      </c>
      <c r="F37761" s="49">
        <v>2.2291734851301654E-4</v>
      </c>
      <c r="G37761" s="50">
        <v>1184.8067355303499</v>
      </c>
      <c r="H37761" s="51">
        <v>154.0465427105874</v>
      </c>
      <c r="I37761" s="52">
        <v>710.88404131821301</v>
      </c>
      <c r="J37761" s="51">
        <v>92.427925626352831</v>
      </c>
      <c r="K37761" s="53">
        <v>1895.6907768485601</v>
      </c>
      <c r="L37761" s="51">
        <v>246.47446833694022</v>
      </c>
    </row>
    <row r="37762" spans="1:12" ht="21.6" customHeight="1" x14ac:dyDescent="0.3">
      <c r="A37762" s="46" t="s">
        <v>37785</v>
      </c>
      <c r="B37762" s="47">
        <v>0.13001828744806401</v>
      </c>
      <c r="C37762" s="48">
        <v>3.0104739169498E-3</v>
      </c>
      <c r="D37762" s="49">
        <v>3.914166630888783E-4</v>
      </c>
      <c r="E37762" s="48">
        <v>1.6548897813953799E-3</v>
      </c>
      <c r="F37762" s="49">
        <v>2.1516593529232833E-4</v>
      </c>
      <c r="G37762" s="50">
        <v>1141.0560458715199</v>
      </c>
      <c r="H37762" s="51">
        <v>148.35815296647459</v>
      </c>
      <c r="I37762" s="52">
        <v>684.63362752291403</v>
      </c>
      <c r="J37762" s="51">
        <v>89.014891779885019</v>
      </c>
      <c r="K37762" s="53">
        <v>1825.68967339443</v>
      </c>
      <c r="L37762" s="51">
        <v>237.3730447463596</v>
      </c>
    </row>
    <row r="37763" spans="1:12" ht="21.6" customHeight="1" x14ac:dyDescent="0.3">
      <c r="A37763" s="46" t="s">
        <v>37786</v>
      </c>
      <c r="B37763" s="47">
        <v>0.13001828744806401</v>
      </c>
      <c r="C37763" s="48">
        <v>3.0849402901453201E-3</v>
      </c>
      <c r="D37763" s="49">
        <v>4.010986534042282E-4</v>
      </c>
      <c r="E37763" s="48">
        <v>1.69727023920494E-3</v>
      </c>
      <c r="F37763" s="49">
        <v>2.2067616983799225E-4</v>
      </c>
      <c r="G37763" s="50">
        <v>1162.5187062080599</v>
      </c>
      <c r="H37763" s="51">
        <v>151.148691307511</v>
      </c>
      <c r="I37763" s="52">
        <v>697.51122372483803</v>
      </c>
      <c r="J37763" s="51">
        <v>90.689214784506873</v>
      </c>
      <c r="K37763" s="53">
        <v>1860.0299299328999</v>
      </c>
      <c r="L37763" s="51">
        <v>241.83790609201787</v>
      </c>
    </row>
    <row r="37764" spans="1:12" ht="21.6" customHeight="1" x14ac:dyDescent="0.3">
      <c r="A37764" s="46" t="s">
        <v>37787</v>
      </c>
      <c r="B37764" s="47">
        <v>0.13001828744806401</v>
      </c>
      <c r="C37764" s="48">
        <v>3.0604521867280102E-3</v>
      </c>
      <c r="D37764" s="49">
        <v>3.9791475213505853E-4</v>
      </c>
      <c r="E37764" s="48">
        <v>1.63858828888121E-3</v>
      </c>
      <c r="F37764" s="49">
        <v>2.1304644315278852E-4</v>
      </c>
      <c r="G37764" s="50">
        <v>1136.7739618130099</v>
      </c>
      <c r="H37764" s="51">
        <v>147.80140373047846</v>
      </c>
      <c r="I37764" s="52">
        <v>682.06437708781095</v>
      </c>
      <c r="J37764" s="51">
        <v>88.680842238287724</v>
      </c>
      <c r="K37764" s="53">
        <v>1818.83833890083</v>
      </c>
      <c r="L37764" s="51">
        <v>236.48224596876616</v>
      </c>
    </row>
    <row r="37765" spans="1:12" ht="21.6" customHeight="1" x14ac:dyDescent="0.3">
      <c r="A37765" s="46" t="s">
        <v>37788</v>
      </c>
      <c r="B37765" s="47">
        <v>0.13001828744806401</v>
      </c>
      <c r="C37765" s="48">
        <v>3.1189503530423901E-3</v>
      </c>
      <c r="D37765" s="49">
        <v>4.0552058353810622E-4</v>
      </c>
      <c r="E37765" s="48">
        <v>1.67487741884804E-3</v>
      </c>
      <c r="F37765" s="49">
        <v>2.1776469368405598E-4</v>
      </c>
      <c r="G37765" s="50">
        <v>1175.2782829585799</v>
      </c>
      <c r="H37765" s="51">
        <v>152.80766962517575</v>
      </c>
      <c r="I37765" s="52">
        <v>705.16696977515198</v>
      </c>
      <c r="J37765" s="51">
        <v>91.684601775105975</v>
      </c>
      <c r="K37765" s="53">
        <v>1880.4452527337401</v>
      </c>
      <c r="L37765" s="51">
        <v>244.49227140028171</v>
      </c>
    </row>
    <row r="37766" spans="1:12" ht="21.6" customHeight="1" x14ac:dyDescent="0.3">
      <c r="A37766" s="46" t="s">
        <v>37789</v>
      </c>
      <c r="B37766" s="47">
        <v>0.13001828744806401</v>
      </c>
      <c r="C37766" s="48">
        <v>3.01980486443543E-3</v>
      </c>
      <c r="D37766" s="49">
        <v>3.9262985690122773E-4</v>
      </c>
      <c r="E37766" s="48">
        <v>1.6174113040841099E-3</v>
      </c>
      <c r="F37766" s="49">
        <v>2.1029304785615587E-4</v>
      </c>
      <c r="G37766" s="50">
        <v>1132.46722013163</v>
      </c>
      <c r="H37766" s="51">
        <v>147.24144855258425</v>
      </c>
      <c r="I37766" s="52">
        <v>679.48033207898004</v>
      </c>
      <c r="J37766" s="51">
        <v>88.344869131550823</v>
      </c>
      <c r="K37766" s="53">
        <v>1811.94755221061</v>
      </c>
      <c r="L37766" s="51">
        <v>235.58631768413505</v>
      </c>
    </row>
    <row r="37767" spans="1:12" ht="21.6" customHeight="1" x14ac:dyDescent="0.3">
      <c r="A37767" s="46" t="s">
        <v>37790</v>
      </c>
      <c r="B37767" s="47">
        <v>0.13001828744806401</v>
      </c>
      <c r="C37767" s="48">
        <v>3.2617336094085498E-3</v>
      </c>
      <c r="D37767" s="49">
        <v>4.2408501800709217E-4</v>
      </c>
      <c r="E37767" s="48">
        <v>1.91029729780556E-3</v>
      </c>
      <c r="F37767" s="49">
        <v>2.4837358317734325E-4</v>
      </c>
      <c r="G37767" s="50">
        <v>1195.01657897417</v>
      </c>
      <c r="H37767" s="51">
        <v>155.37400907026571</v>
      </c>
      <c r="I37767" s="52">
        <v>717.00994738450697</v>
      </c>
      <c r="J37767" s="51">
        <v>93.224405442160077</v>
      </c>
      <c r="K37767" s="53">
        <v>1912.02652635868</v>
      </c>
      <c r="L37767" s="51">
        <v>248.59841451242579</v>
      </c>
    </row>
    <row r="37768" spans="1:12" ht="21.6" customHeight="1" x14ac:dyDescent="0.3">
      <c r="A37768" s="46" t="s">
        <v>37791</v>
      </c>
      <c r="B37768" s="47">
        <v>0.13001828744806401</v>
      </c>
      <c r="C37768" s="48">
        <v>3.14603810592569E-3</v>
      </c>
      <c r="D37768" s="49">
        <v>4.0904248677880924E-4</v>
      </c>
      <c r="E37768" s="48">
        <v>1.84971853507632E-3</v>
      </c>
      <c r="F37768" s="49">
        <v>2.4049723619156487E-4</v>
      </c>
      <c r="G37768" s="50">
        <v>1150.71046333748</v>
      </c>
      <c r="H37768" s="51">
        <v>149.61340379170738</v>
      </c>
      <c r="I37768" s="52">
        <v>690.42627800248795</v>
      </c>
      <c r="J37768" s="51">
        <v>89.768042275024428</v>
      </c>
      <c r="K37768" s="53">
        <v>1841.1367413399601</v>
      </c>
      <c r="L37768" s="51">
        <v>239.38144606673183</v>
      </c>
    </row>
    <row r="37769" spans="1:12" ht="21.6" customHeight="1" x14ac:dyDescent="0.3">
      <c r="A37769" s="46" t="s">
        <v>37792</v>
      </c>
      <c r="B37769" s="47">
        <v>0.13001828744806401</v>
      </c>
      <c r="C37769" s="48">
        <v>3.2060596574141299E-3</v>
      </c>
      <c r="D37769" s="49">
        <v>4.1684638611331196E-4</v>
      </c>
      <c r="E37769" s="48">
        <v>1.8885850966416601E-3</v>
      </c>
      <c r="F37769" s="49">
        <v>2.4555059996528511E-4</v>
      </c>
      <c r="G37769" s="50">
        <v>1190.24521852933</v>
      </c>
      <c r="H37769" s="51">
        <v>154.75364495643021</v>
      </c>
      <c r="I37769" s="52">
        <v>714.14713111760102</v>
      </c>
      <c r="J37769" s="51">
        <v>92.852186973858508</v>
      </c>
      <c r="K37769" s="53">
        <v>1904.3923496469299</v>
      </c>
      <c r="L37769" s="51">
        <v>247.60583193028873</v>
      </c>
    </row>
    <row r="37770" spans="1:12" ht="21.6" customHeight="1" x14ac:dyDescent="0.3">
      <c r="A37770" s="46" t="s">
        <v>37793</v>
      </c>
      <c r="B37770" s="47">
        <v>0.13001828744806401</v>
      </c>
      <c r="C37770" s="48">
        <v>3.10467680866219E-3</v>
      </c>
      <c r="D37770" s="49">
        <v>4.0366476174197866E-4</v>
      </c>
      <c r="E37770" s="48">
        <v>1.82918521472493E-3</v>
      </c>
      <c r="F37770" s="49">
        <v>2.3782752904385465E-4</v>
      </c>
      <c r="G37770" s="50">
        <v>1146.4990973881199</v>
      </c>
      <c r="H37770" s="51">
        <v>149.06584920315453</v>
      </c>
      <c r="I37770" s="52">
        <v>687.89945843287501</v>
      </c>
      <c r="J37770" s="51">
        <v>89.4395095218931</v>
      </c>
      <c r="K37770" s="53">
        <v>1834.3985558209999</v>
      </c>
      <c r="L37770" s="51">
        <v>238.50535872504764</v>
      </c>
    </row>
    <row r="37771" spans="1:12" ht="21.6" customHeight="1" x14ac:dyDescent="0.3">
      <c r="A37771" s="46" t="s">
        <v>37794</v>
      </c>
      <c r="B37771" s="47">
        <v>0.13001828744806401</v>
      </c>
      <c r="C37771" s="48">
        <v>3.1779849965301301E-3</v>
      </c>
      <c r="D37771" s="49">
        <v>4.1319616678448917E-4</v>
      </c>
      <c r="E37771" s="48">
        <v>1.8684331454638799E-3</v>
      </c>
      <c r="F37771" s="49">
        <v>2.4293047778441314E-4</v>
      </c>
      <c r="G37771" s="50">
        <v>1167.9129263723701</v>
      </c>
      <c r="H37771" s="51">
        <v>151.85003857539243</v>
      </c>
      <c r="I37771" s="52">
        <v>700.74775582342397</v>
      </c>
      <c r="J37771" s="51">
        <v>91.110023145235715</v>
      </c>
      <c r="K37771" s="53">
        <v>1868.6606821957901</v>
      </c>
      <c r="L37771" s="51">
        <v>242.96006172062815</v>
      </c>
    </row>
    <row r="37772" spans="1:12" ht="21.6" customHeight="1" x14ac:dyDescent="0.3">
      <c r="A37772" s="46" t="s">
        <v>37795</v>
      </c>
      <c r="B37772" s="47">
        <v>0.13001828744806401</v>
      </c>
      <c r="C37772" s="48">
        <v>3.1000091891493298E-3</v>
      </c>
      <c r="D37772" s="49">
        <v>4.030578858464574E-4</v>
      </c>
      <c r="E37772" s="48">
        <v>1.81012742937579E-3</v>
      </c>
      <c r="F37772" s="49">
        <v>2.3534966843020665E-4</v>
      </c>
      <c r="G37772" s="50">
        <v>1139.2571325674301</v>
      </c>
      <c r="H37772" s="51">
        <v>148.12426133940929</v>
      </c>
      <c r="I37772" s="52">
        <v>683.55427954046195</v>
      </c>
      <c r="J37772" s="51">
        <v>88.874556803646087</v>
      </c>
      <c r="K37772" s="53">
        <v>1822.8114121079</v>
      </c>
      <c r="L37772" s="51">
        <v>236.99881814305536</v>
      </c>
    </row>
    <row r="37773" spans="1:12" ht="21.6" customHeight="1" x14ac:dyDescent="0.3">
      <c r="A37773" s="46" t="s">
        <v>37796</v>
      </c>
      <c r="B37773" s="47">
        <v>0.13001828744806401</v>
      </c>
      <c r="C37773" s="48">
        <v>3.1576883678030199E-3</v>
      </c>
      <c r="D37773" s="49">
        <v>4.1055723387642114E-4</v>
      </c>
      <c r="E37773" s="48">
        <v>1.8473872173532099E-3</v>
      </c>
      <c r="F37773" s="49">
        <v>2.4019412225370875E-4</v>
      </c>
      <c r="G37773" s="50">
        <v>1177.7177547326801</v>
      </c>
      <c r="H37773" s="51">
        <v>153.12484556752216</v>
      </c>
      <c r="I37773" s="52">
        <v>706.630652839611</v>
      </c>
      <c r="J37773" s="51">
        <v>91.874907340513673</v>
      </c>
      <c r="K37773" s="53">
        <v>1884.3484075722899</v>
      </c>
      <c r="L37773" s="51">
        <v>244.99975290803582</v>
      </c>
    </row>
    <row r="37774" spans="1:12" ht="21.6" customHeight="1" x14ac:dyDescent="0.3">
      <c r="A37774" s="46" t="s">
        <v>37797</v>
      </c>
      <c r="B37774" s="47">
        <v>0.13001828744806401</v>
      </c>
      <c r="C37774" s="48">
        <v>3.05977352704983E-3</v>
      </c>
      <c r="D37774" s="49">
        <v>3.9782651396594147E-4</v>
      </c>
      <c r="E37774" s="48">
        <v>1.79022420626512E-3</v>
      </c>
      <c r="F37774" s="49">
        <v>2.327618854466606E-4</v>
      </c>
      <c r="G37774" s="50">
        <v>1134.9647597508799</v>
      </c>
      <c r="H37774" s="51">
        <v>147.56617437671281</v>
      </c>
      <c r="I37774" s="52">
        <v>680.97885585053302</v>
      </c>
      <c r="J37774" s="51">
        <v>88.539704626028353</v>
      </c>
      <c r="K37774" s="53">
        <v>1815.9436156014201</v>
      </c>
      <c r="L37774" s="51">
        <v>236.10587900274118</v>
      </c>
    </row>
    <row r="37775" spans="1:12" ht="21.6" customHeight="1" x14ac:dyDescent="0.3">
      <c r="A37775" s="46" t="s">
        <v>37798</v>
      </c>
      <c r="B37775" s="47">
        <v>0.13001828744806401</v>
      </c>
      <c r="C37775" s="48">
        <v>3.25219888821099E-3</v>
      </c>
      <c r="D37775" s="49">
        <v>4.2284532988569069E-4</v>
      </c>
      <c r="E37775" s="48">
        <v>1.8922592925388201E-3</v>
      </c>
      <c r="F37775" s="49">
        <v>2.4602831262358254E-4</v>
      </c>
      <c r="G37775" s="50">
        <v>1194.47685494538</v>
      </c>
      <c r="H37775" s="51">
        <v>155.30383507634787</v>
      </c>
      <c r="I37775" s="52">
        <v>716.68611296722997</v>
      </c>
      <c r="J37775" s="51">
        <v>93.182301045808984</v>
      </c>
      <c r="K37775" s="53">
        <v>1911.1629679126099</v>
      </c>
      <c r="L37775" s="51">
        <v>248.48613612215684</v>
      </c>
    </row>
    <row r="37776" spans="1:12" ht="21.6" customHeight="1" x14ac:dyDescent="0.3">
      <c r="A37776" s="46" t="s">
        <v>37799</v>
      </c>
      <c r="B37776" s="47">
        <v>0.13001828744806401</v>
      </c>
      <c r="C37776" s="48">
        <v>3.1362700106443999E-3</v>
      </c>
      <c r="D37776" s="49">
        <v>4.0777245575870637E-4</v>
      </c>
      <c r="E37776" s="48">
        <v>1.83129431192421E-3</v>
      </c>
      <c r="F37776" s="49">
        <v>2.3810175024976653E-4</v>
      </c>
      <c r="G37776" s="50">
        <v>1150.15922444331</v>
      </c>
      <c r="H37776" s="51">
        <v>149.54173265471266</v>
      </c>
      <c r="I37776" s="52">
        <v>690.09553466599095</v>
      </c>
      <c r="J37776" s="51">
        <v>89.725039592828239</v>
      </c>
      <c r="K37776" s="53">
        <v>1840.2547591093</v>
      </c>
      <c r="L37776" s="51">
        <v>239.2667722475409</v>
      </c>
    </row>
    <row r="37777" spans="1:12" ht="21.6" customHeight="1" x14ac:dyDescent="0.3">
      <c r="A37777" s="46" t="s">
        <v>37800</v>
      </c>
      <c r="B37777" s="47">
        <v>0.13001828744806401</v>
      </c>
      <c r="C37777" s="48">
        <v>3.1965297454018401E-3</v>
      </c>
      <c r="D37777" s="49">
        <v>4.1560732327394333E-4</v>
      </c>
      <c r="E37777" s="48">
        <v>1.87054709137492E-3</v>
      </c>
      <c r="F37777" s="49">
        <v>2.432053294115244E-4</v>
      </c>
      <c r="G37777" s="50">
        <v>1189.7058242732401</v>
      </c>
      <c r="H37777" s="51">
        <v>154.68351383899406</v>
      </c>
      <c r="I37777" s="52">
        <v>713.82349456394695</v>
      </c>
      <c r="J37777" s="51">
        <v>92.810108303396817</v>
      </c>
      <c r="K37777" s="53">
        <v>1903.52931883719</v>
      </c>
      <c r="L37777" s="51">
        <v>247.49362214239088</v>
      </c>
    </row>
    <row r="37778" spans="1:12" ht="21.6" customHeight="1" x14ac:dyDescent="0.3">
      <c r="A37778" s="46" t="s">
        <v>37801</v>
      </c>
      <c r="B37778" s="47">
        <v>0.13001828744806401</v>
      </c>
      <c r="C37778" s="48">
        <v>3.0949330885211598E-3</v>
      </c>
      <c r="D37778" s="49">
        <v>4.0239789993586869E-4</v>
      </c>
      <c r="E37778" s="48">
        <v>1.81076099157282E-3</v>
      </c>
      <c r="F37778" s="49">
        <v>2.3543204310205631E-4</v>
      </c>
      <c r="G37778" s="50">
        <v>1145.94952993215</v>
      </c>
      <c r="H37778" s="51">
        <v>148.99439538369211</v>
      </c>
      <c r="I37778" s="52">
        <v>687.56971795929098</v>
      </c>
      <c r="J37778" s="51">
        <v>89.39663723021539</v>
      </c>
      <c r="K37778" s="53">
        <v>1833.51924789144</v>
      </c>
      <c r="L37778" s="51">
        <v>238.3910326139075</v>
      </c>
    </row>
    <row r="37779" spans="1:12" ht="21.6" customHeight="1" x14ac:dyDescent="0.3">
      <c r="A37779" s="46" t="s">
        <v>37802</v>
      </c>
      <c r="B37779" s="47">
        <v>0.13001828744806401</v>
      </c>
      <c r="C37779" s="48">
        <v>3.1684794596580999E-3</v>
      </c>
      <c r="D37779" s="49">
        <v>4.1196027315911339E-4</v>
      </c>
      <c r="E37779" s="48">
        <v>1.85039514019714E-3</v>
      </c>
      <c r="F37779" s="49">
        <v>2.4058520723065245E-4</v>
      </c>
      <c r="G37779" s="50">
        <v>1167.3752035544701</v>
      </c>
      <c r="H37779" s="51">
        <v>151.78012477548734</v>
      </c>
      <c r="I37779" s="52">
        <v>700.42512213268401</v>
      </c>
      <c r="J37779" s="51">
        <v>91.068074865292658</v>
      </c>
      <c r="K37779" s="53">
        <v>1867.80032568715</v>
      </c>
      <c r="L37779" s="51">
        <v>242.84819964078</v>
      </c>
    </row>
    <row r="37780" spans="1:12" ht="21.6" customHeight="1" x14ac:dyDescent="0.3">
      <c r="A37780" s="46" t="s">
        <v>37803</v>
      </c>
      <c r="B37780" s="47">
        <v>0.13001828744806401</v>
      </c>
      <c r="C37780" s="48">
        <v>3.0807410158356298E-3</v>
      </c>
      <c r="D37780" s="49">
        <v>4.0055267094995763E-4</v>
      </c>
      <c r="E37780" s="48">
        <v>1.79170320622368E-3</v>
      </c>
      <c r="F37780" s="49">
        <v>2.3295418248840834E-4</v>
      </c>
      <c r="G37780" s="50">
        <v>1138.05445975105</v>
      </c>
      <c r="H37780" s="51">
        <v>147.96789187946322</v>
      </c>
      <c r="I37780" s="52">
        <v>682.83267585063095</v>
      </c>
      <c r="J37780" s="51">
        <v>88.780735127678057</v>
      </c>
      <c r="K37780" s="53">
        <v>1820.88713560168</v>
      </c>
      <c r="L37780" s="51">
        <v>236.74862700714129</v>
      </c>
    </row>
    <row r="37781" spans="1:12" ht="21.6" customHeight="1" x14ac:dyDescent="0.3">
      <c r="A37781" s="46" t="s">
        <v>37804</v>
      </c>
      <c r="B37781" s="47">
        <v>0.13001828744806401</v>
      </c>
      <c r="C37781" s="48">
        <v>3.1386583777583102E-3</v>
      </c>
      <c r="D37781" s="49">
        <v>4.0808298716065426E-4</v>
      </c>
      <c r="E37781" s="48">
        <v>1.82934921208647E-3</v>
      </c>
      <c r="F37781" s="49">
        <v>2.3784885169994807E-4</v>
      </c>
      <c r="G37781" s="50">
        <v>1176.52692655437</v>
      </c>
      <c r="H37781" s="51">
        <v>152.97001612713336</v>
      </c>
      <c r="I37781" s="52">
        <v>705.91615593262304</v>
      </c>
      <c r="J37781" s="51">
        <v>91.782009676280154</v>
      </c>
      <c r="K37781" s="53">
        <v>1882.4430824869901</v>
      </c>
      <c r="L37781" s="51">
        <v>244.75202580341352</v>
      </c>
    </row>
    <row r="37782" spans="1:12" ht="21.6" customHeight="1" x14ac:dyDescent="0.3">
      <c r="A37782" s="46" t="s">
        <v>37805</v>
      </c>
      <c r="B37782" s="47">
        <v>0.13001828744806401</v>
      </c>
      <c r="C37782" s="48">
        <v>3.0405815719015301E-3</v>
      </c>
      <c r="D37782" s="49">
        <v>3.9533120882477948E-4</v>
      </c>
      <c r="E37782" s="48">
        <v>1.77179998311301E-3</v>
      </c>
      <c r="F37782" s="49">
        <v>2.3036639950486229E-4</v>
      </c>
      <c r="G37782" s="50">
        <v>1133.76731332298</v>
      </c>
      <c r="H37782" s="51">
        <v>147.41048444284647</v>
      </c>
      <c r="I37782" s="52">
        <v>680.26038799379296</v>
      </c>
      <c r="J37782" s="51">
        <v>88.446290665708531</v>
      </c>
      <c r="K37782" s="53">
        <v>1814.0277013167799</v>
      </c>
      <c r="L37782" s="51">
        <v>235.85677510855498</v>
      </c>
    </row>
    <row r="37783" spans="1:12" ht="21.6" customHeight="1" x14ac:dyDescent="0.3">
      <c r="A37783" s="46" t="s">
        <v>37806</v>
      </c>
      <c r="B37783" s="47">
        <v>0.13001828744806401</v>
      </c>
      <c r="C37783" s="48">
        <v>3.1850578787855602E-3</v>
      </c>
      <c r="D37783" s="49">
        <v>4.1411577082266199E-4</v>
      </c>
      <c r="E37783" s="48">
        <v>1.77976733408326E-3</v>
      </c>
      <c r="F37783" s="49">
        <v>2.3140230083351187E-4</v>
      </c>
      <c r="G37783" s="50">
        <v>1190.4765139015699</v>
      </c>
      <c r="H37783" s="51">
        <v>154.78371758462347</v>
      </c>
      <c r="I37783" s="52">
        <v>714.28590834094302</v>
      </c>
      <c r="J37783" s="51">
        <v>92.870230550774238</v>
      </c>
      <c r="K37783" s="53">
        <v>1904.76242224251</v>
      </c>
      <c r="L37783" s="51">
        <v>247.65394813539771</v>
      </c>
    </row>
    <row r="37784" spans="1:12" ht="21.6" customHeight="1" x14ac:dyDescent="0.3">
      <c r="A37784" s="46" t="s">
        <v>37807</v>
      </c>
      <c r="B37784" s="47">
        <v>0.13001828744806401</v>
      </c>
      <c r="C37784" s="48">
        <v>3.07044654711489E-3</v>
      </c>
      <c r="D37784" s="49">
        <v>3.992142017566994E-4</v>
      </c>
      <c r="E37784" s="48">
        <v>1.7210001960454001E-3</v>
      </c>
      <c r="F37784" s="49">
        <v>2.2376149818760535E-4</v>
      </c>
      <c r="G37784" s="50">
        <v>1146.2348673746999</v>
      </c>
      <c r="H37784" s="51">
        <v>149.03149446931727</v>
      </c>
      <c r="I37784" s="52">
        <v>687.74092042482403</v>
      </c>
      <c r="J37784" s="51">
        <v>89.418896681590894</v>
      </c>
      <c r="K37784" s="53">
        <v>1833.9757877995301</v>
      </c>
      <c r="L37784" s="51">
        <v>238.45039115090816</v>
      </c>
    </row>
    <row r="37785" spans="1:12" ht="21.6" customHeight="1" x14ac:dyDescent="0.3">
      <c r="A37785" s="46" t="s">
        <v>37808</v>
      </c>
      <c r="B37785" s="47">
        <v>0.13001828744806401</v>
      </c>
      <c r="C37785" s="48">
        <v>3.1295201020424199E-3</v>
      </c>
      <c r="D37785" s="49">
        <v>4.0689484420184595E-4</v>
      </c>
      <c r="E37785" s="48">
        <v>1.7580551329193601E-3</v>
      </c>
      <c r="F37785" s="49">
        <v>2.2857931762145374E-4</v>
      </c>
      <c r="G37785" s="50">
        <v>1185.71168230853</v>
      </c>
      <c r="H37785" s="51">
        <v>154.16420234091802</v>
      </c>
      <c r="I37785" s="52">
        <v>711.42700938511803</v>
      </c>
      <c r="J37785" s="51">
        <v>92.498521404550814</v>
      </c>
      <c r="K37785" s="53">
        <v>1897.1386916936499</v>
      </c>
      <c r="L37785" s="51">
        <v>246.66272374546884</v>
      </c>
    </row>
    <row r="37786" spans="1:12" ht="21.6" customHeight="1" x14ac:dyDescent="0.3">
      <c r="A37786" s="46" t="s">
        <v>37809</v>
      </c>
      <c r="B37786" s="47">
        <v>0.13001828744806401</v>
      </c>
      <c r="C37786" s="48">
        <v>3.0290766611181701E-3</v>
      </c>
      <c r="D37786" s="49">
        <v>3.9383536002748421E-4</v>
      </c>
      <c r="E37786" s="48">
        <v>1.70046687569401E-3</v>
      </c>
      <c r="F37786" s="49">
        <v>2.2109179103989513E-4</v>
      </c>
      <c r="G37786" s="50">
        <v>1142.0202561142301</v>
      </c>
      <c r="H37786" s="51">
        <v>148.48351793097166</v>
      </c>
      <c r="I37786" s="52">
        <v>685.21215366854005</v>
      </c>
      <c r="J37786" s="51">
        <v>89.090110758583251</v>
      </c>
      <c r="K37786" s="53">
        <v>1827.23240978277</v>
      </c>
      <c r="L37786" s="51">
        <v>237.57362868955491</v>
      </c>
    </row>
    <row r="37787" spans="1:12" ht="21.6" customHeight="1" x14ac:dyDescent="0.3">
      <c r="A37787" s="46" t="s">
        <v>37810</v>
      </c>
      <c r="B37787" s="47">
        <v>0.13001828744806401</v>
      </c>
      <c r="C37787" s="48">
        <v>3.1025284654232301E-3</v>
      </c>
      <c r="D37787" s="49">
        <v>4.0338543783319849E-4</v>
      </c>
      <c r="E37787" s="48">
        <v>1.7398596737246701E-3</v>
      </c>
      <c r="F37787" s="49">
        <v>2.2621357517762903E-4</v>
      </c>
      <c r="G37787" s="50">
        <v>1163.44505401169</v>
      </c>
      <c r="H37787" s="51">
        <v>151.26913346252027</v>
      </c>
      <c r="I37787" s="52">
        <v>698.06703240701495</v>
      </c>
      <c r="J37787" s="51">
        <v>90.761480077512289</v>
      </c>
      <c r="K37787" s="53">
        <v>1861.5120864186999</v>
      </c>
      <c r="L37787" s="51">
        <v>242.03061354003256</v>
      </c>
    </row>
    <row r="37788" spans="1:12" ht="21.6" customHeight="1" x14ac:dyDescent="0.3">
      <c r="A37788" s="46" t="s">
        <v>37811</v>
      </c>
      <c r="B37788" s="47">
        <v>0.13001828744806401</v>
      </c>
      <c r="C37788" s="48">
        <v>3.0252337410587699E-3</v>
      </c>
      <c r="D37788" s="49">
        <v>3.9333571014256121E-4</v>
      </c>
      <c r="E37788" s="48">
        <v>1.68325935307734E-3</v>
      </c>
      <c r="F37788" s="49">
        <v>2.1885449841805188E-4</v>
      </c>
      <c r="G37788" s="50">
        <v>1134.82670843187</v>
      </c>
      <c r="H37788" s="51">
        <v>147.5482251806352</v>
      </c>
      <c r="I37788" s="52">
        <v>680.89602505912501</v>
      </c>
      <c r="J37788" s="51">
        <v>88.528935108381518</v>
      </c>
      <c r="K37788" s="53">
        <v>1815.7227334910001</v>
      </c>
      <c r="L37788" s="51">
        <v>236.07716028901672</v>
      </c>
    </row>
    <row r="37789" spans="1:12" ht="21.6" customHeight="1" x14ac:dyDescent="0.3">
      <c r="A37789" s="46" t="s">
        <v>37812</v>
      </c>
      <c r="B37789" s="47">
        <v>0.13001828744806401</v>
      </c>
      <c r="C37789" s="48">
        <v>3.08201572468856E-3</v>
      </c>
      <c r="D37789" s="49">
        <v>4.0071840641201054E-4</v>
      </c>
      <c r="E37789" s="48">
        <v>1.718813745614E-3</v>
      </c>
      <c r="F37789" s="49">
        <v>2.2347721964692462E-4</v>
      </c>
      <c r="G37789" s="50">
        <v>1173.2323405780901</v>
      </c>
      <c r="H37789" s="51">
        <v>152.54165970064705</v>
      </c>
      <c r="I37789" s="52">
        <v>703.93940434685499</v>
      </c>
      <c r="J37789" s="51">
        <v>91.524995820388355</v>
      </c>
      <c r="K37789" s="53">
        <v>1877.17174492494</v>
      </c>
      <c r="L37789" s="51">
        <v>244.06665552103539</v>
      </c>
    </row>
    <row r="37790" spans="1:12" ht="21.6" customHeight="1" x14ac:dyDescent="0.3">
      <c r="A37790" s="46" t="s">
        <v>37813</v>
      </c>
      <c r="B37790" s="47">
        <v>0.13001828744806401</v>
      </c>
      <c r="C37790" s="48">
        <v>2.9849870650747201E-3</v>
      </c>
      <c r="D37790" s="49">
        <v>3.8810290625563789E-4</v>
      </c>
      <c r="E37790" s="48">
        <v>1.6633561299666799E-3</v>
      </c>
      <c r="F37790" s="49">
        <v>2.1626671543450711E-4</v>
      </c>
      <c r="G37790" s="50">
        <v>1130.53100552299</v>
      </c>
      <c r="H37790" s="51">
        <v>146.98970524503696</v>
      </c>
      <c r="I37790" s="52">
        <v>678.31860331379596</v>
      </c>
      <c r="J37790" s="51">
        <v>88.193823147022428</v>
      </c>
      <c r="K37790" s="53">
        <v>1808.8496088367799</v>
      </c>
      <c r="L37790" s="51">
        <v>235.18352839205937</v>
      </c>
    </row>
    <row r="37791" spans="1:12" ht="21.6" customHeight="1" x14ac:dyDescent="0.3">
      <c r="A37791" s="46" t="s">
        <v>37814</v>
      </c>
      <c r="B37791" s="47">
        <v>0.13001828744806401</v>
      </c>
      <c r="C37791" s="48">
        <v>3.1769526887245698E-3</v>
      </c>
      <c r="D37791" s="49">
        <v>4.1306194789149093E-4</v>
      </c>
      <c r="E37791" s="48">
        <v>1.7639350826330301E-3</v>
      </c>
      <c r="F37791" s="49">
        <v>2.2934381861350586E-4</v>
      </c>
      <c r="G37791" s="50">
        <v>1190.0247689718101</v>
      </c>
      <c r="H37791" s="51">
        <v>154.72498248249278</v>
      </c>
      <c r="I37791" s="52">
        <v>714.01486138309099</v>
      </c>
      <c r="J37791" s="51">
        <v>92.834989489496309</v>
      </c>
      <c r="K37791" s="53">
        <v>1904.0396303549101</v>
      </c>
      <c r="L37791" s="51">
        <v>247.55997197198909</v>
      </c>
    </row>
    <row r="37792" spans="1:12" ht="21.6" customHeight="1" x14ac:dyDescent="0.3">
      <c r="A37792" s="46" t="s">
        <v>37815</v>
      </c>
      <c r="B37792" s="47">
        <v>0.13001828744806401</v>
      </c>
      <c r="C37792" s="48">
        <v>3.0621265466126298E-3</v>
      </c>
      <c r="D37792" s="49">
        <v>3.9813244953982847E-4</v>
      </c>
      <c r="E37792" s="48">
        <v>1.70482895485738E-3</v>
      </c>
      <c r="F37792" s="49">
        <v>2.216589411024294E-4</v>
      </c>
      <c r="G37792" s="50">
        <v>1145.7725853314801</v>
      </c>
      <c r="H37792" s="51">
        <v>148.97138934973984</v>
      </c>
      <c r="I37792" s="52">
        <v>687.46355119889301</v>
      </c>
      <c r="J37792" s="51">
        <v>89.382833609844539</v>
      </c>
      <c r="K37792" s="53">
        <v>1833.23613653038</v>
      </c>
      <c r="L37792" s="51">
        <v>238.35422295958438</v>
      </c>
    </row>
    <row r="37793" spans="1:12" ht="21.6" customHeight="1" x14ac:dyDescent="0.3">
      <c r="A37793" s="46" t="s">
        <v>37816</v>
      </c>
      <c r="B37793" s="47">
        <v>0.13001828744806401</v>
      </c>
      <c r="C37793" s="48">
        <v>3.1214180354728902E-3</v>
      </c>
      <c r="D37793" s="49">
        <v>4.0584142738168548E-4</v>
      </c>
      <c r="E37793" s="48">
        <v>1.74222288146913E-3</v>
      </c>
      <c r="F37793" s="49">
        <v>2.2652083540144769E-4</v>
      </c>
      <c r="G37793" s="50">
        <v>1185.26015156105</v>
      </c>
      <c r="H37793" s="51">
        <v>154.10549508640051</v>
      </c>
      <c r="I37793" s="52">
        <v>711.15609093662999</v>
      </c>
      <c r="J37793" s="51">
        <v>92.463297051840314</v>
      </c>
      <c r="K37793" s="53">
        <v>1896.4162424976801</v>
      </c>
      <c r="L37793" s="51">
        <v>246.56879213824084</v>
      </c>
    </row>
    <row r="37794" spans="1:12" ht="21.6" customHeight="1" x14ac:dyDescent="0.3">
      <c r="A37794" s="46" t="s">
        <v>37817</v>
      </c>
      <c r="B37794" s="47">
        <v>0.13001828744806401</v>
      </c>
      <c r="C37794" s="48">
        <v>3.0207724918925702E-3</v>
      </c>
      <c r="D37794" s="49">
        <v>3.9275566616609283E-4</v>
      </c>
      <c r="E37794" s="48">
        <v>1.68429563450598E-3</v>
      </c>
      <c r="F37794" s="49">
        <v>2.1898923395471788E-4</v>
      </c>
      <c r="G37794" s="50">
        <v>1141.5590596442701</v>
      </c>
      <c r="H37794" s="51">
        <v>148.42355395577036</v>
      </c>
      <c r="I37794" s="52">
        <v>684.93543578656397</v>
      </c>
      <c r="J37794" s="51">
        <v>89.054132373462465</v>
      </c>
      <c r="K37794" s="53">
        <v>1826.4944954308301</v>
      </c>
      <c r="L37794" s="51">
        <v>237.47768632923282</v>
      </c>
    </row>
    <row r="37795" spans="1:12" ht="21.6" customHeight="1" x14ac:dyDescent="0.3">
      <c r="A37795" s="46" t="s">
        <v>37818</v>
      </c>
      <c r="B37795" s="47">
        <v>0.13001828744806401</v>
      </c>
      <c r="C37795" s="48">
        <v>3.0944422301303698E-3</v>
      </c>
      <c r="D37795" s="49">
        <v>4.0233407936851866E-4</v>
      </c>
      <c r="E37795" s="48">
        <v>1.72402742227444E-3</v>
      </c>
      <c r="F37795" s="49">
        <v>2.2415509295762296E-4</v>
      </c>
      <c r="G37795" s="50">
        <v>1162.99460883746</v>
      </c>
      <c r="H37795" s="51">
        <v>151.21056735237764</v>
      </c>
      <c r="I37795" s="52">
        <v>697.79676530248003</v>
      </c>
      <c r="J37795" s="51">
        <v>90.726340411427103</v>
      </c>
      <c r="K37795" s="53">
        <v>1860.79137413994</v>
      </c>
      <c r="L37795" s="51">
        <v>241.93690776380475</v>
      </c>
    </row>
    <row r="37796" spans="1:12" ht="21.6" customHeight="1" x14ac:dyDescent="0.3">
      <c r="A37796" s="46" t="s">
        <v>37819</v>
      </c>
      <c r="B37796" s="47">
        <v>0.13001828744806401</v>
      </c>
      <c r="C37796" s="48">
        <v>3.0151388708711899E-3</v>
      </c>
      <c r="D37796" s="49">
        <v>3.9202319240876153E-4</v>
      </c>
      <c r="E37796" s="48">
        <v>1.66708811188932E-3</v>
      </c>
      <c r="F37796" s="49">
        <v>2.167519413328759E-4</v>
      </c>
      <c r="G37796" s="50">
        <v>1134.6554628615199</v>
      </c>
      <c r="H37796" s="51">
        <v>147.52596012484523</v>
      </c>
      <c r="I37796" s="52">
        <v>680.79327771691305</v>
      </c>
      <c r="J37796" s="51">
        <v>88.515576074907273</v>
      </c>
      <c r="K37796" s="53">
        <v>1815.44874057843</v>
      </c>
      <c r="L37796" s="51">
        <v>236.0415361997525</v>
      </c>
    </row>
    <row r="37797" spans="1:12" ht="21.6" customHeight="1" x14ac:dyDescent="0.3">
      <c r="A37797" s="46" t="s">
        <v>37820</v>
      </c>
      <c r="B37797" s="47">
        <v>0.13001828744806401</v>
      </c>
      <c r="C37797" s="48">
        <v>3.0721387884337101E-3</v>
      </c>
      <c r="D37797" s="49">
        <v>3.9943422407492121E-4</v>
      </c>
      <c r="E37797" s="48">
        <v>1.7029814941637699E-3</v>
      </c>
      <c r="F37797" s="49">
        <v>2.2141873742691857E-4</v>
      </c>
      <c r="G37797" s="50">
        <v>1173.07184630347</v>
      </c>
      <c r="H37797" s="51">
        <v>152.52079250991574</v>
      </c>
      <c r="I37797" s="52">
        <v>703.84310778208396</v>
      </c>
      <c r="J37797" s="51">
        <v>91.512475505949695</v>
      </c>
      <c r="K37797" s="53">
        <v>1876.9149540855501</v>
      </c>
      <c r="L37797" s="51">
        <v>244.03326801586542</v>
      </c>
    </row>
    <row r="37798" spans="1:12" ht="21.6" customHeight="1" x14ac:dyDescent="0.3">
      <c r="A37798" s="46" t="s">
        <v>37821</v>
      </c>
      <c r="B37798" s="47">
        <v>0.13001828744806401</v>
      </c>
      <c r="C37798" s="48">
        <v>2.9748092870193299E-3</v>
      </c>
      <c r="D37798" s="49">
        <v>3.8677960898284957E-4</v>
      </c>
      <c r="E37798" s="48">
        <v>1.64718488877865E-3</v>
      </c>
      <c r="F37798" s="49">
        <v>2.1416415834932986E-4</v>
      </c>
      <c r="G37798" s="50">
        <v>1130.3530808539499</v>
      </c>
      <c r="H37798" s="51">
        <v>146.96657178427361</v>
      </c>
      <c r="I37798" s="52">
        <v>678.21184851237194</v>
      </c>
      <c r="J37798" s="51">
        <v>88.17994307056442</v>
      </c>
      <c r="K37798" s="53">
        <v>1808.56492936632</v>
      </c>
      <c r="L37798" s="51">
        <v>235.14651485483802</v>
      </c>
    </row>
    <row r="37799" spans="1:12" ht="21.6" customHeight="1" x14ac:dyDescent="0.3">
      <c r="A37799" s="46" t="s">
        <v>37822</v>
      </c>
      <c r="B37799" s="47">
        <v>0.13001828744806401</v>
      </c>
      <c r="C37799" s="48">
        <v>3.2133019331343198E-3</v>
      </c>
      <c r="D37799" s="49">
        <v>4.1778801439967779E-4</v>
      </c>
      <c r="E37799" s="48">
        <v>1.7888836679591201E-3</v>
      </c>
      <c r="F37799" s="49">
        <v>2.3258759095185597E-4</v>
      </c>
      <c r="G37799" s="50">
        <v>1192.3786225475601</v>
      </c>
      <c r="H37799" s="51">
        <v>155.0310264933153</v>
      </c>
      <c r="I37799" s="52">
        <v>715.42717352854095</v>
      </c>
      <c r="J37799" s="51">
        <v>93.018615895989811</v>
      </c>
      <c r="K37799" s="53">
        <v>1907.80579607611</v>
      </c>
      <c r="L37799" s="51">
        <v>248.04964238930512</v>
      </c>
    </row>
    <row r="37800" spans="1:12" ht="21.6" customHeight="1" x14ac:dyDescent="0.3">
      <c r="A37800" s="46" t="s">
        <v>37823</v>
      </c>
      <c r="B37800" s="47">
        <v>0.13001828744806401</v>
      </c>
      <c r="C37800" s="48">
        <v>3.0986517021295498E-3</v>
      </c>
      <c r="D37800" s="49">
        <v>4.0288138770891262E-4</v>
      </c>
      <c r="E37800" s="48">
        <v>1.7311375149320701E-3</v>
      </c>
      <c r="F37800" s="49">
        <v>2.2507953502856509E-4</v>
      </c>
      <c r="G37800" s="50">
        <v>1148.1298044580899</v>
      </c>
      <c r="H37800" s="51">
        <v>149.27787094372147</v>
      </c>
      <c r="I37800" s="52">
        <v>688.87788267485598</v>
      </c>
      <c r="J37800" s="51">
        <v>89.566722566233139</v>
      </c>
      <c r="K37800" s="53">
        <v>1837.00768713295</v>
      </c>
      <c r="L37800" s="51">
        <v>238.84459350995462</v>
      </c>
    </row>
    <row r="37801" spans="1:12" ht="21.6" customHeight="1" x14ac:dyDescent="0.3">
      <c r="A37801" s="46" t="s">
        <v>37824</v>
      </c>
      <c r="B37801" s="47">
        <v>0.13001828744806401</v>
      </c>
      <c r="C37801" s="48">
        <v>3.1580678368548299E-3</v>
      </c>
      <c r="D37801" s="49">
        <v>4.10606571792677E-4</v>
      </c>
      <c r="E37801" s="48">
        <v>1.76790284583308E-3</v>
      </c>
      <c r="F37801" s="49">
        <v>2.2985970038977581E-4</v>
      </c>
      <c r="G37801" s="50">
        <v>1187.6321701217</v>
      </c>
      <c r="H37801" s="51">
        <v>154.41390087745125</v>
      </c>
      <c r="I37801" s="52">
        <v>712.57930207302104</v>
      </c>
      <c r="J37801" s="51">
        <v>92.648340526470889</v>
      </c>
      <c r="K37801" s="53">
        <v>1900.21147219472</v>
      </c>
      <c r="L37801" s="51">
        <v>247.06224140392214</v>
      </c>
    </row>
    <row r="37802" spans="1:12" ht="21.6" customHeight="1" x14ac:dyDescent="0.3">
      <c r="A37802" s="46" t="s">
        <v>37825</v>
      </c>
      <c r="B37802" s="47">
        <v>0.13001828744806401</v>
      </c>
      <c r="C37802" s="48">
        <v>3.0573537729508301E-3</v>
      </c>
      <c r="D37802" s="49">
        <v>3.9751190168194409E-4</v>
      </c>
      <c r="E37802" s="48">
        <v>1.71129586282607E-3</v>
      </c>
      <c r="F37802" s="49">
        <v>2.224997574016027E-4</v>
      </c>
      <c r="G37802" s="50">
        <v>1143.92788991458</v>
      </c>
      <c r="H37802" s="51">
        <v>148.73154521077117</v>
      </c>
      <c r="I37802" s="52">
        <v>686.35673394875096</v>
      </c>
      <c r="J37802" s="51">
        <v>89.238927126463096</v>
      </c>
      <c r="K37802" s="53">
        <v>1830.2846238633299</v>
      </c>
      <c r="L37802" s="51">
        <v>237.97047233723427</v>
      </c>
    </row>
    <row r="37803" spans="1:12" ht="21.6" customHeight="1" x14ac:dyDescent="0.3">
      <c r="A37803" s="46" t="s">
        <v>37826</v>
      </c>
      <c r="B37803" s="47">
        <v>0.13001828744806401</v>
      </c>
      <c r="C37803" s="48">
        <v>3.1304821613859801E-3</v>
      </c>
      <c r="D37803" s="49">
        <v>4.0701992951011905E-4</v>
      </c>
      <c r="E37803" s="48">
        <v>1.7492850535479299E-3</v>
      </c>
      <c r="F37803" s="49">
        <v>2.274390469207968E-4</v>
      </c>
      <c r="G37803" s="50">
        <v>1165.32486396492</v>
      </c>
      <c r="H37803" s="51">
        <v>151.51354313336708</v>
      </c>
      <c r="I37803" s="52">
        <v>699.19491837895498</v>
      </c>
      <c r="J37803" s="51">
        <v>90.90812588002062</v>
      </c>
      <c r="K37803" s="53">
        <v>1864.51978234388</v>
      </c>
      <c r="L37803" s="51">
        <v>242.42166901338771</v>
      </c>
    </row>
    <row r="37804" spans="1:12" ht="21.6" customHeight="1" x14ac:dyDescent="0.3">
      <c r="A37804" s="46" t="s">
        <v>37827</v>
      </c>
      <c r="B37804" s="47">
        <v>0.13001828744806401</v>
      </c>
      <c r="C37804" s="48">
        <v>3.0527571155093101E-3</v>
      </c>
      <c r="D37804" s="49">
        <v>3.9691425215341225E-4</v>
      </c>
      <c r="E37804" s="48">
        <v>1.6936889380218601E-3</v>
      </c>
      <c r="F37804" s="49">
        <v>2.2021053519133248E-4</v>
      </c>
      <c r="G37804" s="50">
        <v>1136.69389551976</v>
      </c>
      <c r="H37804" s="51">
        <v>147.7909936481478</v>
      </c>
      <c r="I37804" s="52">
        <v>682.016337311857</v>
      </c>
      <c r="J37804" s="51">
        <v>88.674596188888813</v>
      </c>
      <c r="K37804" s="53">
        <v>1818.71023283161</v>
      </c>
      <c r="L37804" s="51">
        <v>236.46558983703662</v>
      </c>
    </row>
    <row r="37805" spans="1:12" ht="21.6" customHeight="1" x14ac:dyDescent="0.3">
      <c r="A37805" s="46" t="s">
        <v>37828</v>
      </c>
      <c r="B37805" s="47">
        <v>0.13001828744806401</v>
      </c>
      <c r="C37805" s="48">
        <v>3.1098563363853898E-3</v>
      </c>
      <c r="D37805" s="49">
        <v>4.0433819506633886E-4</v>
      </c>
      <c r="E37805" s="48">
        <v>1.7289480609586399E-3</v>
      </c>
      <c r="F37805" s="49">
        <v>2.2479486597249334E-4</v>
      </c>
      <c r="G37805" s="50">
        <v>1175.1236138295101</v>
      </c>
      <c r="H37805" s="51">
        <v>152.78755980989303</v>
      </c>
      <c r="I37805" s="52">
        <v>705.07416829770602</v>
      </c>
      <c r="J37805" s="51">
        <v>91.672535885935801</v>
      </c>
      <c r="K37805" s="53">
        <v>1880.1977821272101</v>
      </c>
      <c r="L37805" s="51">
        <v>244.46009569582884</v>
      </c>
    </row>
    <row r="37806" spans="1:12" ht="21.6" customHeight="1" x14ac:dyDescent="0.3">
      <c r="A37806" s="46" t="s">
        <v>37829</v>
      </c>
      <c r="B37806" s="47">
        <v>0.13001828744806401</v>
      </c>
      <c r="C37806" s="48">
        <v>3.0125819541504E-3</v>
      </c>
      <c r="D37806" s="49">
        <v>3.9169074647557714E-4</v>
      </c>
      <c r="E37806" s="48">
        <v>1.6744561582282601E-3</v>
      </c>
      <c r="F37806" s="49">
        <v>2.1770992209970287E-4</v>
      </c>
      <c r="G37806" s="50">
        <v>1132.410647166</v>
      </c>
      <c r="H37806" s="51">
        <v>147.23409303247718</v>
      </c>
      <c r="I37806" s="52">
        <v>679.446388299604</v>
      </c>
      <c r="J37806" s="51">
        <v>88.340455819486834</v>
      </c>
      <c r="K37806" s="53">
        <v>1811.8570354656099</v>
      </c>
      <c r="L37806" s="51">
        <v>235.57454885196401</v>
      </c>
    </row>
    <row r="37807" spans="1:12" ht="21.6" customHeight="1" x14ac:dyDescent="0.3">
      <c r="A37807" s="46" t="s">
        <v>37830</v>
      </c>
      <c r="B37807" s="47">
        <v>0.13001828744806401</v>
      </c>
      <c r="C37807" s="48">
        <v>3.2044880828382299E-3</v>
      </c>
      <c r="D37807" s="49">
        <v>4.1664205267835652E-4</v>
      </c>
      <c r="E37807" s="48">
        <v>1.77241758500124E-3</v>
      </c>
      <c r="F37807" s="49">
        <v>2.3044669904469467E-4</v>
      </c>
      <c r="G37807" s="50">
        <v>1191.87716488868</v>
      </c>
      <c r="H37807" s="51">
        <v>154.96582782727998</v>
      </c>
      <c r="I37807" s="52">
        <v>715.12629893321196</v>
      </c>
      <c r="J37807" s="51">
        <v>92.9794966963685</v>
      </c>
      <c r="K37807" s="53">
        <v>1907.0034638218899</v>
      </c>
      <c r="L37807" s="51">
        <v>247.94532452364848</v>
      </c>
    </row>
    <row r="37808" spans="1:12" ht="21.6" customHeight="1" x14ac:dyDescent="0.3">
      <c r="A37808" s="46" t="s">
        <v>37831</v>
      </c>
      <c r="B37808" s="47">
        <v>0.13001828744806401</v>
      </c>
      <c r="C37808" s="48">
        <v>3.08961501361833E-3</v>
      </c>
      <c r="D37808" s="49">
        <v>4.0170645294448226E-4</v>
      </c>
      <c r="E37808" s="48">
        <v>1.7143188710537201E-3</v>
      </c>
      <c r="F37808" s="49">
        <v>2.2289280375430316E-4</v>
      </c>
      <c r="G37808" s="50">
        <v>1147.6174553103699</v>
      </c>
      <c r="H37808" s="51">
        <v>149.21125618495944</v>
      </c>
      <c r="I37808" s="52">
        <v>688.57047318622597</v>
      </c>
      <c r="J37808" s="51">
        <v>89.52675371097618</v>
      </c>
      <c r="K37808" s="53">
        <v>1836.1879284966001</v>
      </c>
      <c r="L37808" s="51">
        <v>238.73800989593562</v>
      </c>
    </row>
    <row r="37809" spans="1:12" ht="21.6" customHeight="1" x14ac:dyDescent="0.3">
      <c r="A37809" s="46" t="s">
        <v>37832</v>
      </c>
      <c r="B37809" s="47">
        <v>0.13001828744806401</v>
      </c>
      <c r="C37809" s="48">
        <v>3.1492582171954E-3</v>
      </c>
      <c r="D37809" s="49">
        <v>4.0946116013148914E-4</v>
      </c>
      <c r="E37809" s="48">
        <v>1.7514367628752E-3</v>
      </c>
      <c r="F37809" s="49">
        <v>2.2771880848261448E-4</v>
      </c>
      <c r="G37809" s="50">
        <v>1187.1310190935701</v>
      </c>
      <c r="H37809" s="51">
        <v>154.34874207902098</v>
      </c>
      <c r="I37809" s="52">
        <v>712.27861145614702</v>
      </c>
      <c r="J37809" s="51">
        <v>92.609245247413227</v>
      </c>
      <c r="K37809" s="53">
        <v>1899.4096305497201</v>
      </c>
      <c r="L37809" s="51">
        <v>246.95798732643419</v>
      </c>
    </row>
    <row r="37810" spans="1:12" ht="21.6" customHeight="1" x14ac:dyDescent="0.3">
      <c r="A37810" s="46" t="s">
        <v>37833</v>
      </c>
      <c r="B37810" s="47">
        <v>0.13001828744806401</v>
      </c>
      <c r="C37810" s="48">
        <v>3.0483385272321701E-3</v>
      </c>
      <c r="D37810" s="49">
        <v>3.9633975487268042E-4</v>
      </c>
      <c r="E37810" s="48">
        <v>1.69447721894772E-3</v>
      </c>
      <c r="F37810" s="49">
        <v>2.2031302612734075E-4</v>
      </c>
      <c r="G37810" s="50">
        <v>1143.4170949111401</v>
      </c>
      <c r="H37810" s="51">
        <v>148.6651325191869</v>
      </c>
      <c r="I37810" s="52">
        <v>686.05025694668905</v>
      </c>
      <c r="J37810" s="51">
        <v>89.199079511512792</v>
      </c>
      <c r="K37810" s="53">
        <v>1829.46735185783</v>
      </c>
      <c r="L37810" s="51">
        <v>237.86421203069969</v>
      </c>
    </row>
    <row r="37811" spans="1:12" ht="21.6" customHeight="1" x14ac:dyDescent="0.3">
      <c r="A37811" s="46" t="s">
        <v>37834</v>
      </c>
      <c r="B37811" s="47">
        <v>0.13001828744806401</v>
      </c>
      <c r="C37811" s="48">
        <v>3.1216939845191E-3</v>
      </c>
      <c r="D37811" s="49">
        <v>4.0587730580409664E-4</v>
      </c>
      <c r="E37811" s="48">
        <v>1.73281897059006E-3</v>
      </c>
      <c r="F37811" s="49">
        <v>2.252981550136368E-4</v>
      </c>
      <c r="G37811" s="50">
        <v>1164.82526708108</v>
      </c>
      <c r="H37811" s="51">
        <v>151.44858640211581</v>
      </c>
      <c r="I37811" s="52">
        <v>698.89516024864997</v>
      </c>
      <c r="J37811" s="51">
        <v>90.869151841269741</v>
      </c>
      <c r="K37811" s="53">
        <v>1863.72042732973</v>
      </c>
      <c r="L37811" s="51">
        <v>242.31773824338555</v>
      </c>
    </row>
    <row r="37812" spans="1:12" ht="21.6" customHeight="1" x14ac:dyDescent="0.3">
      <c r="A37812" s="46" t="s">
        <v>37835</v>
      </c>
      <c r="B37812" s="47">
        <v>0.13001828744806401</v>
      </c>
      <c r="C37812" s="48">
        <v>3.0353632154958899E-3</v>
      </c>
      <c r="D37812" s="49">
        <v>3.946527270616245E-4</v>
      </c>
      <c r="E37812" s="48">
        <v>1.6768702941435201E-3</v>
      </c>
      <c r="F37812" s="49">
        <v>2.1802380391707185E-4</v>
      </c>
      <c r="G37812" s="50">
        <v>1135.5758271110301</v>
      </c>
      <c r="H37812" s="51">
        <v>147.64562430839496</v>
      </c>
      <c r="I37812" s="52">
        <v>681.34549626661806</v>
      </c>
      <c r="J37812" s="51">
        <v>88.587374585036969</v>
      </c>
      <c r="K37812" s="53">
        <v>1816.92132337764</v>
      </c>
      <c r="L37812" s="51">
        <v>236.23299889343193</v>
      </c>
    </row>
    <row r="37813" spans="1:12" ht="21.6" customHeight="1" x14ac:dyDescent="0.3">
      <c r="A37813" s="46" t="s">
        <v>37836</v>
      </c>
      <c r="B37813" s="47">
        <v>0.13001828744806401</v>
      </c>
      <c r="C37813" s="48">
        <v>3.09268950522376E-3</v>
      </c>
      <c r="D37813" s="49">
        <v>4.0210619307779372E-4</v>
      </c>
      <c r="E37813" s="48">
        <v>1.7124819780007701E-3</v>
      </c>
      <c r="F37813" s="49">
        <v>2.2265397406533337E-4</v>
      </c>
      <c r="G37813" s="50">
        <v>1174.01674354037</v>
      </c>
      <c r="H37813" s="51">
        <v>152.64364643047188</v>
      </c>
      <c r="I37813" s="52">
        <v>704.41004612422398</v>
      </c>
      <c r="J37813" s="51">
        <v>91.586187858283381</v>
      </c>
      <c r="K37813" s="53">
        <v>1878.4267896645999</v>
      </c>
      <c r="L37813" s="51">
        <v>244.22983428875526</v>
      </c>
    </row>
    <row r="37814" spans="1:12" ht="21.6" customHeight="1" x14ac:dyDescent="0.3">
      <c r="A37814" s="46" t="s">
        <v>37837</v>
      </c>
      <c r="B37814" s="47">
        <v>0.13001828744806401</v>
      </c>
      <c r="C37814" s="48">
        <v>2.9952551031997799E-3</v>
      </c>
      <c r="D37814" s="49">
        <v>3.8943793898810962E-4</v>
      </c>
      <c r="E37814" s="48">
        <v>1.6576375143499101E-3</v>
      </c>
      <c r="F37814" s="49">
        <v>2.1552319082544094E-4</v>
      </c>
      <c r="G37814" s="50">
        <v>1131.29743838165</v>
      </c>
      <c r="H37814" s="51">
        <v>147.08935553276385</v>
      </c>
      <c r="I37814" s="52">
        <v>678.778463028994</v>
      </c>
      <c r="J37814" s="51">
        <v>88.253613319658839</v>
      </c>
      <c r="K37814" s="53">
        <v>1810.07590141065</v>
      </c>
      <c r="L37814" s="51">
        <v>235.3429688524227</v>
      </c>
    </row>
    <row r="37815" spans="1:12" ht="21.6" customHeight="1" x14ac:dyDescent="0.3">
      <c r="A37815" s="46" t="s">
        <v>37838</v>
      </c>
      <c r="B37815" s="47">
        <v>0.13001828744806401</v>
      </c>
      <c r="C37815" s="48">
        <v>3.1415516213923302E-3</v>
      </c>
      <c r="D37815" s="49">
        <v>4.0845916174311956E-4</v>
      </c>
      <c r="E37815" s="48">
        <v>1.6697287403849999E-3</v>
      </c>
      <c r="F37815" s="49">
        <v>2.1709527132767077E-4</v>
      </c>
      <c r="G37815" s="50">
        <v>1188.1038244470899</v>
      </c>
      <c r="H37815" s="51">
        <v>154.47522456510592</v>
      </c>
      <c r="I37815" s="52">
        <v>712.862294668255</v>
      </c>
      <c r="J37815" s="51">
        <v>92.685134739063685</v>
      </c>
      <c r="K37815" s="53">
        <v>1900.96611911534</v>
      </c>
      <c r="L37815" s="51">
        <v>247.16035930416962</v>
      </c>
    </row>
    <row r="37816" spans="1:12" ht="21.6" customHeight="1" x14ac:dyDescent="0.3">
      <c r="A37816" s="46" t="s">
        <v>37839</v>
      </c>
      <c r="B37816" s="47">
        <v>0.13001828744806401</v>
      </c>
      <c r="C37816" s="48">
        <v>3.0279121518800699E-3</v>
      </c>
      <c r="D37816" s="49">
        <v>3.93683952530629E-4</v>
      </c>
      <c r="E37816" s="48">
        <v>1.61363633798147E-3</v>
      </c>
      <c r="F37816" s="49">
        <v>2.0980223322831614E-4</v>
      </c>
      <c r="G37816" s="50">
        <v>1143.9155918102499</v>
      </c>
      <c r="H37816" s="51">
        <v>148.72994623230733</v>
      </c>
      <c r="I37816" s="52">
        <v>686.34935508615297</v>
      </c>
      <c r="J37816" s="51">
        <v>89.237967739384786</v>
      </c>
      <c r="K37816" s="53">
        <v>1830.2649468964</v>
      </c>
      <c r="L37816" s="51">
        <v>237.9679139716921</v>
      </c>
    </row>
    <row r="37817" spans="1:12" ht="21.6" customHeight="1" x14ac:dyDescent="0.3">
      <c r="A37817" s="46" t="s">
        <v>37840</v>
      </c>
      <c r="B37817" s="47">
        <v>0.13001828744806401</v>
      </c>
      <c r="C37817" s="48">
        <v>3.0864467244673399E-3</v>
      </c>
      <c r="D37817" s="49">
        <v>4.0129451741493025E-4</v>
      </c>
      <c r="E37817" s="48">
        <v>1.6487479182589601E-3</v>
      </c>
      <c r="F37817" s="49">
        <v>2.1436738076559061E-4</v>
      </c>
      <c r="G37817" s="50">
        <v>1183.36362183715</v>
      </c>
      <c r="H37817" s="51">
        <v>153.85891153960469</v>
      </c>
      <c r="I37817" s="52">
        <v>710.01817310229296</v>
      </c>
      <c r="J37817" s="51">
        <v>92.315346923763201</v>
      </c>
      <c r="K37817" s="53">
        <v>1893.3817949394399</v>
      </c>
      <c r="L37817" s="51">
        <v>246.17425846336789</v>
      </c>
    </row>
    <row r="37818" spans="1:12" ht="21.6" customHeight="1" x14ac:dyDescent="0.3">
      <c r="A37818" s="46" t="s">
        <v>37841</v>
      </c>
      <c r="B37818" s="47">
        <v>0.13001828744806401</v>
      </c>
      <c r="C37818" s="48">
        <v>2.9866155625766699E-3</v>
      </c>
      <c r="D37818" s="49">
        <v>3.8831464071195485E-4</v>
      </c>
      <c r="E37818" s="48">
        <v>1.5937946858754601E-3</v>
      </c>
      <c r="F37818" s="49">
        <v>2.0722245560135245E-4</v>
      </c>
      <c r="G37818" s="50">
        <v>1139.7108290999599</v>
      </c>
      <c r="H37818" s="51">
        <v>148.18325018558994</v>
      </c>
      <c r="I37818" s="52">
        <v>683.82649745998197</v>
      </c>
      <c r="J37818" s="51">
        <v>88.909950111354746</v>
      </c>
      <c r="K37818" s="53">
        <v>1823.5373265599501</v>
      </c>
      <c r="L37818" s="51">
        <v>237.0932002969447</v>
      </c>
    </row>
    <row r="37819" spans="1:12" ht="21.6" customHeight="1" x14ac:dyDescent="0.3">
      <c r="A37819" s="46" t="s">
        <v>37842</v>
      </c>
      <c r="B37819" s="47">
        <v>0.13001828744806401</v>
      </c>
      <c r="C37819" s="48">
        <v>3.05986845188217E-3</v>
      </c>
      <c r="D37819" s="49">
        <v>3.9783885593007863E-4</v>
      </c>
      <c r="E37819" s="48">
        <v>1.6319161194261701E-3</v>
      </c>
      <c r="F37819" s="49">
        <v>2.1217893910668094E-4</v>
      </c>
      <c r="G37819" s="50">
        <v>1161.11793169407</v>
      </c>
      <c r="H37819" s="51">
        <v>150.96656500410114</v>
      </c>
      <c r="I37819" s="52">
        <v>696.67075901644296</v>
      </c>
      <c r="J37819" s="51">
        <v>90.579939002460819</v>
      </c>
      <c r="K37819" s="53">
        <v>1857.7886907105101</v>
      </c>
      <c r="L37819" s="51">
        <v>241.54650400656197</v>
      </c>
    </row>
    <row r="37820" spans="1:12" ht="21.6" customHeight="1" x14ac:dyDescent="0.3">
      <c r="A37820" s="46" t="s">
        <v>37843</v>
      </c>
      <c r="B37820" s="47">
        <v>0.13001828744806401</v>
      </c>
      <c r="C37820" s="48">
        <v>2.98279609167562E-3</v>
      </c>
      <c r="D37820" s="49">
        <v>3.8781803964644266E-4</v>
      </c>
      <c r="E37820" s="48">
        <v>1.5778767826230501E-3</v>
      </c>
      <c r="F37820" s="49">
        <v>2.0515283708071014E-4</v>
      </c>
      <c r="G37820" s="50">
        <v>1132.5223838798699</v>
      </c>
      <c r="H37820" s="51">
        <v>147.24862084865964</v>
      </c>
      <c r="I37820" s="52">
        <v>679.51343032792295</v>
      </c>
      <c r="J37820" s="51">
        <v>88.34917250919591</v>
      </c>
      <c r="K37820" s="53">
        <v>1812.0358142077901</v>
      </c>
      <c r="L37820" s="51">
        <v>235.59779335785555</v>
      </c>
    </row>
    <row r="37821" spans="1:12" ht="21.6" customHeight="1" x14ac:dyDescent="0.3">
      <c r="A37821" s="46" t="s">
        <v>37844</v>
      </c>
      <c r="B37821" s="47">
        <v>0.13001828744806401</v>
      </c>
      <c r="C37821" s="48">
        <v>3.03906163075874E-3</v>
      </c>
      <c r="D37821" s="49">
        <v>3.9513358868037201E-4</v>
      </c>
      <c r="E37821" s="48">
        <v>1.6115791268368799E-3</v>
      </c>
      <c r="F37821" s="49">
        <v>2.0953475815837746E-4</v>
      </c>
      <c r="G37821" s="50">
        <v>1170.90054440013</v>
      </c>
      <c r="H37821" s="51">
        <v>152.23848355491074</v>
      </c>
      <c r="I37821" s="52">
        <v>702.54032664008002</v>
      </c>
      <c r="J37821" s="51">
        <v>91.343090132946713</v>
      </c>
      <c r="K37821" s="53">
        <v>1873.4408710402099</v>
      </c>
      <c r="L37821" s="51">
        <v>243.58157368785746</v>
      </c>
    </row>
    <row r="37822" spans="1:12" ht="21.6" customHeight="1" x14ac:dyDescent="0.3">
      <c r="A37822" s="46" t="s">
        <v>37845</v>
      </c>
      <c r="B37822" s="47">
        <v>0.13001828744806401</v>
      </c>
      <c r="C37822" s="48">
        <v>2.9426198638195901E-3</v>
      </c>
      <c r="D37822" s="49">
        <v>3.8259439530447843E-4</v>
      </c>
      <c r="E37822" s="48">
        <v>1.5586440028294399E-3</v>
      </c>
      <c r="F37822" s="49">
        <v>2.0265222398907921E-4</v>
      </c>
      <c r="G37822" s="50">
        <v>1128.23620332928</v>
      </c>
      <c r="H37822" s="51">
        <v>146.69133899377871</v>
      </c>
      <c r="I37822" s="52">
        <v>676.94172199756895</v>
      </c>
      <c r="J37822" s="51">
        <v>88.014803396267354</v>
      </c>
      <c r="K37822" s="53">
        <v>1805.1779253268501</v>
      </c>
      <c r="L37822" s="51">
        <v>234.70614239004607</v>
      </c>
    </row>
    <row r="37823" spans="1:12" ht="21.6" customHeight="1" x14ac:dyDescent="0.3">
      <c r="A37823" s="46" t="s">
        <v>37846</v>
      </c>
      <c r="B37823" s="47">
        <v>0.13001828744806401</v>
      </c>
      <c r="C37823" s="48">
        <v>3.1340581308821301E-3</v>
      </c>
      <c r="D37823" s="49">
        <v>4.0748487093997504E-4</v>
      </c>
      <c r="E37823" s="48">
        <v>1.6552761907857401E-3</v>
      </c>
      <c r="F37823" s="49">
        <v>2.1521617557951681E-4</v>
      </c>
      <c r="G37823" s="50">
        <v>1187.68482571047</v>
      </c>
      <c r="H37823" s="51">
        <v>154.4207470669277</v>
      </c>
      <c r="I37823" s="52">
        <v>712.61089542628599</v>
      </c>
      <c r="J37823" s="51">
        <v>92.652448240157142</v>
      </c>
      <c r="K37823" s="53">
        <v>1900.29572113676</v>
      </c>
      <c r="L37823" s="51">
        <v>247.07319530708486</v>
      </c>
    </row>
    <row r="37824" spans="1:12" ht="21.6" customHeight="1" x14ac:dyDescent="0.3">
      <c r="A37824" s="46" t="s">
        <v>37847</v>
      </c>
      <c r="B37824" s="47">
        <v>0.13001828744806401</v>
      </c>
      <c r="C37824" s="48">
        <v>3.0202137664478799E-3</v>
      </c>
      <c r="D37824" s="49">
        <v>3.9268302164062051E-4</v>
      </c>
      <c r="E37824" s="48">
        <v>1.5988743399114899E-3</v>
      </c>
      <c r="F37824" s="49">
        <v>2.0788290351994571E-4</v>
      </c>
      <c r="G37824" s="50">
        <v>1143.4866298285399</v>
      </c>
      <c r="H37824" s="51">
        <v>148.67417333006506</v>
      </c>
      <c r="I37824" s="52">
        <v>686.09197789712903</v>
      </c>
      <c r="J37824" s="51">
        <v>89.204503998039698</v>
      </c>
      <c r="K37824" s="53">
        <v>1829.5786077256701</v>
      </c>
      <c r="L37824" s="51">
        <v>237.87867732810474</v>
      </c>
    </row>
    <row r="37825" spans="1:12" ht="21.6" customHeight="1" x14ac:dyDescent="0.3">
      <c r="A37825" s="46" t="s">
        <v>37848</v>
      </c>
      <c r="B37825" s="47">
        <v>0.13001828744806401</v>
      </c>
      <c r="C37825" s="48">
        <v>3.07895598169022E-3</v>
      </c>
      <c r="D37825" s="49">
        <v>4.0032058386733514E-4</v>
      </c>
      <c r="E37825" s="48">
        <v>1.63429536865969E-3</v>
      </c>
      <c r="F37825" s="49">
        <v>2.1248828501743531E-4</v>
      </c>
      <c r="G37825" s="50">
        <v>1182.94482225247</v>
      </c>
      <c r="H37825" s="51">
        <v>153.80445993482064</v>
      </c>
      <c r="I37825" s="52">
        <v>709.76689335148501</v>
      </c>
      <c r="J37825" s="51">
        <v>92.282675960892774</v>
      </c>
      <c r="K37825" s="53">
        <v>1892.7117156039601</v>
      </c>
      <c r="L37825" s="51">
        <v>246.0871358957134</v>
      </c>
    </row>
    <row r="37826" spans="1:12" ht="21.6" customHeight="1" x14ac:dyDescent="0.3">
      <c r="A37826" s="46" t="s">
        <v>37849</v>
      </c>
      <c r="B37826" s="47">
        <v>0.13001828744806401</v>
      </c>
      <c r="C37826" s="48">
        <v>2.97893110390664E-3</v>
      </c>
      <c r="D37826" s="49">
        <v>3.8731552055571214E-4</v>
      </c>
      <c r="E37826" s="48">
        <v>1.57903268780549E-3</v>
      </c>
      <c r="F37826" s="49">
        <v>2.0530312589298332E-4</v>
      </c>
      <c r="G37826" s="50">
        <v>1139.28287651094</v>
      </c>
      <c r="H37826" s="51">
        <v>148.1276085228566</v>
      </c>
      <c r="I37826" s="52">
        <v>683.56972590656403</v>
      </c>
      <c r="J37826" s="51">
        <v>88.876565113713966</v>
      </c>
      <c r="K37826" s="53">
        <v>1822.8526024175001</v>
      </c>
      <c r="L37826" s="51">
        <v>237.00417363657056</v>
      </c>
    </row>
    <row r="37827" spans="1:12" ht="21.6" customHeight="1" x14ac:dyDescent="0.3">
      <c r="A37827" s="46" t="s">
        <v>37850</v>
      </c>
      <c r="B37827" s="47">
        <v>0.13001828744806401</v>
      </c>
      <c r="C37827" s="48">
        <v>3.0523916358672402E-3</v>
      </c>
      <c r="D37827" s="49">
        <v>3.9686673311625315E-4</v>
      </c>
      <c r="E37827" s="48">
        <v>1.61746356982691E-3</v>
      </c>
      <c r="F37827" s="49">
        <v>2.1029984335852695E-4</v>
      </c>
      <c r="G37827" s="50">
        <v>1160.70014150206</v>
      </c>
      <c r="H37827" s="51">
        <v>150.91224463882341</v>
      </c>
      <c r="I37827" s="52">
        <v>696.42008490124203</v>
      </c>
      <c r="J37827" s="51">
        <v>90.547346783294827</v>
      </c>
      <c r="K37827" s="53">
        <v>1857.12022640331</v>
      </c>
      <c r="L37827" s="51">
        <v>241.45959142211825</v>
      </c>
    </row>
    <row r="37828" spans="1:12" ht="21.6" customHeight="1" x14ac:dyDescent="0.3">
      <c r="A37828" s="46" t="s">
        <v>37851</v>
      </c>
      <c r="B37828" s="47">
        <v>0.13001828744806401</v>
      </c>
      <c r="C37828" s="48">
        <v>2.96472432616267E-3</v>
      </c>
      <c r="D37828" s="49">
        <v>3.8546837964328591E-4</v>
      </c>
      <c r="E37828" s="48">
        <v>1.5631147845530801E-3</v>
      </c>
      <c r="F37828" s="49">
        <v>2.0323350737234101E-4</v>
      </c>
      <c r="G37828" s="50">
        <v>1131.5280647187001</v>
      </c>
      <c r="H37828" s="51">
        <v>147.11934117414754</v>
      </c>
      <c r="I37828" s="52">
        <v>678.916838831223</v>
      </c>
      <c r="J37828" s="51">
        <v>88.271604704488894</v>
      </c>
      <c r="K37828" s="53">
        <v>1810.4449035499199</v>
      </c>
      <c r="L37828" s="51">
        <v>235.39094587863644</v>
      </c>
    </row>
    <row r="37829" spans="1:12" ht="21.6" customHeight="1" x14ac:dyDescent="0.3">
      <c r="A37829" s="46" t="s">
        <v>37852</v>
      </c>
      <c r="B37829" s="47">
        <v>0.13001828744806401</v>
      </c>
      <c r="C37829" s="48">
        <v>3.0211134451743598E-3</v>
      </c>
      <c r="D37829" s="49">
        <v>3.9279999632789089E-4</v>
      </c>
      <c r="E37829" s="48">
        <v>1.5971265772376101E-3</v>
      </c>
      <c r="F37829" s="49">
        <v>2.0765566241022219E-4</v>
      </c>
      <c r="G37829" s="50">
        <v>1169.9130251269301</v>
      </c>
      <c r="H37829" s="51">
        <v>152.11008799018734</v>
      </c>
      <c r="I37829" s="52">
        <v>701.94781507615903</v>
      </c>
      <c r="J37829" s="51">
        <v>91.266052794112525</v>
      </c>
      <c r="K37829" s="53">
        <v>1871.86084020309</v>
      </c>
      <c r="L37829" s="51">
        <v>243.37614078429988</v>
      </c>
    </row>
    <row r="37830" spans="1:12" ht="21.6" customHeight="1" x14ac:dyDescent="0.3">
      <c r="A37830" s="46" t="s">
        <v>37853</v>
      </c>
      <c r="B37830" s="47">
        <v>0.13001828744806401</v>
      </c>
      <c r="C37830" s="48">
        <v>2.9246883812882301E-3</v>
      </c>
      <c r="D37830" s="49">
        <v>3.8026297465434614E-4</v>
      </c>
      <c r="E37830" s="48">
        <v>1.5438820047594701E-3</v>
      </c>
      <c r="F37830" s="49">
        <v>2.007328942807101E-4</v>
      </c>
      <c r="G37830" s="50">
        <v>1127.24326296412</v>
      </c>
      <c r="H37830" s="51">
        <v>146.56223858796258</v>
      </c>
      <c r="I37830" s="52">
        <v>676.34595777847198</v>
      </c>
      <c r="J37830" s="51">
        <v>87.937343152777544</v>
      </c>
      <c r="K37830" s="53">
        <v>1803.58922074259</v>
      </c>
      <c r="L37830" s="51">
        <v>234.49958174074013</v>
      </c>
    </row>
    <row r="37831" spans="1:12" ht="21.6" customHeight="1" x14ac:dyDescent="0.3">
      <c r="A37831" s="46" t="s">
        <v>37854</v>
      </c>
      <c r="B37831" s="47">
        <v>0.13001828744806401</v>
      </c>
      <c r="C37831" s="48">
        <v>2.9068591985812698E-3</v>
      </c>
      <c r="D37831" s="49">
        <v>3.7794485485218851E-4</v>
      </c>
      <c r="E37831" s="48">
        <v>1.41266129560974E-3</v>
      </c>
      <c r="F37831" s="49">
        <v>1.8367180239934171E-4</v>
      </c>
      <c r="G37831" s="50">
        <v>1169.4538567907</v>
      </c>
      <c r="H37831" s="51">
        <v>152.05038770946032</v>
      </c>
      <c r="I37831" s="52">
        <v>701.67231407442</v>
      </c>
      <c r="J37831" s="51">
        <v>91.230232625676194</v>
      </c>
      <c r="K37831" s="53">
        <v>1871.12617086512</v>
      </c>
      <c r="L37831" s="51">
        <v>243.28062033513652</v>
      </c>
    </row>
    <row r="37832" spans="1:12" ht="21.6" customHeight="1" x14ac:dyDescent="0.3">
      <c r="A37832" s="46" t="s">
        <v>37855</v>
      </c>
      <c r="B37832" s="47">
        <v>0.13001828744806401</v>
      </c>
      <c r="C37832" s="48">
        <v>2.7976770936930201E-3</v>
      </c>
      <c r="D37832" s="49">
        <v>3.6374918455464339E-4</v>
      </c>
      <c r="E37832" s="48">
        <v>1.3670225229691899E-3</v>
      </c>
      <c r="F37832" s="49">
        <v>1.7773792733938583E-4</v>
      </c>
      <c r="G37832" s="50">
        <v>1125.3541826124499</v>
      </c>
      <c r="H37832" s="51">
        <v>146.31662359578664</v>
      </c>
      <c r="I37832" s="52">
        <v>675.21250956747497</v>
      </c>
      <c r="J37832" s="51">
        <v>87.789974157472628</v>
      </c>
      <c r="K37832" s="53">
        <v>1800.56669217993</v>
      </c>
      <c r="L37832" s="51">
        <v>234.10659775325928</v>
      </c>
    </row>
    <row r="37833" spans="1:12" ht="21.6" customHeight="1" x14ac:dyDescent="0.3">
      <c r="A37833" s="46" t="s">
        <v>37856</v>
      </c>
      <c r="B37833" s="47">
        <v>0.13001828744806401</v>
      </c>
      <c r="C37833" s="48">
        <v>2.85330329444202E-3</v>
      </c>
      <c r="D37833" s="49">
        <v>3.709816079132706E-4</v>
      </c>
      <c r="E37833" s="48">
        <v>1.39702697803909E-3</v>
      </c>
      <c r="F37833" s="49">
        <v>1.8163905520338661E-4</v>
      </c>
      <c r="G37833" s="50">
        <v>1164.7782979337201</v>
      </c>
      <c r="H37833" s="51">
        <v>151.44247955401315</v>
      </c>
      <c r="I37833" s="52">
        <v>698.86697876023698</v>
      </c>
      <c r="J37833" s="51">
        <v>90.865487732408539</v>
      </c>
      <c r="K37833" s="53">
        <v>1863.6452766939601</v>
      </c>
      <c r="L37833" s="51">
        <v>242.30796728642167</v>
      </c>
    </row>
    <row r="37834" spans="1:12" ht="21.6" customHeight="1" x14ac:dyDescent="0.3">
      <c r="A37834" s="46" t="s">
        <v>37857</v>
      </c>
      <c r="B37834" s="47">
        <v>0.13001828744806401</v>
      </c>
      <c r="C37834" s="48">
        <v>2.75783181233729E-3</v>
      </c>
      <c r="D37834" s="49">
        <v>3.5856856930988512E-4</v>
      </c>
      <c r="E37834" s="48">
        <v>1.35223708280445E-3</v>
      </c>
      <c r="F37834" s="49">
        <v>1.7581554973000052E-4</v>
      </c>
      <c r="G37834" s="50">
        <v>1121.1973982183299</v>
      </c>
      <c r="H37834" s="51">
        <v>145.77616560757232</v>
      </c>
      <c r="I37834" s="52">
        <v>672.71843893100004</v>
      </c>
      <c r="J37834" s="51">
        <v>87.465699364543653</v>
      </c>
      <c r="K37834" s="53">
        <v>1793.9158371493299</v>
      </c>
      <c r="L37834" s="51">
        <v>233.24186497211599</v>
      </c>
    </row>
    <row r="37835" spans="1:12" ht="21.6" customHeight="1" x14ac:dyDescent="0.3">
      <c r="A37835" s="46" t="s">
        <v>37858</v>
      </c>
      <c r="B37835" s="47">
        <v>0.13001828744806401</v>
      </c>
      <c r="C37835" s="48">
        <v>2.82989598576509E-3</v>
      </c>
      <c r="D37835" s="49">
        <v>3.6793822972532795E-4</v>
      </c>
      <c r="E37835" s="48">
        <v>1.38132163682999E-3</v>
      </c>
      <c r="F37835" s="49">
        <v>1.7959707363559194E-4</v>
      </c>
      <c r="G37835" s="50">
        <v>1142.7127582047599</v>
      </c>
      <c r="H37835" s="51">
        <v>148.57355586683653</v>
      </c>
      <c r="I37835" s="52">
        <v>685.627654922857</v>
      </c>
      <c r="J37835" s="51">
        <v>89.144133520102059</v>
      </c>
      <c r="K37835" s="53">
        <v>1828.34041312762</v>
      </c>
      <c r="L37835" s="51">
        <v>237.71768938693859</v>
      </c>
    </row>
    <row r="37836" spans="1:12" ht="21.6" customHeight="1" x14ac:dyDescent="0.3">
      <c r="A37836" s="46" t="s">
        <v>37859</v>
      </c>
      <c r="B37836" s="47">
        <v>0.13001828744806401</v>
      </c>
      <c r="C37836" s="48">
        <v>2.7557533043276699E-3</v>
      </c>
      <c r="D37836" s="49">
        <v>3.5829832525802722E-4</v>
      </c>
      <c r="E37836" s="48">
        <v>1.33738447528483E-3</v>
      </c>
      <c r="F37836" s="49">
        <v>1.7388443913616129E-4</v>
      </c>
      <c r="G37836" s="50">
        <v>1114.11768834332</v>
      </c>
      <c r="H37836" s="51">
        <v>144.85567385399438</v>
      </c>
      <c r="I37836" s="52">
        <v>668.47061300599603</v>
      </c>
      <c r="J37836" s="51">
        <v>86.913404312397148</v>
      </c>
      <c r="K37836" s="53">
        <v>1782.5883013493201</v>
      </c>
      <c r="L37836" s="51">
        <v>231.76907816639152</v>
      </c>
    </row>
    <row r="37837" spans="1:12" ht="21.6" customHeight="1" x14ac:dyDescent="0.3">
      <c r="A37837" s="46" t="s">
        <v>37860</v>
      </c>
      <c r="B37837" s="47">
        <v>0.13001828744806401</v>
      </c>
      <c r="C37837" s="48">
        <v>2.8093069914226299E-3</v>
      </c>
      <c r="D37837" s="49">
        <v>3.6526128394064338E-4</v>
      </c>
      <c r="E37837" s="48">
        <v>1.3661670828919799E-3</v>
      </c>
      <c r="F37837" s="49">
        <v>1.7762670448553253E-4</v>
      </c>
      <c r="G37837" s="50">
        <v>1152.48272739241</v>
      </c>
      <c r="H37837" s="51">
        <v>149.84383052903516</v>
      </c>
      <c r="I37837" s="52">
        <v>691.48963643544698</v>
      </c>
      <c r="J37837" s="51">
        <v>89.906298317421218</v>
      </c>
      <c r="K37837" s="53">
        <v>1843.9723638278499</v>
      </c>
      <c r="L37837" s="51">
        <v>239.75012884645639</v>
      </c>
    </row>
    <row r="37838" spans="1:12" ht="21.6" customHeight="1" x14ac:dyDescent="0.3">
      <c r="A37838" s="46" t="s">
        <v>37861</v>
      </c>
      <c r="B37838" s="47">
        <v>0.13001828744806401</v>
      </c>
      <c r="C37838" s="48">
        <v>2.7170096458846802E-3</v>
      </c>
      <c r="D37838" s="49">
        <v>3.5326094113779697E-4</v>
      </c>
      <c r="E37838" s="48">
        <v>1.32305274961397E-3</v>
      </c>
      <c r="F37838" s="49">
        <v>1.7202105270826062E-4</v>
      </c>
      <c r="G37838" s="50">
        <v>1109.8791455942601</v>
      </c>
      <c r="H37838" s="51">
        <v>144.30458578448619</v>
      </c>
      <c r="I37838" s="52">
        <v>665.92748735655698</v>
      </c>
      <c r="J37838" s="51">
        <v>86.582751470691832</v>
      </c>
      <c r="K37838" s="53">
        <v>1775.8066329508199</v>
      </c>
      <c r="L37838" s="51">
        <v>230.88733725517801</v>
      </c>
    </row>
    <row r="37839" spans="1:12" ht="21.6" customHeight="1" x14ac:dyDescent="0.3">
      <c r="A37839" s="46" t="s">
        <v>37862</v>
      </c>
      <c r="B37839" s="47">
        <v>0.13001828744806401</v>
      </c>
      <c r="C37839" s="48">
        <v>2.8997564346664E-3</v>
      </c>
      <c r="D37839" s="49">
        <v>3.7702136565182924E-4</v>
      </c>
      <c r="E37839" s="48">
        <v>1.39979022570441E-3</v>
      </c>
      <c r="F37839" s="49">
        <v>1.8199832793262637E-4</v>
      </c>
      <c r="G37839" s="50">
        <v>1169.05378615734</v>
      </c>
      <c r="H37839" s="51">
        <v>151.99837121085258</v>
      </c>
      <c r="I37839" s="52">
        <v>701.43227169440695</v>
      </c>
      <c r="J37839" s="51">
        <v>91.199022726511942</v>
      </c>
      <c r="K37839" s="53">
        <v>1870.48605785175</v>
      </c>
      <c r="L37839" s="51">
        <v>243.19739393736452</v>
      </c>
    </row>
    <row r="37840" spans="1:12" ht="21.6" customHeight="1" x14ac:dyDescent="0.3">
      <c r="A37840" s="46" t="s">
        <v>37863</v>
      </c>
      <c r="B37840" s="47">
        <v>0.13001828744806401</v>
      </c>
      <c r="C37840" s="48">
        <v>2.7904098571100099E-3</v>
      </c>
      <c r="D37840" s="49">
        <v>3.628043108996405E-4</v>
      </c>
      <c r="E37840" s="48">
        <v>1.3538758661944799E-3</v>
      </c>
      <c r="F37840" s="49">
        <v>1.7602862153987054E-4</v>
      </c>
      <c r="G37840" s="50">
        <v>1124.9460314201599</v>
      </c>
      <c r="H37840" s="51">
        <v>146.26355647674521</v>
      </c>
      <c r="I37840" s="52">
        <v>674.96761885210105</v>
      </c>
      <c r="J37840" s="51">
        <v>87.758133886047787</v>
      </c>
      <c r="K37840" s="53">
        <v>1799.9136502722699</v>
      </c>
      <c r="L37840" s="51">
        <v>234.02169036279298</v>
      </c>
    </row>
    <row r="37841" spans="1:12" ht="21.6" customHeight="1" x14ac:dyDescent="0.3">
      <c r="A37841" s="46" t="s">
        <v>37864</v>
      </c>
      <c r="B37841" s="47">
        <v>0.13001828744806401</v>
      </c>
      <c r="C37841" s="48">
        <v>2.8462064244910499E-3</v>
      </c>
      <c r="D37841" s="49">
        <v>3.7005888503600383E-4</v>
      </c>
      <c r="E37841" s="48">
        <v>1.38415590813376E-3</v>
      </c>
      <c r="F37841" s="49">
        <v>1.7996558073667129E-4</v>
      </c>
      <c r="G37841" s="50">
        <v>1164.3786149279299</v>
      </c>
      <c r="H37841" s="51">
        <v>151.39051345407822</v>
      </c>
      <c r="I37841" s="52">
        <v>698.62716895676203</v>
      </c>
      <c r="J37841" s="51">
        <v>90.83430807244747</v>
      </c>
      <c r="K37841" s="53">
        <v>1863.0057838846899</v>
      </c>
      <c r="L37841" s="51">
        <v>242.22482152652569</v>
      </c>
    </row>
    <row r="37842" spans="1:12" ht="21.6" customHeight="1" x14ac:dyDescent="0.3">
      <c r="A37842" s="46" t="s">
        <v>37865</v>
      </c>
      <c r="B37842" s="47">
        <v>0.13001828744806401</v>
      </c>
      <c r="C37842" s="48">
        <v>2.75059444904648E-3</v>
      </c>
      <c r="D37842" s="49">
        <v>3.5762757972917451E-4</v>
      </c>
      <c r="E37842" s="48">
        <v>1.3390904260297499E-3</v>
      </c>
      <c r="F37842" s="49">
        <v>1.7410624393048653E-4</v>
      </c>
      <c r="G37842" s="50">
        <v>1120.7912116990001</v>
      </c>
      <c r="H37842" s="51">
        <v>145.72335393194456</v>
      </c>
      <c r="I37842" s="52">
        <v>672.47472701940205</v>
      </c>
      <c r="J37842" s="51">
        <v>87.434012359166999</v>
      </c>
      <c r="K37842" s="53">
        <v>1793.2659387184001</v>
      </c>
      <c r="L37842" s="51">
        <v>233.15736629111154</v>
      </c>
    </row>
    <row r="37843" spans="1:12" ht="21.6" customHeight="1" x14ac:dyDescent="0.3">
      <c r="A37843" s="46" t="s">
        <v>37866</v>
      </c>
      <c r="B37843" s="47">
        <v>0.13001828744806401</v>
      </c>
      <c r="C37843" s="48">
        <v>2.8228289891063102E-3</v>
      </c>
      <c r="D37843" s="49">
        <v>3.6701939092235222E-4</v>
      </c>
      <c r="E37843" s="48">
        <v>1.36845056692466E-3</v>
      </c>
      <c r="F37843" s="49">
        <v>1.7792359916887659E-4</v>
      </c>
      <c r="G37843" s="50">
        <v>1142.3150398719199</v>
      </c>
      <c r="H37843" s="51">
        <v>148.52184521031398</v>
      </c>
      <c r="I37843" s="52">
        <v>685.38902392315697</v>
      </c>
      <c r="J37843" s="51">
        <v>89.11310712618905</v>
      </c>
      <c r="K37843" s="53">
        <v>1827.7040637950799</v>
      </c>
      <c r="L37843" s="51">
        <v>237.63495233650303</v>
      </c>
    </row>
    <row r="37844" spans="1:12" ht="21.6" customHeight="1" x14ac:dyDescent="0.3">
      <c r="A37844" s="46" t="s">
        <v>37867</v>
      </c>
      <c r="B37844" s="47">
        <v>0.13001828744806401</v>
      </c>
      <c r="C37844" s="48">
        <v>2.7368431149680998E-3</v>
      </c>
      <c r="D37844" s="49">
        <v>3.5583965482217732E-4</v>
      </c>
      <c r="E37844" s="48">
        <v>1.3242378185101299E-3</v>
      </c>
      <c r="F37844" s="49">
        <v>1.721751333366473E-4</v>
      </c>
      <c r="G37844" s="50">
        <v>1112.9438165757899</v>
      </c>
      <c r="H37844" s="51">
        <v>144.70304905709648</v>
      </c>
      <c r="I37844" s="52">
        <v>667.76628994547502</v>
      </c>
      <c r="J37844" s="51">
        <v>86.821829434258035</v>
      </c>
      <c r="K37844" s="53">
        <v>1780.7101065212601</v>
      </c>
      <c r="L37844" s="51">
        <v>231.52487849135451</v>
      </c>
    </row>
    <row r="37845" spans="1:12" ht="21.6" customHeight="1" x14ac:dyDescent="0.3">
      <c r="A37845" s="46" t="s">
        <v>37868</v>
      </c>
      <c r="B37845" s="47">
        <v>0.13001828744806401</v>
      </c>
      <c r="C37845" s="48">
        <v>2.7905671686950899E-3</v>
      </c>
      <c r="D37845" s="49">
        <v>3.6282476428252836E-4</v>
      </c>
      <c r="E37845" s="48">
        <v>1.3532960129866501E-3</v>
      </c>
      <c r="F37845" s="49">
        <v>1.7595323001881724E-4</v>
      </c>
      <c r="G37845" s="50">
        <v>1151.31732381137</v>
      </c>
      <c r="H37845" s="51">
        <v>149.69230675124248</v>
      </c>
      <c r="I37845" s="52">
        <v>690.79039428682495</v>
      </c>
      <c r="J37845" s="51">
        <v>89.815384050745877</v>
      </c>
      <c r="K37845" s="53">
        <v>1842.1077180981999</v>
      </c>
      <c r="L37845" s="51">
        <v>239.50769080198836</v>
      </c>
    </row>
    <row r="37846" spans="1:12" ht="21.6" customHeight="1" x14ac:dyDescent="0.3">
      <c r="A37846" s="46" t="s">
        <v>37869</v>
      </c>
      <c r="B37846" s="47">
        <v>0.13001828744806401</v>
      </c>
      <c r="C37846" s="48">
        <v>2.6981928667579001E-3</v>
      </c>
      <c r="D37846" s="49">
        <v>3.5081441574044453E-4</v>
      </c>
      <c r="E37846" s="48">
        <v>1.3099060928392599E-3</v>
      </c>
      <c r="F37846" s="49">
        <v>1.7031174690874533E-4</v>
      </c>
      <c r="G37846" s="50">
        <v>1108.71141712547</v>
      </c>
      <c r="H37846" s="51">
        <v>144.15275972876975</v>
      </c>
      <c r="I37846" s="52">
        <v>665.22685027528405</v>
      </c>
      <c r="J37846" s="51">
        <v>86.49165583726213</v>
      </c>
      <c r="K37846" s="53">
        <v>1773.93826740075</v>
      </c>
      <c r="L37846" s="51">
        <v>230.64441556603188</v>
      </c>
    </row>
    <row r="37847" spans="1:12" ht="21.6" customHeight="1" x14ac:dyDescent="0.3">
      <c r="A37847" s="46" t="s">
        <v>37870</v>
      </c>
      <c r="B37847" s="47">
        <v>0.13001828744806401</v>
      </c>
      <c r="C37847" s="48">
        <v>2.8452737645264601E-3</v>
      </c>
      <c r="D37847" s="49">
        <v>3.6993762218463647E-4</v>
      </c>
      <c r="E37847" s="48">
        <v>1.3141322676032601E-3</v>
      </c>
      <c r="F37847" s="49">
        <v>1.7086122691401684E-4</v>
      </c>
      <c r="G37847" s="50">
        <v>1165.7897748364001</v>
      </c>
      <c r="H37847" s="51">
        <v>151.57399004869288</v>
      </c>
      <c r="I37847" s="52">
        <v>699.47386490184397</v>
      </c>
      <c r="J37847" s="51">
        <v>90.944394029216241</v>
      </c>
      <c r="K37847" s="53">
        <v>1865.26363973825</v>
      </c>
      <c r="L37847" s="51">
        <v>242.5183840779091</v>
      </c>
    </row>
    <row r="37848" spans="1:12" ht="21.6" customHeight="1" x14ac:dyDescent="0.3">
      <c r="A37848" s="46" t="s">
        <v>37871</v>
      </c>
      <c r="B37848" s="47">
        <v>0.13001828744806401</v>
      </c>
      <c r="C37848" s="48">
        <v>2.7370805241567001E-3</v>
      </c>
      <c r="D37848" s="49">
        <v>3.5587052235830352E-4</v>
      </c>
      <c r="E37848" s="48">
        <v>1.2700447350693399E-3</v>
      </c>
      <c r="F37848" s="49">
        <v>1.6512904143614574E-4</v>
      </c>
      <c r="G37848" s="50">
        <v>1121.7490696375401</v>
      </c>
      <c r="H37848" s="51">
        <v>145.84789298073207</v>
      </c>
      <c r="I37848" s="52">
        <v>673.04944178252401</v>
      </c>
      <c r="J37848" s="51">
        <v>87.508735788439239</v>
      </c>
      <c r="K37848" s="53">
        <v>1794.7985114200601</v>
      </c>
      <c r="L37848" s="51">
        <v>233.35662876917132</v>
      </c>
    </row>
    <row r="37849" spans="1:12" ht="21.6" customHeight="1" x14ac:dyDescent="0.3">
      <c r="A37849" s="46" t="s">
        <v>37872</v>
      </c>
      <c r="B37849" s="47">
        <v>0.13001828744806401</v>
      </c>
      <c r="C37849" s="48">
        <v>2.7919220034740601E-3</v>
      </c>
      <c r="D37849" s="49">
        <v>3.6300091758026512E-4</v>
      </c>
      <c r="E37849" s="48">
        <v>1.2984979500326099E-3</v>
      </c>
      <c r="F37849" s="49">
        <v>1.6882847971806173E-4</v>
      </c>
      <c r="G37849" s="50">
        <v>1161.1259089704399</v>
      </c>
      <c r="H37849" s="51">
        <v>150.96760219591326</v>
      </c>
      <c r="I37849" s="52">
        <v>696.67554538226602</v>
      </c>
      <c r="J37849" s="51">
        <v>90.580561317548231</v>
      </c>
      <c r="K37849" s="53">
        <v>1857.8014543527099</v>
      </c>
      <c r="L37849" s="51">
        <v>241.54816351346147</v>
      </c>
    </row>
    <row r="37850" spans="1:12" ht="21.6" customHeight="1" x14ac:dyDescent="0.3">
      <c r="A37850" s="46" t="s">
        <v>37873</v>
      </c>
      <c r="B37850" s="47">
        <v>0.13001828744806401</v>
      </c>
      <c r="C37850" s="48">
        <v>2.6972599457677098E-3</v>
      </c>
      <c r="D37850" s="49">
        <v>3.5069311895097565E-4</v>
      </c>
      <c r="E37850" s="48">
        <v>1.25525929490461E-3</v>
      </c>
      <c r="F37850" s="49">
        <v>1.6320666382676173E-4</v>
      </c>
      <c r="G37850" s="50">
        <v>1117.5922711062001</v>
      </c>
      <c r="H37850" s="51">
        <v>145.30743315442061</v>
      </c>
      <c r="I37850" s="52">
        <v>670.55536266372098</v>
      </c>
      <c r="J37850" s="51">
        <v>87.184459892652484</v>
      </c>
      <c r="K37850" s="53">
        <v>1788.14763376992</v>
      </c>
      <c r="L37850" s="51">
        <v>232.49189304707309</v>
      </c>
    </row>
    <row r="37851" spans="1:12" ht="21.6" customHeight="1" x14ac:dyDescent="0.3">
      <c r="A37851" s="46" t="s">
        <v>37874</v>
      </c>
      <c r="B37851" s="47">
        <v>0.13001828744806401</v>
      </c>
      <c r="C37851" s="48">
        <v>2.7693986154227099E-3</v>
      </c>
      <c r="D37851" s="49">
        <v>3.6007246523830038E-4</v>
      </c>
      <c r="E37851" s="48">
        <v>1.2843474907161499E-3</v>
      </c>
      <c r="F37851" s="49">
        <v>1.669886612311321E-4</v>
      </c>
      <c r="G37851" s="50">
        <v>1139.1137642532501</v>
      </c>
      <c r="H37851" s="51">
        <v>148.10562083672531</v>
      </c>
      <c r="I37851" s="52">
        <v>683.46825855195095</v>
      </c>
      <c r="J37851" s="51">
        <v>88.86337250203529</v>
      </c>
      <c r="K37851" s="53">
        <v>1822.5820228052</v>
      </c>
      <c r="L37851" s="51">
        <v>236.96899333876058</v>
      </c>
    </row>
    <row r="37852" spans="1:12" ht="21.6" customHeight="1" x14ac:dyDescent="0.3">
      <c r="A37852" s="46" t="s">
        <v>37875</v>
      </c>
      <c r="B37852" s="47">
        <v>0.13001828744806401</v>
      </c>
      <c r="C37852" s="48">
        <v>2.69577283928411E-3</v>
      </c>
      <c r="D37852" s="49">
        <v>3.504997679127251E-4</v>
      </c>
      <c r="E37852" s="48">
        <v>1.2418771457585599E-3</v>
      </c>
      <c r="F37852" s="49">
        <v>1.6146673971241773E-4</v>
      </c>
      <c r="G37852" s="50">
        <v>1110.54697541316</v>
      </c>
      <c r="H37852" s="51">
        <v>144.39141587384631</v>
      </c>
      <c r="I37852" s="52">
        <v>666.32818524789604</v>
      </c>
      <c r="J37852" s="51">
        <v>86.634849524307796</v>
      </c>
      <c r="K37852" s="53">
        <v>1776.8751606610499</v>
      </c>
      <c r="L37852" s="51">
        <v>231.02626539815412</v>
      </c>
    </row>
    <row r="37853" spans="1:12" ht="21.6" customHeight="1" x14ac:dyDescent="0.3">
      <c r="A37853" s="46" t="s">
        <v>37876</v>
      </c>
      <c r="B37853" s="47">
        <v>0.13001828744806401</v>
      </c>
      <c r="C37853" s="48">
        <v>2.7485808704924299E-3</v>
      </c>
      <c r="D37853" s="49">
        <v>3.5736577769393475E-4</v>
      </c>
      <c r="E37853" s="48">
        <v>1.26919293677814E-3</v>
      </c>
      <c r="F37853" s="49">
        <v>1.6501829208107275E-4</v>
      </c>
      <c r="G37853" s="50">
        <v>1148.8670095449399</v>
      </c>
      <c r="H37853" s="51">
        <v>149.37372108661171</v>
      </c>
      <c r="I37853" s="52">
        <v>689.32020572696797</v>
      </c>
      <c r="J37853" s="51">
        <v>89.624232651967546</v>
      </c>
      <c r="K37853" s="53">
        <v>1838.18721527191</v>
      </c>
      <c r="L37853" s="51">
        <v>238.99795373857927</v>
      </c>
    </row>
    <row r="37854" spans="1:12" ht="21.6" customHeight="1" x14ac:dyDescent="0.3">
      <c r="A37854" s="46" t="s">
        <v>37877</v>
      </c>
      <c r="B37854" s="47">
        <v>0.13001828744806401</v>
      </c>
      <c r="C37854" s="48">
        <v>2.6570498305723898E-3</v>
      </c>
      <c r="D37854" s="49">
        <v>3.4546506863519078E-4</v>
      </c>
      <c r="E37854" s="48">
        <v>1.2275454200876899E-3</v>
      </c>
      <c r="F37854" s="49">
        <v>1.5960335328451576E-4</v>
      </c>
      <c r="G37854" s="50">
        <v>1106.3082022466201</v>
      </c>
      <c r="H37854" s="51">
        <v>143.84029784585198</v>
      </c>
      <c r="I37854" s="52">
        <v>663.78492134797602</v>
      </c>
      <c r="J37854" s="51">
        <v>86.30417870751171</v>
      </c>
      <c r="K37854" s="53">
        <v>1770.0931235946</v>
      </c>
      <c r="L37854" s="51">
        <v>230.14447655336369</v>
      </c>
    </row>
    <row r="37855" spans="1:12" ht="21.6" customHeight="1" x14ac:dyDescent="0.3">
      <c r="A37855" s="46" t="s">
        <v>37878</v>
      </c>
      <c r="B37855" s="47">
        <v>0.13001828744806401</v>
      </c>
      <c r="C37855" s="48">
        <v>2.8393410963014698E-3</v>
      </c>
      <c r="D37855" s="49">
        <v>3.6916626682202572E-4</v>
      </c>
      <c r="E37855" s="48">
        <v>1.3028351196004101E-3</v>
      </c>
      <c r="F37855" s="49">
        <v>1.6939239107763898E-4</v>
      </c>
      <c r="G37855" s="50">
        <v>1165.46166845537</v>
      </c>
      <c r="H37855" s="51">
        <v>151.53133021893058</v>
      </c>
      <c r="I37855" s="52">
        <v>699.27700107322505</v>
      </c>
      <c r="J37855" s="51">
        <v>90.918798131358741</v>
      </c>
      <c r="K37855" s="53">
        <v>1864.7386695286</v>
      </c>
      <c r="L37855" s="51">
        <v>242.45012835028933</v>
      </c>
    </row>
    <row r="37856" spans="1:12" ht="21.6" customHeight="1" x14ac:dyDescent="0.3">
      <c r="A37856" s="46" t="s">
        <v>37879</v>
      </c>
      <c r="B37856" s="47">
        <v>0.13001828744806401</v>
      </c>
      <c r="C37856" s="48">
        <v>2.7309950321175299E-3</v>
      </c>
      <c r="D37856" s="49">
        <v>3.5507929710509184E-4</v>
      </c>
      <c r="E37856" s="48">
        <v>1.25850569997599E-3</v>
      </c>
      <c r="F37856" s="49">
        <v>1.6362875585450526E-4</v>
      </c>
      <c r="G37856" s="50">
        <v>1121.4134976179701</v>
      </c>
      <c r="H37856" s="51">
        <v>145.80426248143209</v>
      </c>
      <c r="I37856" s="52">
        <v>672.84809857078199</v>
      </c>
      <c r="J37856" s="51">
        <v>87.482557488859243</v>
      </c>
      <c r="K37856" s="53">
        <v>1794.26159618875</v>
      </c>
      <c r="L37856" s="51">
        <v>233.28681997029133</v>
      </c>
    </row>
    <row r="37857" spans="1:12" ht="21.6" customHeight="1" x14ac:dyDescent="0.3">
      <c r="A37857" s="46" t="s">
        <v>37880</v>
      </c>
      <c r="B37857" s="47">
        <v>0.13001828744806401</v>
      </c>
      <c r="C37857" s="48">
        <v>2.78599316328748E-3</v>
      </c>
      <c r="D37857" s="49">
        <v>3.6223005993265271E-4</v>
      </c>
      <c r="E37857" s="48">
        <v>1.2872008020297599E-3</v>
      </c>
      <c r="F37857" s="49">
        <v>1.6735964388168387E-4</v>
      </c>
      <c r="G37857" s="50">
        <v>1160.7980543475201</v>
      </c>
      <c r="H37857" s="51">
        <v>150.92497509930931</v>
      </c>
      <c r="I37857" s="52">
        <v>696.47883260851302</v>
      </c>
      <c r="J37857" s="51">
        <v>90.554985059585704</v>
      </c>
      <c r="K37857" s="53">
        <v>1857.27688695603</v>
      </c>
      <c r="L37857" s="51">
        <v>241.47996015889501</v>
      </c>
    </row>
    <row r="37858" spans="1:12" ht="21.6" customHeight="1" x14ac:dyDescent="0.3">
      <c r="A37858" s="46" t="s">
        <v>37881</v>
      </c>
      <c r="B37858" s="47">
        <v>0.13001828744806401</v>
      </c>
      <c r="C37858" s="48">
        <v>2.6911938559698702E-3</v>
      </c>
      <c r="D37858" s="49">
        <v>3.4990441634395438E-4</v>
      </c>
      <c r="E37858" s="48">
        <v>1.24372025981125E-3</v>
      </c>
      <c r="F37858" s="49">
        <v>1.6170637824511997E-4</v>
      </c>
      <c r="G37858" s="50">
        <v>1117.2579751113301</v>
      </c>
      <c r="H37858" s="51">
        <v>145.26396856166687</v>
      </c>
      <c r="I37858" s="52">
        <v>670.35478506680295</v>
      </c>
      <c r="J37858" s="51">
        <v>87.15838113700076</v>
      </c>
      <c r="K37858" s="53">
        <v>1787.61276017814</v>
      </c>
      <c r="L37858" s="51">
        <v>232.42234969866763</v>
      </c>
    </row>
    <row r="37859" spans="1:12" ht="21.6" customHeight="1" x14ac:dyDescent="0.3">
      <c r="A37859" s="46" t="s">
        <v>37882</v>
      </c>
      <c r="B37859" s="47">
        <v>0.13001828744806401</v>
      </c>
      <c r="C37859" s="48">
        <v>2.7634891774774399E-3</v>
      </c>
      <c r="D37859" s="49">
        <v>3.5930413023687577E-4</v>
      </c>
      <c r="E37859" s="48">
        <v>1.2730503427133E-3</v>
      </c>
      <c r="F37859" s="49">
        <v>1.6551982539475424E-4</v>
      </c>
      <c r="G37859" s="50">
        <v>1138.78718565503</v>
      </c>
      <c r="H37859" s="51">
        <v>148.06315964666754</v>
      </c>
      <c r="I37859" s="52">
        <v>683.27231139302</v>
      </c>
      <c r="J37859" s="51">
        <v>88.837895788000779</v>
      </c>
      <c r="K37859" s="53">
        <v>1822.0594970480499</v>
      </c>
      <c r="L37859" s="51">
        <v>236.90105543466831</v>
      </c>
    </row>
    <row r="37860" spans="1:12" ht="21.6" customHeight="1" x14ac:dyDescent="0.3">
      <c r="A37860" s="46" t="s">
        <v>37883</v>
      </c>
      <c r="B37860" s="47">
        <v>0.13001828744806401</v>
      </c>
      <c r="C37860" s="48">
        <v>2.69077061908813E-3</v>
      </c>
      <c r="D37860" s="49">
        <v>3.4984938780940563E-4</v>
      </c>
      <c r="E37860" s="48">
        <v>1.2303381106652099E-3</v>
      </c>
      <c r="F37860" s="49">
        <v>1.5996645413077725E-4</v>
      </c>
      <c r="G37860" s="50">
        <v>1110.6548740813</v>
      </c>
      <c r="H37860" s="51">
        <v>144.4054446738958</v>
      </c>
      <c r="I37860" s="52">
        <v>666.39292444878504</v>
      </c>
      <c r="J37860" s="51">
        <v>86.64326680433814</v>
      </c>
      <c r="K37860" s="53">
        <v>1777.0477985300899</v>
      </c>
      <c r="L37860" s="51">
        <v>231.04871147823394</v>
      </c>
    </row>
    <row r="37861" spans="1:12" ht="21.6" customHeight="1" x14ac:dyDescent="0.3">
      <c r="A37861" s="46" t="s">
        <v>37884</v>
      </c>
      <c r="B37861" s="47">
        <v>0.13001828744806401</v>
      </c>
      <c r="C37861" s="48">
        <v>2.74373530214902E-3</v>
      </c>
      <c r="D37861" s="49">
        <v>3.5673576519621206E-4</v>
      </c>
      <c r="E37861" s="48">
        <v>1.2578957887752801E-3</v>
      </c>
      <c r="F37861" s="49">
        <v>1.6354945624469358E-4</v>
      </c>
      <c r="G37861" s="50">
        <v>1148.9826256097399</v>
      </c>
      <c r="H37861" s="51">
        <v>149.38875328935848</v>
      </c>
      <c r="I37861" s="52">
        <v>689.38957536584496</v>
      </c>
      <c r="J37861" s="51">
        <v>89.633251973615216</v>
      </c>
      <c r="K37861" s="53">
        <v>1838.37220097558</v>
      </c>
      <c r="L37861" s="51">
        <v>239.02200526297369</v>
      </c>
    </row>
    <row r="37862" spans="1:12" ht="21.6" customHeight="1" x14ac:dyDescent="0.3">
      <c r="A37862" s="46" t="s">
        <v>37885</v>
      </c>
      <c r="B37862" s="47">
        <v>0.13001828744806401</v>
      </c>
      <c r="C37862" s="48">
        <v>2.6519381542140599E-3</v>
      </c>
      <c r="D37862" s="49">
        <v>3.4480045722909197E-4</v>
      </c>
      <c r="E37862" s="48">
        <v>1.21600638499434E-3</v>
      </c>
      <c r="F37862" s="49">
        <v>1.5810306770287528E-4</v>
      </c>
      <c r="G37862" s="50">
        <v>1106.40800590704</v>
      </c>
      <c r="H37862" s="51">
        <v>143.85327414686083</v>
      </c>
      <c r="I37862" s="52">
        <v>663.84480354422794</v>
      </c>
      <c r="J37862" s="51">
        <v>86.311964488117013</v>
      </c>
      <c r="K37862" s="53">
        <v>1770.25280945127</v>
      </c>
      <c r="L37862" s="51">
        <v>230.16523863497784</v>
      </c>
    </row>
    <row r="37863" spans="1:12" ht="21.6" customHeight="1" x14ac:dyDescent="0.3">
      <c r="A37863" s="46" t="s">
        <v>37886</v>
      </c>
      <c r="B37863" s="47">
        <v>0.13001828744806401</v>
      </c>
      <c r="C37863" s="48">
        <v>2.8668087734327399E-3</v>
      </c>
      <c r="D37863" s="49">
        <v>3.7273756716280982E-4</v>
      </c>
      <c r="E37863" s="48">
        <v>1.32006542194022E-3</v>
      </c>
      <c r="F37863" s="49">
        <v>1.7163264548007343E-4</v>
      </c>
      <c r="G37863" s="50">
        <v>1167.31817149787</v>
      </c>
      <c r="H37863" s="51">
        <v>151.77270956515855</v>
      </c>
      <c r="I37863" s="52">
        <v>700.39090289872297</v>
      </c>
      <c r="J37863" s="51">
        <v>91.063625739095258</v>
      </c>
      <c r="K37863" s="53">
        <v>1867.70907439659</v>
      </c>
      <c r="L37863" s="51">
        <v>242.83633530425379</v>
      </c>
    </row>
    <row r="37864" spans="1:12" ht="21.6" customHeight="1" x14ac:dyDescent="0.3">
      <c r="A37864" s="46" t="s">
        <v>37887</v>
      </c>
      <c r="B37864" s="47">
        <v>0.13001828744806401</v>
      </c>
      <c r="C37864" s="48">
        <v>2.75855874877904E-3</v>
      </c>
      <c r="D37864" s="49">
        <v>3.5866308434112502E-4</v>
      </c>
      <c r="E37864" s="48">
        <v>1.2767472485550799E-3</v>
      </c>
      <c r="F37864" s="49">
        <v>1.6600049076115922E-4</v>
      </c>
      <c r="G37864" s="50">
        <v>1123.26851466941</v>
      </c>
      <c r="H37864" s="51">
        <v>146.04544862164727</v>
      </c>
      <c r="I37864" s="52">
        <v>673.96110880164701</v>
      </c>
      <c r="J37864" s="51">
        <v>87.627269172988491</v>
      </c>
      <c r="K37864" s="53">
        <v>1797.22962347106</v>
      </c>
      <c r="L37864" s="51">
        <v>233.67271779463576</v>
      </c>
    </row>
    <row r="37865" spans="1:12" ht="21.6" customHeight="1" x14ac:dyDescent="0.3">
      <c r="A37865" s="46" t="s">
        <v>37888</v>
      </c>
      <c r="B37865" s="47">
        <v>0.13001828744806401</v>
      </c>
      <c r="C37865" s="48">
        <v>2.81368486525307E-3</v>
      </c>
      <c r="D37865" s="49">
        <v>3.6583048759874094E-4</v>
      </c>
      <c r="E37865" s="48">
        <v>1.30500760318875E-3</v>
      </c>
      <c r="F37865" s="49">
        <v>1.6967485367330395E-4</v>
      </c>
      <c r="G37865" s="50">
        <v>1162.6656574674701</v>
      </c>
      <c r="H37865" s="51">
        <v>151.16779765859786</v>
      </c>
      <c r="I37865" s="52">
        <v>697.59939448048397</v>
      </c>
      <c r="J37865" s="51">
        <v>90.700678595158962</v>
      </c>
      <c r="K37865" s="53">
        <v>1860.26505194795</v>
      </c>
      <c r="L37865" s="51">
        <v>241.86847625375682</v>
      </c>
    </row>
    <row r="37866" spans="1:12" ht="21.6" customHeight="1" x14ac:dyDescent="0.3">
      <c r="A37866" s="46" t="s">
        <v>37889</v>
      </c>
      <c r="B37866" s="47">
        <v>0.13001828744806401</v>
      </c>
      <c r="C37866" s="48">
        <v>2.7187694025042801E-3</v>
      </c>
      <c r="D37866" s="49">
        <v>3.5348974167980271E-4</v>
      </c>
      <c r="E37866" s="48">
        <v>1.26250700575873E-3</v>
      </c>
      <c r="F37866" s="49">
        <v>1.6414899877993316E-4</v>
      </c>
      <c r="G37866" s="50">
        <v>1119.1194196522099</v>
      </c>
      <c r="H37866" s="51">
        <v>145.5059903930516</v>
      </c>
      <c r="I37866" s="52">
        <v>671.47165179132696</v>
      </c>
      <c r="J37866" s="51">
        <v>87.303594235831099</v>
      </c>
      <c r="K37866" s="53">
        <v>1790.5910714435299</v>
      </c>
      <c r="L37866" s="51">
        <v>232.8095846288827</v>
      </c>
    </row>
    <row r="37867" spans="1:12" ht="21.6" customHeight="1" x14ac:dyDescent="0.3">
      <c r="A37867" s="46" t="s">
        <v>37890</v>
      </c>
      <c r="B37867" s="47">
        <v>0.13001828744806401</v>
      </c>
      <c r="C37867" s="48">
        <v>2.7906735216031201E-3</v>
      </c>
      <c r="D37867" s="49">
        <v>3.6283859210549553E-4</v>
      </c>
      <c r="E37867" s="48">
        <v>1.2905205949582401E-3</v>
      </c>
      <c r="F37867" s="49">
        <v>1.6779127767292706E-4</v>
      </c>
      <c r="G37867" s="50">
        <v>1140.6202880927899</v>
      </c>
      <c r="H37867" s="51">
        <v>148.30149648634193</v>
      </c>
      <c r="I37867" s="52">
        <v>684.37217285567795</v>
      </c>
      <c r="J37867" s="51">
        <v>88.980897891805682</v>
      </c>
      <c r="K37867" s="53">
        <v>1824.9924609484699</v>
      </c>
      <c r="L37867" s="51">
        <v>237.28239437814761</v>
      </c>
    </row>
    <row r="37868" spans="1:12" ht="21.6" customHeight="1" x14ac:dyDescent="0.3">
      <c r="A37868" s="46" t="s">
        <v>37891</v>
      </c>
      <c r="B37868" s="47">
        <v>0.13001828744806401</v>
      </c>
      <c r="C37868" s="48">
        <v>2.7166738867919898E-3</v>
      </c>
      <c r="D37868" s="49">
        <v>3.5321728631557023E-4</v>
      </c>
      <c r="E37868" s="48">
        <v>1.2488065808831099E-3</v>
      </c>
      <c r="F37868" s="49">
        <v>1.6236769300029418E-4</v>
      </c>
      <c r="G37868" s="50">
        <v>1112.0431260263999</v>
      </c>
      <c r="H37868" s="51">
        <v>144.58594281434415</v>
      </c>
      <c r="I37868" s="52">
        <v>667.22587561584203</v>
      </c>
      <c r="J37868" s="51">
        <v>86.75156568860676</v>
      </c>
      <c r="K37868" s="53">
        <v>1779.26900164224</v>
      </c>
      <c r="L37868" s="51">
        <v>231.33750850295093</v>
      </c>
    </row>
    <row r="37869" spans="1:12" ht="21.6" customHeight="1" x14ac:dyDescent="0.3">
      <c r="A37869" s="46" t="s">
        <v>37892</v>
      </c>
      <c r="B37869" s="47">
        <v>0.13001828744806401</v>
      </c>
      <c r="C37869" s="48">
        <v>2.7697477124208202E-3</v>
      </c>
      <c r="D37869" s="49">
        <v>3.6011785423214793E-4</v>
      </c>
      <c r="E37869" s="48">
        <v>1.27592484906612E-3</v>
      </c>
      <c r="F37869" s="49">
        <v>1.6589356378800648E-4</v>
      </c>
      <c r="G37869" s="50">
        <v>1150.38237276731</v>
      </c>
      <c r="H37869" s="51">
        <v>149.57074601764603</v>
      </c>
      <c r="I37869" s="52">
        <v>690.22942366038603</v>
      </c>
      <c r="J37869" s="51">
        <v>89.742447610587632</v>
      </c>
      <c r="K37869" s="53">
        <v>1840.61179642769</v>
      </c>
      <c r="L37869" s="51">
        <v>239.31319362823365</v>
      </c>
    </row>
    <row r="37870" spans="1:12" ht="21.6" customHeight="1" x14ac:dyDescent="0.3">
      <c r="A37870" s="46" t="s">
        <v>37893</v>
      </c>
      <c r="B37870" s="47">
        <v>0.13001828744806401</v>
      </c>
      <c r="C37870" s="48">
        <v>2.6779835241792001E-3</v>
      </c>
      <c r="D37870" s="49">
        <v>3.4818683162791074E-4</v>
      </c>
      <c r="E37870" s="48">
        <v>1.2350033223416099E-3</v>
      </c>
      <c r="F37870" s="49">
        <v>1.6057301696352548E-4</v>
      </c>
      <c r="G37870" s="50">
        <v>1107.8119997818401</v>
      </c>
      <c r="H37870" s="51">
        <v>144.03581902604992</v>
      </c>
      <c r="I37870" s="52">
        <v>664.68719986910503</v>
      </c>
      <c r="J37870" s="51">
        <v>86.421491415630072</v>
      </c>
      <c r="K37870" s="53">
        <v>1772.49919965094</v>
      </c>
      <c r="L37870" s="51">
        <v>230.45731044167999</v>
      </c>
    </row>
    <row r="37871" spans="1:12" ht="21.6" customHeight="1" x14ac:dyDescent="0.3">
      <c r="A37871" s="46" t="s">
        <v>37894</v>
      </c>
      <c r="B37871" s="47">
        <v>0.13001828744806401</v>
      </c>
      <c r="C37871" s="48">
        <v>2.8602597263812802E-3</v>
      </c>
      <c r="D37871" s="49">
        <v>3.718860712807622E-4</v>
      </c>
      <c r="E37871" s="48">
        <v>1.30831600166433E-3</v>
      </c>
      <c r="F37871" s="49">
        <v>1.7010500597729465E-4</v>
      </c>
      <c r="G37871" s="50">
        <v>1166.9469794368199</v>
      </c>
      <c r="H37871" s="51">
        <v>151.7244478090665</v>
      </c>
      <c r="I37871" s="52">
        <v>700.16818766209701</v>
      </c>
      <c r="J37871" s="51">
        <v>91.03466868544055</v>
      </c>
      <c r="K37871" s="53">
        <v>1867.11516709892</v>
      </c>
      <c r="L37871" s="51">
        <v>242.75911649450705</v>
      </c>
    </row>
    <row r="37872" spans="1:12" ht="21.6" customHeight="1" x14ac:dyDescent="0.3">
      <c r="A37872" s="46" t="s">
        <v>37895</v>
      </c>
      <c r="B37872" s="47">
        <v>0.13001828744806401</v>
      </c>
      <c r="C37872" s="48">
        <v>2.7518532722390302E-3</v>
      </c>
      <c r="D37872" s="49">
        <v>3.577912497648698E-4</v>
      </c>
      <c r="E37872" s="48">
        <v>1.2647462574327301E-3</v>
      </c>
      <c r="F37872" s="49">
        <v>1.6444014244775185E-4</v>
      </c>
      <c r="G37872" s="50">
        <v>1122.88970787275</v>
      </c>
      <c r="H37872" s="51">
        <v>145.99619681067185</v>
      </c>
      <c r="I37872" s="52">
        <v>673.73382472365404</v>
      </c>
      <c r="J37872" s="51">
        <v>87.597718086403631</v>
      </c>
      <c r="K37872" s="53">
        <v>1796.6235325964101</v>
      </c>
      <c r="L37872" s="51">
        <v>233.59391489707548</v>
      </c>
    </row>
    <row r="37873" spans="1:12" ht="21.6" customHeight="1" x14ac:dyDescent="0.3">
      <c r="A37873" s="46" t="s">
        <v>37896</v>
      </c>
      <c r="B37873" s="47">
        <v>0.13001828744806401</v>
      </c>
      <c r="C37873" s="48">
        <v>2.80714113361691E-3</v>
      </c>
      <c r="D37873" s="49">
        <v>3.6497968281788766E-4</v>
      </c>
      <c r="E37873" s="48">
        <v>1.29325818291286E-3</v>
      </c>
      <c r="F37873" s="49">
        <v>1.6814721417052517E-4</v>
      </c>
      <c r="G37873" s="50">
        <v>1162.2948298920501</v>
      </c>
      <c r="H37873" s="51">
        <v>151.11958329230322</v>
      </c>
      <c r="I37873" s="52">
        <v>697.376897935231</v>
      </c>
      <c r="J37873" s="51">
        <v>90.671749975382056</v>
      </c>
      <c r="K37873" s="53">
        <v>1859.6717278272799</v>
      </c>
      <c r="L37873" s="51">
        <v>241.79133326768527</v>
      </c>
    </row>
    <row r="37874" spans="1:12" ht="21.6" customHeight="1" x14ac:dyDescent="0.3">
      <c r="A37874" s="46" t="s">
        <v>37897</v>
      </c>
      <c r="B37874" s="47">
        <v>0.13001828744806401</v>
      </c>
      <c r="C37874" s="48">
        <v>2.71209086690875E-3</v>
      </c>
      <c r="D37874" s="49">
        <v>3.5262140991901096E-4</v>
      </c>
      <c r="E37874" s="48">
        <v>1.2505060146363899E-3</v>
      </c>
      <c r="F37874" s="49">
        <v>1.625886504665271E-4</v>
      </c>
      <c r="G37874" s="50">
        <v>1118.7424602346</v>
      </c>
      <c r="H37874" s="51">
        <v>145.45697877513655</v>
      </c>
      <c r="I37874" s="52">
        <v>671.24547614076403</v>
      </c>
      <c r="J37874" s="51">
        <v>87.274187265082446</v>
      </c>
      <c r="K37874" s="53">
        <v>1789.9879363753701</v>
      </c>
      <c r="L37874" s="51">
        <v>232.73116604021899</v>
      </c>
    </row>
    <row r="37875" spans="1:12" ht="21.6" customHeight="1" x14ac:dyDescent="0.3">
      <c r="A37875" s="46" t="s">
        <v>37898</v>
      </c>
      <c r="B37875" s="47">
        <v>0.13001828744806401</v>
      </c>
      <c r="C37875" s="48">
        <v>2.7841567309114601E-3</v>
      </c>
      <c r="D37875" s="49">
        <v>3.6199129014010843E-4</v>
      </c>
      <c r="E37875" s="48">
        <v>1.2787711746823499E-3</v>
      </c>
      <c r="F37875" s="49">
        <v>1.6626363817014825E-4</v>
      </c>
      <c r="G37875" s="50">
        <v>1140.25130789642</v>
      </c>
      <c r="H37875" s="51">
        <v>148.25352231310768</v>
      </c>
      <c r="I37875" s="52">
        <v>684.15078473785502</v>
      </c>
      <c r="J37875" s="51">
        <v>88.952113387864998</v>
      </c>
      <c r="K37875" s="53">
        <v>1824.4020926342801</v>
      </c>
      <c r="L37875" s="51">
        <v>237.20563570097266</v>
      </c>
    </row>
    <row r="37876" spans="1:12" ht="21.6" customHeight="1" x14ac:dyDescent="0.3">
      <c r="A37876" s="46" t="s">
        <v>37899</v>
      </c>
      <c r="B37876" s="47">
        <v>0.13001828744806401</v>
      </c>
      <c r="C37876" s="48">
        <v>2.6994683240056201E-3</v>
      </c>
      <c r="D37876" s="49">
        <v>3.5098024850750633E-4</v>
      </c>
      <c r="E37876" s="48">
        <v>1.2368055897607601E-3</v>
      </c>
      <c r="F37876" s="49">
        <v>1.6080734468688684E-4</v>
      </c>
      <c r="G37876" s="50">
        <v>1110.9443133157099</v>
      </c>
      <c r="H37876" s="51">
        <v>144.44307706747406</v>
      </c>
      <c r="I37876" s="52">
        <v>666.56658798942794</v>
      </c>
      <c r="J37876" s="51">
        <v>86.665846240484697</v>
      </c>
      <c r="K37876" s="53">
        <v>1777.5109013051399</v>
      </c>
      <c r="L37876" s="51">
        <v>231.10892330795878</v>
      </c>
    </row>
    <row r="37877" spans="1:12" ht="21.6" customHeight="1" x14ac:dyDescent="0.3">
      <c r="A37877" s="46" t="s">
        <v>37900</v>
      </c>
      <c r="B37877" s="47">
        <v>0.13001828744806401</v>
      </c>
      <c r="C37877" s="48">
        <v>2.7527038945383102E-3</v>
      </c>
      <c r="D37877" s="49">
        <v>3.5790184621948732E-4</v>
      </c>
      <c r="E37877" s="48">
        <v>1.2641754287902301E-3</v>
      </c>
      <c r="F37877" s="49">
        <v>1.643659242852277E-4</v>
      </c>
      <c r="G37877" s="50">
        <v>1149.29153927785</v>
      </c>
      <c r="H37877" s="51">
        <v>149.42891771545544</v>
      </c>
      <c r="I37877" s="52">
        <v>689.57492356671105</v>
      </c>
      <c r="J37877" s="51">
        <v>89.657350629273409</v>
      </c>
      <c r="K37877" s="53">
        <v>1838.8664628445599</v>
      </c>
      <c r="L37877" s="51">
        <v>239.08626834472886</v>
      </c>
    </row>
    <row r="37878" spans="1:12" ht="21.6" customHeight="1" x14ac:dyDescent="0.3">
      <c r="A37878" s="46" t="s">
        <v>37901</v>
      </c>
      <c r="B37878" s="47">
        <v>0.13001828744806401</v>
      </c>
      <c r="C37878" s="48">
        <v>2.66086220252302E-3</v>
      </c>
      <c r="D37878" s="49">
        <v>3.4596074670732675E-4</v>
      </c>
      <c r="E37878" s="48">
        <v>1.2230023312192601E-3</v>
      </c>
      <c r="F37878" s="49">
        <v>1.5901266865011815E-4</v>
      </c>
      <c r="G37878" s="50">
        <v>1106.7189636057899</v>
      </c>
      <c r="H37878" s="51">
        <v>143.89370433432109</v>
      </c>
      <c r="I37878" s="52">
        <v>664.03137816347498</v>
      </c>
      <c r="J37878" s="51">
        <v>86.336222600592791</v>
      </c>
      <c r="K37878" s="53">
        <v>1770.7503417692601</v>
      </c>
      <c r="L37878" s="51">
        <v>230.22992693491386</v>
      </c>
    </row>
    <row r="37879" spans="1:12" ht="21.6" customHeight="1" x14ac:dyDescent="0.3">
      <c r="A37879" s="46" t="s">
        <v>37902</v>
      </c>
      <c r="B37879" s="47">
        <v>0.13001828744806401</v>
      </c>
      <c r="C37879" s="48">
        <v>2.8092542362034298E-3</v>
      </c>
      <c r="D37879" s="49">
        <v>3.6525442479738907E-4</v>
      </c>
      <c r="E37879" s="48">
        <v>1.23012270793598E-3</v>
      </c>
      <c r="F37879" s="49">
        <v>1.5993844783681113E-4</v>
      </c>
      <c r="G37879" s="50">
        <v>1163.8668433006101</v>
      </c>
      <c r="H37879" s="51">
        <v>151.3239737835296</v>
      </c>
      <c r="I37879" s="52">
        <v>698.32010598036698</v>
      </c>
      <c r="J37879" s="51">
        <v>90.794384270117874</v>
      </c>
      <c r="K37879" s="53">
        <v>1862.1869492809701</v>
      </c>
      <c r="L37879" s="51">
        <v>242.11835805364746</v>
      </c>
    </row>
    <row r="37880" spans="1:12" ht="21.6" customHeight="1" x14ac:dyDescent="0.3">
      <c r="A37880" s="46" t="s">
        <v>37903</v>
      </c>
      <c r="B37880" s="47">
        <v>0.13001828744806401</v>
      </c>
      <c r="C37880" s="48">
        <v>2.7019266389644902E-3</v>
      </c>
      <c r="D37880" s="49">
        <v>3.5129987440846654E-4</v>
      </c>
      <c r="E37880" s="48">
        <v>1.1882205918091399E-3</v>
      </c>
      <c r="F37880" s="49">
        <v>1.544904064575495E-4</v>
      </c>
      <c r="G37880" s="50">
        <v>1119.8726868702799</v>
      </c>
      <c r="H37880" s="51">
        <v>145.60392890673583</v>
      </c>
      <c r="I37880" s="52">
        <v>671.92361212217304</v>
      </c>
      <c r="J37880" s="51">
        <v>87.362357344042167</v>
      </c>
      <c r="K37880" s="53">
        <v>1791.7962989924599</v>
      </c>
      <c r="L37880" s="51">
        <v>232.96628625077801</v>
      </c>
    </row>
    <row r="37881" spans="1:12" ht="21.6" customHeight="1" x14ac:dyDescent="0.3">
      <c r="A37881" s="46" t="s">
        <v>37904</v>
      </c>
      <c r="B37881" s="47">
        <v>0.13001828744806401</v>
      </c>
      <c r="C37881" s="48">
        <v>2.7563227745363802E-3</v>
      </c>
      <c r="D37881" s="49">
        <v>3.5837236679931643E-4</v>
      </c>
      <c r="E37881" s="48">
        <v>1.21506488918451E-3</v>
      </c>
      <c r="F37881" s="49">
        <v>1.5798065603004165E-4</v>
      </c>
      <c r="G37881" s="50">
        <v>1159.2255543982501</v>
      </c>
      <c r="H37881" s="51">
        <v>150.72052134889304</v>
      </c>
      <c r="I37881" s="52">
        <v>695.53533263895304</v>
      </c>
      <c r="J37881" s="51">
        <v>90.43231280933621</v>
      </c>
      <c r="K37881" s="53">
        <v>1854.7608870372001</v>
      </c>
      <c r="L37881" s="51">
        <v>241.15283415822927</v>
      </c>
    </row>
    <row r="37882" spans="1:12" ht="21.6" customHeight="1" x14ac:dyDescent="0.3">
      <c r="A37882" s="46" t="s">
        <v>37905</v>
      </c>
      <c r="B37882" s="47">
        <v>0.13001828744806401</v>
      </c>
      <c r="C37882" s="48">
        <v>2.6621674599003999E-3</v>
      </c>
      <c r="D37882" s="49">
        <v>3.4613045403621259E-4</v>
      </c>
      <c r="E37882" s="48">
        <v>1.1739803490127901E-3</v>
      </c>
      <c r="F37882" s="49">
        <v>1.5263891447632344E-4</v>
      </c>
      <c r="G37882" s="50">
        <v>1115.72379628563</v>
      </c>
      <c r="H37882" s="51">
        <v>145.06449725811026</v>
      </c>
      <c r="I37882" s="52">
        <v>669.43427777137799</v>
      </c>
      <c r="J37882" s="51">
        <v>87.038698354866156</v>
      </c>
      <c r="K37882" s="53">
        <v>1785.158074057</v>
      </c>
      <c r="L37882" s="51">
        <v>232.10319561297644</v>
      </c>
    </row>
    <row r="37883" spans="1:12" ht="21.6" customHeight="1" x14ac:dyDescent="0.3">
      <c r="A37883" s="46" t="s">
        <v>37906</v>
      </c>
      <c r="B37883" s="47">
        <v>0.13001828744806401</v>
      </c>
      <c r="C37883" s="48">
        <v>2.7341328266555602E-3</v>
      </c>
      <c r="D37883" s="49">
        <v>3.5548726777729039E-4</v>
      </c>
      <c r="E37883" s="48">
        <v>1.2019972626348E-3</v>
      </c>
      <c r="F37883" s="49">
        <v>1.562816256050375E-4</v>
      </c>
      <c r="G37883" s="50">
        <v>1137.23026603982</v>
      </c>
      <c r="H37883" s="51">
        <v>147.86073162460363</v>
      </c>
      <c r="I37883" s="52">
        <v>682.33815962389303</v>
      </c>
      <c r="J37883" s="51">
        <v>88.716438974762312</v>
      </c>
      <c r="K37883" s="53">
        <v>1819.5684256637101</v>
      </c>
      <c r="L37883" s="51">
        <v>236.57717059936596</v>
      </c>
    </row>
    <row r="37884" spans="1:12" ht="21.6" customHeight="1" x14ac:dyDescent="0.3">
      <c r="A37884" s="46" t="s">
        <v>37907</v>
      </c>
      <c r="B37884" s="47">
        <v>0.13001828744806401</v>
      </c>
      <c r="C37884" s="48">
        <v>2.6606282182398502E-3</v>
      </c>
      <c r="D37884" s="49">
        <v>3.4593032447153925E-4</v>
      </c>
      <c r="E37884" s="48">
        <v>1.1616222393880701E-3</v>
      </c>
      <c r="F37884" s="49">
        <v>1.5103213422682193E-4</v>
      </c>
      <c r="G37884" s="50">
        <v>1108.67974288408</v>
      </c>
      <c r="H37884" s="51">
        <v>144.14864149814801</v>
      </c>
      <c r="I37884" s="52">
        <v>665.20784573044898</v>
      </c>
      <c r="J37884" s="51">
        <v>86.489184898888936</v>
      </c>
      <c r="K37884" s="53">
        <v>1773.8875886145299</v>
      </c>
      <c r="L37884" s="51">
        <v>230.63782639703695</v>
      </c>
    </row>
    <row r="37885" spans="1:12" ht="21.6" customHeight="1" x14ac:dyDescent="0.3">
      <c r="A37885" s="46" t="s">
        <v>37908</v>
      </c>
      <c r="B37885" s="47">
        <v>0.13001828744806401</v>
      </c>
      <c r="C37885" s="48">
        <v>2.7130088069541101E-3</v>
      </c>
      <c r="D37885" s="49">
        <v>3.5274075891168869E-4</v>
      </c>
      <c r="E37885" s="48">
        <v>1.1874015167426799E-3</v>
      </c>
      <c r="F37885" s="49">
        <v>1.5438391172011695E-4</v>
      </c>
      <c r="G37885" s="50">
        <v>1146.9768484211299</v>
      </c>
      <c r="H37885" s="51">
        <v>149.12796557429303</v>
      </c>
      <c r="I37885" s="52">
        <v>688.18610905267803</v>
      </c>
      <c r="J37885" s="51">
        <v>89.476779344575817</v>
      </c>
      <c r="K37885" s="53">
        <v>1835.1629574737999</v>
      </c>
      <c r="L37885" s="51">
        <v>238.60474491886885</v>
      </c>
    </row>
    <row r="37886" spans="1:12" ht="21.6" customHeight="1" x14ac:dyDescent="0.3">
      <c r="A37886" s="46" t="s">
        <v>37909</v>
      </c>
      <c r="B37886" s="47">
        <v>0.13001828744806401</v>
      </c>
      <c r="C37886" s="48">
        <v>2.62196412537719E-3</v>
      </c>
      <c r="D37886" s="49">
        <v>3.4090328533180325E-4</v>
      </c>
      <c r="E37886" s="48">
        <v>1.1478189808465701E-3</v>
      </c>
      <c r="F37886" s="49">
        <v>1.4923745819005324E-4</v>
      </c>
      <c r="G37886" s="50">
        <v>1104.4486110227999</v>
      </c>
      <c r="H37886" s="51">
        <v>143.59851697957745</v>
      </c>
      <c r="I37886" s="52">
        <v>662.66916661368305</v>
      </c>
      <c r="J37886" s="51">
        <v>86.159110187746862</v>
      </c>
      <c r="K37886" s="53">
        <v>1767.11777763648</v>
      </c>
      <c r="L37886" s="51">
        <v>229.7576271673243</v>
      </c>
    </row>
    <row r="37887" spans="1:12" ht="21.6" customHeight="1" x14ac:dyDescent="0.3">
      <c r="A37887" s="46" t="s">
        <v>37910</v>
      </c>
      <c r="B37887" s="47">
        <v>0.13001828744806401</v>
      </c>
      <c r="C37887" s="48">
        <v>2.8037858979258999E-3</v>
      </c>
      <c r="D37887" s="49">
        <v>3.645434408193579E-4</v>
      </c>
      <c r="E37887" s="48">
        <v>1.2198100501087099E-3</v>
      </c>
      <c r="F37887" s="49">
        <v>1.5859761372707162E-4</v>
      </c>
      <c r="G37887" s="50">
        <v>1163.56321705853</v>
      </c>
      <c r="H37887" s="51">
        <v>151.28449681951005</v>
      </c>
      <c r="I37887" s="52">
        <v>698.13793023511903</v>
      </c>
      <c r="J37887" s="51">
        <v>90.770698091706166</v>
      </c>
      <c r="K37887" s="53">
        <v>1861.7011472936499</v>
      </c>
      <c r="L37887" s="51">
        <v>242.05519491121623</v>
      </c>
    </row>
    <row r="37888" spans="1:12" ht="21.6" customHeight="1" x14ac:dyDescent="0.3">
      <c r="A37888" s="46" t="s">
        <v>37911</v>
      </c>
      <c r="B37888" s="47">
        <v>0.13001828744806401</v>
      </c>
      <c r="C37888" s="48">
        <v>2.6963131354890198E-3</v>
      </c>
      <c r="D37888" s="49">
        <v>3.5057001630000217E-4</v>
      </c>
      <c r="E37888" s="48">
        <v>1.17768712614644E-3</v>
      </c>
      <c r="F37888" s="49">
        <v>1.5312086329119227E-4</v>
      </c>
      <c r="G37888" s="50">
        <v>1119.56202780985</v>
      </c>
      <c r="H37888" s="51">
        <v>145.56353754771851</v>
      </c>
      <c r="I37888" s="52">
        <v>671.73721668591099</v>
      </c>
      <c r="J37888" s="51">
        <v>87.338122528631231</v>
      </c>
      <c r="K37888" s="53">
        <v>1791.2992444957599</v>
      </c>
      <c r="L37888" s="51">
        <v>232.90166007634974</v>
      </c>
    </row>
    <row r="37889" spans="1:12" ht="21.6" customHeight="1" x14ac:dyDescent="0.3">
      <c r="A37889" s="46" t="s">
        <v>37912</v>
      </c>
      <c r="B37889" s="47">
        <v>0.13001828744806401</v>
      </c>
      <c r="C37889" s="48">
        <v>2.7508578885388898E-3</v>
      </c>
      <c r="D37889" s="49">
        <v>3.5766183168082382E-4</v>
      </c>
      <c r="E37889" s="48">
        <v>1.2047522313572399E-3</v>
      </c>
      <c r="F37889" s="49">
        <v>1.5663982192030214E-4</v>
      </c>
      <c r="G37889" s="50">
        <v>1158.92216488394</v>
      </c>
      <c r="H37889" s="51">
        <v>150.68107516381275</v>
      </c>
      <c r="I37889" s="52">
        <v>695.35329893036896</v>
      </c>
      <c r="J37889" s="51">
        <v>90.408645098288289</v>
      </c>
      <c r="K37889" s="53">
        <v>1854.2754638143099</v>
      </c>
      <c r="L37889" s="51">
        <v>241.08972026210103</v>
      </c>
    </row>
    <row r="37890" spans="1:12" ht="21.6" customHeight="1" x14ac:dyDescent="0.3">
      <c r="A37890" s="46" t="s">
        <v>37913</v>
      </c>
      <c r="B37890" s="47">
        <v>0.13001828744806401</v>
      </c>
      <c r="C37890" s="48">
        <v>2.6565714541517699E-3</v>
      </c>
      <c r="D37890" s="49">
        <v>3.4540287095222622E-4</v>
      </c>
      <c r="E37890" s="48">
        <v>1.16344688335009E-3</v>
      </c>
      <c r="F37890" s="49">
        <v>1.5126937130996619E-4</v>
      </c>
      <c r="G37890" s="50">
        <v>1115.41433706931</v>
      </c>
      <c r="H37890" s="51">
        <v>145.02426190076932</v>
      </c>
      <c r="I37890" s="52">
        <v>669.24860224159102</v>
      </c>
      <c r="J37890" s="51">
        <v>87.014557140462244</v>
      </c>
      <c r="K37890" s="53">
        <v>1784.6629393109099</v>
      </c>
      <c r="L37890" s="51">
        <v>232.03881904123156</v>
      </c>
    </row>
    <row r="37891" spans="1:12" ht="21.6" customHeight="1" x14ac:dyDescent="0.3">
      <c r="A37891" s="46" t="s">
        <v>37914</v>
      </c>
      <c r="B37891" s="47">
        <v>0.13001828744806401</v>
      </c>
      <c r="C37891" s="48">
        <v>2.7286854383849102E-3</v>
      </c>
      <c r="D37891" s="49">
        <v>3.5477900768327584E-4</v>
      </c>
      <c r="E37891" s="48">
        <v>1.1916846048075299E-3</v>
      </c>
      <c r="F37891" s="49">
        <v>1.5494079149529799E-4</v>
      </c>
      <c r="G37891" s="50">
        <v>1136.9280763696399</v>
      </c>
      <c r="H37891" s="51">
        <v>147.82144144120232</v>
      </c>
      <c r="I37891" s="52">
        <v>682.15684582178505</v>
      </c>
      <c r="J37891" s="51">
        <v>88.692864864721528</v>
      </c>
      <c r="K37891" s="53">
        <v>1819.08492219142</v>
      </c>
      <c r="L37891" s="51">
        <v>236.51430630592387</v>
      </c>
    </row>
    <row r="37892" spans="1:12" ht="21.6" customHeight="1" x14ac:dyDescent="0.3">
      <c r="A37892" s="46" t="s">
        <v>37915</v>
      </c>
      <c r="B37892" s="47">
        <v>0.13001828744806401</v>
      </c>
      <c r="C37892" s="48">
        <v>2.7618172884709699E-3</v>
      </c>
      <c r="D37892" s="49">
        <v>3.5908675409145128E-4</v>
      </c>
      <c r="E37892" s="48">
        <v>1.15108877372536E-3</v>
      </c>
      <c r="F37892" s="49">
        <v>1.4966259106046338E-4</v>
      </c>
      <c r="G37892" s="50">
        <v>1112.4526809466099</v>
      </c>
      <c r="H37892" s="51">
        <v>144.63919244368577</v>
      </c>
      <c r="I37892" s="52">
        <v>667.47160856796995</v>
      </c>
      <c r="J37892" s="51">
        <v>86.783515466211981</v>
      </c>
      <c r="K37892" s="53">
        <v>1779.9242895145801</v>
      </c>
      <c r="L37892" s="51">
        <v>231.42270790989775</v>
      </c>
    </row>
    <row r="37893" spans="1:12" ht="21.6" customHeight="1" x14ac:dyDescent="0.3">
      <c r="A37893" s="46" t="s">
        <v>37916</v>
      </c>
      <c r="B37893" s="47">
        <v>0.13001828744806401</v>
      </c>
      <c r="C37893" s="48">
        <v>2.8142536197881202E-3</v>
      </c>
      <c r="D37893" s="49">
        <v>3.6590443608936645E-4</v>
      </c>
      <c r="E37893" s="48">
        <v>1.1770888589154099E-3</v>
      </c>
      <c r="F37893" s="49">
        <v>1.5304307761037744E-4</v>
      </c>
      <c r="G37893" s="50">
        <v>1150.7387731404999</v>
      </c>
      <c r="H37893" s="51">
        <v>149.61708458381403</v>
      </c>
      <c r="I37893" s="52">
        <v>690.44326388430204</v>
      </c>
      <c r="J37893" s="51">
        <v>89.770250750288696</v>
      </c>
      <c r="K37893" s="53">
        <v>1841.1820370247999</v>
      </c>
      <c r="L37893" s="51">
        <v>239.38733533410272</v>
      </c>
    </row>
    <row r="37894" spans="1:12" ht="21.6" customHeight="1" x14ac:dyDescent="0.3">
      <c r="A37894" s="46" t="s">
        <v>37917</v>
      </c>
      <c r="B37894" s="47">
        <v>0.13001828744806401</v>
      </c>
      <c r="C37894" s="48">
        <v>2.7231866726686498E-3</v>
      </c>
      <c r="D37894" s="49">
        <v>3.5406406758176952E-4</v>
      </c>
      <c r="E37894" s="48">
        <v>1.13728551518386E-3</v>
      </c>
      <c r="F37894" s="49">
        <v>1.4786791502369468E-4</v>
      </c>
      <c r="G37894" s="50">
        <v>1107.93286343569</v>
      </c>
      <c r="H37894" s="51">
        <v>144.05153351133819</v>
      </c>
      <c r="I37894" s="52">
        <v>664.75971806141604</v>
      </c>
      <c r="J37894" s="51">
        <v>86.430920106803185</v>
      </c>
      <c r="K37894" s="53">
        <v>1772.69258149711</v>
      </c>
      <c r="L37894" s="51">
        <v>230.48245361814139</v>
      </c>
    </row>
    <row r="37895" spans="1:12" ht="21.6" customHeight="1" x14ac:dyDescent="0.3">
      <c r="A37895" s="46" t="s">
        <v>37918</v>
      </c>
      <c r="B37895" s="47">
        <v>0.13001828744806401</v>
      </c>
      <c r="C37895" s="48">
        <v>2.94551039544903E-3</v>
      </c>
      <c r="D37895" s="49">
        <v>3.8297021727675269E-4</v>
      </c>
      <c r="E37895" s="48">
        <v>1.3645696420287799E-3</v>
      </c>
      <c r="F37895" s="49">
        <v>1.7741900796019972E-4</v>
      </c>
      <c r="G37895" s="50">
        <v>1169.5245937285199</v>
      </c>
      <c r="H37895" s="51">
        <v>152.05958480497497</v>
      </c>
      <c r="I37895" s="52">
        <v>701.71475623711399</v>
      </c>
      <c r="J37895" s="51">
        <v>91.235750882985258</v>
      </c>
      <c r="K37895" s="53">
        <v>1871.23934996563</v>
      </c>
      <c r="L37895" s="51">
        <v>243.29533568796023</v>
      </c>
    </row>
    <row r="37896" spans="1:12" ht="21.6" customHeight="1" x14ac:dyDescent="0.3">
      <c r="A37896" s="46" t="s">
        <v>37919</v>
      </c>
      <c r="B37896" s="47">
        <v>0.13001828744806401</v>
      </c>
      <c r="C37896" s="48">
        <v>2.8352926482308701E-3</v>
      </c>
      <c r="D37896" s="49">
        <v>3.6863989453706392E-4</v>
      </c>
      <c r="E37896" s="48">
        <v>1.3215420430421701E-3</v>
      </c>
      <c r="F37896" s="49">
        <v>1.7182463322695866E-4</v>
      </c>
      <c r="G37896" s="50">
        <v>1125.71864842994</v>
      </c>
      <c r="H37896" s="51">
        <v>146.36401081721004</v>
      </c>
      <c r="I37896" s="52">
        <v>675.43118905796803</v>
      </c>
      <c r="J37896" s="51">
        <v>87.818406490326552</v>
      </c>
      <c r="K37896" s="53">
        <v>1801.14983748791</v>
      </c>
      <c r="L37896" s="51">
        <v>234.18241730753658</v>
      </c>
    </row>
    <row r="37897" spans="1:12" ht="21.6" customHeight="1" x14ac:dyDescent="0.3">
      <c r="A37897" s="46" t="s">
        <v>37920</v>
      </c>
      <c r="B37897" s="47">
        <v>0.13001828744806401</v>
      </c>
      <c r="C37897" s="48">
        <v>2.8895571195518598E-3</v>
      </c>
      <c r="D37897" s="49">
        <v>3.7569526816749358E-4</v>
      </c>
      <c r="E37897" s="48">
        <v>1.3501741702537601E-3</v>
      </c>
      <c r="F37897" s="49">
        <v>1.755473333730047E-4</v>
      </c>
      <c r="G37897" s="50">
        <v>1165.0514016034399</v>
      </c>
      <c r="H37897" s="51">
        <v>151.47798802544591</v>
      </c>
      <c r="I37897" s="52">
        <v>699.03084096206805</v>
      </c>
      <c r="J37897" s="51">
        <v>90.88679281526808</v>
      </c>
      <c r="K37897" s="53">
        <v>1864.0822425655099</v>
      </c>
      <c r="L37897" s="51">
        <v>242.36478084071399</v>
      </c>
    </row>
    <row r="37898" spans="1:12" ht="21.6" customHeight="1" x14ac:dyDescent="0.3">
      <c r="A37898" s="46" t="s">
        <v>37921</v>
      </c>
      <c r="B37898" s="47">
        <v>0.13001828744806401</v>
      </c>
      <c r="C37898" s="48">
        <v>2.79585941722283E-3</v>
      </c>
      <c r="D37898" s="49">
        <v>3.6351285337285467E-4</v>
      </c>
      <c r="E37898" s="48">
        <v>1.30792818457915E-3</v>
      </c>
      <c r="F37898" s="49">
        <v>1.7005458266403645E-4</v>
      </c>
      <c r="G37898" s="50">
        <v>1121.29906202545</v>
      </c>
      <c r="H37898" s="51">
        <v>145.78938376166951</v>
      </c>
      <c r="I37898" s="52">
        <v>672.77943721527004</v>
      </c>
      <c r="J37898" s="51">
        <v>87.473630257001716</v>
      </c>
      <c r="K37898" s="53">
        <v>1794.07849924072</v>
      </c>
      <c r="L37898" s="51">
        <v>233.26301401867124</v>
      </c>
    </row>
    <row r="37899" spans="1:12" ht="21.6" customHeight="1" x14ac:dyDescent="0.3">
      <c r="A37899" s="46" t="s">
        <v>37922</v>
      </c>
      <c r="B37899" s="47">
        <v>0.13001828744806401</v>
      </c>
      <c r="C37899" s="48">
        <v>2.8670985053229799E-3</v>
      </c>
      <c r="D37899" s="49">
        <v>3.7277523760699787E-4</v>
      </c>
      <c r="E37899" s="48">
        <v>1.3347057513033299E-3</v>
      </c>
      <c r="F37899" s="49">
        <v>1.7353615603154059E-4</v>
      </c>
      <c r="G37899" s="50">
        <v>1142.7597151381599</v>
      </c>
      <c r="H37899" s="51">
        <v>148.57966112690102</v>
      </c>
      <c r="I37899" s="52">
        <v>685.65582908289696</v>
      </c>
      <c r="J37899" s="51">
        <v>89.147796676140743</v>
      </c>
      <c r="K37899" s="53">
        <v>1828.4155442210499</v>
      </c>
      <c r="L37899" s="51">
        <v>237.72745780304177</v>
      </c>
    </row>
    <row r="37900" spans="1:12" ht="21.6" customHeight="1" x14ac:dyDescent="0.3">
      <c r="A37900" s="46" t="s">
        <v>37923</v>
      </c>
      <c r="B37900" s="47">
        <v>0.13001828744806401</v>
      </c>
      <c r="C37900" s="48">
        <v>2.7973251725357702E-3</v>
      </c>
      <c r="D37900" s="49">
        <v>3.6370342836846103E-4</v>
      </c>
      <c r="E37900" s="48">
        <v>1.2932996354402999E-3</v>
      </c>
      <c r="F37900" s="49">
        <v>1.6815260375715332E-4</v>
      </c>
      <c r="G37900" s="50">
        <v>1114.6510214969201</v>
      </c>
      <c r="H37900" s="51">
        <v>144.92501691726474</v>
      </c>
      <c r="I37900" s="52">
        <v>668.790612898154</v>
      </c>
      <c r="J37900" s="51">
        <v>86.955010150359087</v>
      </c>
      <c r="K37900" s="53">
        <v>1783.44163439507</v>
      </c>
      <c r="L37900" s="51">
        <v>231.88002706762381</v>
      </c>
    </row>
    <row r="37901" spans="1:12" ht="21.6" customHeight="1" x14ac:dyDescent="0.3">
      <c r="A37901" s="46" t="s">
        <v>37924</v>
      </c>
      <c r="B37901" s="47">
        <v>0.13001828744806401</v>
      </c>
      <c r="C37901" s="48">
        <v>2.8495636878790899E-3</v>
      </c>
      <c r="D37901" s="49">
        <v>3.7049539067222887E-4</v>
      </c>
      <c r="E37901" s="48">
        <v>1.3207520272285899E-3</v>
      </c>
      <c r="F37901" s="49">
        <v>1.7172191672382007E-4</v>
      </c>
      <c r="G37901" s="50">
        <v>1152.9272457853799</v>
      </c>
      <c r="H37901" s="51">
        <v>149.90162604922827</v>
      </c>
      <c r="I37901" s="52">
        <v>691.75634747123195</v>
      </c>
      <c r="J37901" s="51">
        <v>89.94097562953749</v>
      </c>
      <c r="K37901" s="53">
        <v>1844.68359325661</v>
      </c>
      <c r="L37901" s="51">
        <v>239.84260167876576</v>
      </c>
    </row>
    <row r="37902" spans="1:12" ht="21.6" customHeight="1" x14ac:dyDescent="0.3">
      <c r="A37902" s="46" t="s">
        <v>37925</v>
      </c>
      <c r="B37902" s="47">
        <v>0.13001828744806401</v>
      </c>
      <c r="C37902" s="48">
        <v>2.7589777147415998E-3</v>
      </c>
      <c r="D37902" s="49">
        <v>3.5871755757807609E-4</v>
      </c>
      <c r="E37902" s="48">
        <v>1.2801035396433401E-3</v>
      </c>
      <c r="F37902" s="49">
        <v>1.66436869980632E-4</v>
      </c>
      <c r="G37902" s="50">
        <v>1110.13996337919</v>
      </c>
      <c r="H37902" s="51">
        <v>144.33849686621878</v>
      </c>
      <c r="I37902" s="52">
        <v>666.08397802751699</v>
      </c>
      <c r="J37902" s="51">
        <v>86.603098119731655</v>
      </c>
      <c r="K37902" s="53">
        <v>1776.2239414067101</v>
      </c>
      <c r="L37902" s="51">
        <v>230.94159498595042</v>
      </c>
    </row>
    <row r="37903" spans="1:12" ht="21.6" customHeight="1" x14ac:dyDescent="0.3">
      <c r="A37903" s="46" t="s">
        <v>37926</v>
      </c>
      <c r="B37903" s="47">
        <v>0.13001828744806401</v>
      </c>
      <c r="C37903" s="48">
        <v>2.9390255557608302E-3</v>
      </c>
      <c r="D37903" s="49">
        <v>3.8212706952611773E-4</v>
      </c>
      <c r="E37903" s="48">
        <v>1.3516985721234501E-3</v>
      </c>
      <c r="F37903" s="49">
        <v>1.7574553349348441E-4</v>
      </c>
      <c r="G37903" s="50">
        <v>1169.16147130276</v>
      </c>
      <c r="H37903" s="51">
        <v>152.01237224904369</v>
      </c>
      <c r="I37903" s="52">
        <v>701.49688278165797</v>
      </c>
      <c r="J37903" s="51">
        <v>91.207423349426477</v>
      </c>
      <c r="K37903" s="53">
        <v>1870.6583540844199</v>
      </c>
      <c r="L37903" s="51">
        <v>243.21979559847017</v>
      </c>
    </row>
    <row r="37904" spans="1:12" ht="21.6" customHeight="1" x14ac:dyDescent="0.3">
      <c r="A37904" s="46" t="s">
        <v>37927</v>
      </c>
      <c r="B37904" s="47">
        <v>0.13001828744806401</v>
      </c>
      <c r="C37904" s="48">
        <v>2.8286474053010801E-3</v>
      </c>
      <c r="D37904" s="49">
        <v>3.6777589143165628E-4</v>
      </c>
      <c r="E37904" s="48">
        <v>1.30839538626747E-3</v>
      </c>
      <c r="F37904" s="49">
        <v>1.7011532742744465E-4</v>
      </c>
      <c r="G37904" s="50">
        <v>1125.34754174092</v>
      </c>
      <c r="H37904" s="51">
        <v>146.31576016104316</v>
      </c>
      <c r="I37904" s="52">
        <v>675.20852504455695</v>
      </c>
      <c r="J37904" s="51">
        <v>87.789456096626537</v>
      </c>
      <c r="K37904" s="53">
        <v>1800.55606678548</v>
      </c>
      <c r="L37904" s="51">
        <v>234.1052162576697</v>
      </c>
    </row>
    <row r="37905" spans="1:12" ht="21.6" customHeight="1" x14ac:dyDescent="0.3">
      <c r="A37905" s="46" t="s">
        <v>37928</v>
      </c>
      <c r="B37905" s="47">
        <v>0.13001828744806401</v>
      </c>
      <c r="C37905" s="48">
        <v>2.8830752684304299E-3</v>
      </c>
      <c r="D37905" s="49">
        <v>3.7485250898519195E-4</v>
      </c>
      <c r="E37905" s="48">
        <v>1.3373031003484301E-3</v>
      </c>
      <c r="F37905" s="49">
        <v>1.7387385890628936E-4</v>
      </c>
      <c r="G37905" s="50">
        <v>1164.68848410797</v>
      </c>
      <c r="H37905" s="51">
        <v>151.43080211419999</v>
      </c>
      <c r="I37905" s="52">
        <v>698.81309046478702</v>
      </c>
      <c r="J37905" s="51">
        <v>90.858481268520634</v>
      </c>
      <c r="K37905" s="53">
        <v>1863.5015745727601</v>
      </c>
      <c r="L37905" s="51">
        <v>242.28928338272061</v>
      </c>
    </row>
    <row r="37906" spans="1:12" ht="21.6" customHeight="1" x14ac:dyDescent="0.3">
      <c r="A37906" s="46" t="s">
        <v>37929</v>
      </c>
      <c r="B37906" s="47">
        <v>0.13001828744806401</v>
      </c>
      <c r="C37906" s="48">
        <v>2.7892293217099402E-3</v>
      </c>
      <c r="D37906" s="49">
        <v>3.626508197086516E-4</v>
      </c>
      <c r="E37906" s="48">
        <v>1.29478152780444E-3</v>
      </c>
      <c r="F37906" s="49">
        <v>1.6834527686452117E-4</v>
      </c>
      <c r="G37906" s="50">
        <v>1120.9289940164399</v>
      </c>
      <c r="H37906" s="51">
        <v>145.7412681528987</v>
      </c>
      <c r="I37906" s="52">
        <v>672.55739640986803</v>
      </c>
      <c r="J37906" s="51">
        <v>87.444760891739762</v>
      </c>
      <c r="K37906" s="53">
        <v>1793.48639042631</v>
      </c>
      <c r="L37906" s="51">
        <v>233.18602904463847</v>
      </c>
    </row>
    <row r="37907" spans="1:12" ht="21.6" customHeight="1" x14ac:dyDescent="0.3">
      <c r="A37907" s="46" t="s">
        <v>37930</v>
      </c>
      <c r="B37907" s="47">
        <v>0.13001828744806401</v>
      </c>
      <c r="C37907" s="48">
        <v>2.8606318016184502E-3</v>
      </c>
      <c r="D37907" s="49">
        <v>3.7193444786590087E-4</v>
      </c>
      <c r="E37907" s="48">
        <v>1.3218346813979999E-3</v>
      </c>
      <c r="F37907" s="49">
        <v>1.7186268156482525E-4</v>
      </c>
      <c r="G37907" s="50">
        <v>1142.3978363227</v>
      </c>
      <c r="H37907" s="51">
        <v>148.5326102630512</v>
      </c>
      <c r="I37907" s="52">
        <v>685.43870179362602</v>
      </c>
      <c r="J37907" s="51">
        <v>89.1195661578315</v>
      </c>
      <c r="K37907" s="53">
        <v>1827.8365381163301</v>
      </c>
      <c r="L37907" s="51">
        <v>237.65217642088271</v>
      </c>
    </row>
    <row r="37908" spans="1:12" ht="21.6" customHeight="1" x14ac:dyDescent="0.3">
      <c r="A37908" s="46" t="s">
        <v>37931</v>
      </c>
      <c r="B37908" s="47">
        <v>0.13001828744806401</v>
      </c>
      <c r="C37908" s="48">
        <v>2.77961795477921E-3</v>
      </c>
      <c r="D37908" s="49">
        <v>3.6140116624028311E-4</v>
      </c>
      <c r="E37908" s="48">
        <v>1.2801529786656001E-3</v>
      </c>
      <c r="F37908" s="49">
        <v>1.6644329795763933E-4</v>
      </c>
      <c r="G37908" s="50">
        <v>1113.5213793912101</v>
      </c>
      <c r="H37908" s="51">
        <v>144.77814278525111</v>
      </c>
      <c r="I37908" s="52">
        <v>668.11282763472695</v>
      </c>
      <c r="J37908" s="51">
        <v>86.866885671150769</v>
      </c>
      <c r="K37908" s="53">
        <v>1781.63420702593</v>
      </c>
      <c r="L37908" s="51">
        <v>231.64502845640186</v>
      </c>
    </row>
    <row r="37909" spans="1:12" ht="21.6" customHeight="1" x14ac:dyDescent="0.3">
      <c r="A37909" s="46" t="s">
        <v>37932</v>
      </c>
      <c r="B37909" s="47">
        <v>0.13001828744806401</v>
      </c>
      <c r="C37909" s="48">
        <v>2.8320198619308898E-3</v>
      </c>
      <c r="D37909" s="49">
        <v>3.6821437246715701E-4</v>
      </c>
      <c r="E37909" s="48">
        <v>1.3078809573232599E-3</v>
      </c>
      <c r="F37909" s="49">
        <v>1.7004844225710475E-4</v>
      </c>
      <c r="G37909" s="50">
        <v>1151.8057928732201</v>
      </c>
      <c r="H37909" s="51">
        <v>149.7558166621356</v>
      </c>
      <c r="I37909" s="52">
        <v>691.08347572393495</v>
      </c>
      <c r="J37909" s="51">
        <v>89.853489997281741</v>
      </c>
      <c r="K37909" s="53">
        <v>1842.88926859716</v>
      </c>
      <c r="L37909" s="51">
        <v>239.60930665941734</v>
      </c>
    </row>
    <row r="37910" spans="1:12" ht="21.6" customHeight="1" x14ac:dyDescent="0.3">
      <c r="A37910" s="46" t="s">
        <v>37933</v>
      </c>
      <c r="B37910" s="47">
        <v>0.13001828744806401</v>
      </c>
      <c r="C37910" s="48">
        <v>2.7413434227731102E-3</v>
      </c>
      <c r="D37910" s="49">
        <v>3.5642477713597389E-4</v>
      </c>
      <c r="E37910" s="48">
        <v>1.26695688286864E-3</v>
      </c>
      <c r="F37910" s="49">
        <v>1.6472756418111801E-4</v>
      </c>
      <c r="G37910" s="50">
        <v>1109.0153218989501</v>
      </c>
      <c r="H37910" s="51">
        <v>144.19227290696494</v>
      </c>
      <c r="I37910" s="52">
        <v>665.40919313937104</v>
      </c>
      <c r="J37910" s="51">
        <v>86.515363744179083</v>
      </c>
      <c r="K37910" s="53">
        <v>1774.4245150383199</v>
      </c>
      <c r="L37910" s="51">
        <v>230.70763665114401</v>
      </c>
    </row>
    <row r="37911" spans="1:12" ht="21.6" customHeight="1" x14ac:dyDescent="0.3">
      <c r="A37911" s="46" t="s">
        <v>37934</v>
      </c>
      <c r="B37911" s="47">
        <v>0.13001828744806401</v>
      </c>
      <c r="C37911" s="48">
        <v>2.88399077245638E-3</v>
      </c>
      <c r="D37911" s="49">
        <v>3.749715412507978E-4</v>
      </c>
      <c r="E37911" s="48">
        <v>1.26604061402231E-3</v>
      </c>
      <c r="F37911" s="49">
        <v>1.6460843247487615E-4</v>
      </c>
      <c r="G37911" s="50">
        <v>1165.8527674002601</v>
      </c>
      <c r="H37911" s="51">
        <v>151.58218023396793</v>
      </c>
      <c r="I37911" s="52">
        <v>699.51166044016099</v>
      </c>
      <c r="J37911" s="51">
        <v>90.949308140381405</v>
      </c>
      <c r="K37911" s="53">
        <v>1865.3644278404199</v>
      </c>
      <c r="L37911" s="51">
        <v>242.53148837434935</v>
      </c>
    </row>
    <row r="37912" spans="1:12" ht="21.6" customHeight="1" x14ac:dyDescent="0.3">
      <c r="A37912" s="46" t="s">
        <v>37935</v>
      </c>
      <c r="B37912" s="47">
        <v>0.13001828744806401</v>
      </c>
      <c r="C37912" s="48">
        <v>2.7747720021232799E-3</v>
      </c>
      <c r="D37912" s="49">
        <v>3.607711037749047E-4</v>
      </c>
      <c r="E37912" s="48">
        <v>1.22456425514233E-3</v>
      </c>
      <c r="F37912" s="49">
        <v>1.5921574732371987E-4</v>
      </c>
      <c r="G37912" s="50">
        <v>1122.1067793138</v>
      </c>
      <c r="H37912" s="51">
        <v>145.89440178024299</v>
      </c>
      <c r="I37912" s="52">
        <v>673.26406758828</v>
      </c>
      <c r="J37912" s="51">
        <v>87.536641068145784</v>
      </c>
      <c r="K37912" s="53">
        <v>1795.3708469020801</v>
      </c>
      <c r="L37912" s="51">
        <v>233.43104284838876</v>
      </c>
    </row>
    <row r="37913" spans="1:12" ht="21.6" customHeight="1" x14ac:dyDescent="0.3">
      <c r="A37913" s="46" t="s">
        <v>37936</v>
      </c>
      <c r="B37913" s="47">
        <v>0.13001828744806401</v>
      </c>
      <c r="C37913" s="48">
        <v>2.8282352712754601E-3</v>
      </c>
      <c r="D37913" s="49">
        <v>3.6772230647144605E-4</v>
      </c>
      <c r="E37913" s="48">
        <v>1.2516451422472799E-3</v>
      </c>
      <c r="F37913" s="49">
        <v>1.627367578876798E-4</v>
      </c>
      <c r="G37913" s="50">
        <v>1161.39090467045</v>
      </c>
      <c r="H37913" s="51">
        <v>151.00205648300968</v>
      </c>
      <c r="I37913" s="52">
        <v>696.83454280227102</v>
      </c>
      <c r="J37913" s="51">
        <v>90.60123388980594</v>
      </c>
      <c r="K37913" s="53">
        <v>1858.2254474727199</v>
      </c>
      <c r="L37913" s="51">
        <v>241.60329037281562</v>
      </c>
    </row>
    <row r="37914" spans="1:12" ht="21.6" customHeight="1" x14ac:dyDescent="0.3">
      <c r="A37914" s="46" t="s">
        <v>37937</v>
      </c>
      <c r="B37914" s="47">
        <v>0.13001828744806401</v>
      </c>
      <c r="C37914" s="48">
        <v>2.7353396950630699E-3</v>
      </c>
      <c r="D37914" s="49">
        <v>3.5564418274080996E-4</v>
      </c>
      <c r="E37914" s="48">
        <v>1.2109503966793E-3</v>
      </c>
      <c r="F37914" s="49">
        <v>1.5744569676079637E-4</v>
      </c>
      <c r="G37914" s="50">
        <v>1117.68514517059</v>
      </c>
      <c r="H37914" s="51">
        <v>145.31950848122094</v>
      </c>
      <c r="I37914" s="52">
        <v>670.61108710235703</v>
      </c>
      <c r="J37914" s="51">
        <v>87.191705088732945</v>
      </c>
      <c r="K37914" s="53">
        <v>1788.29623227295</v>
      </c>
      <c r="L37914" s="51">
        <v>232.5112135699539</v>
      </c>
    </row>
    <row r="37915" spans="1:12" ht="21.6" customHeight="1" x14ac:dyDescent="0.3">
      <c r="A37915" s="46" t="s">
        <v>37938</v>
      </c>
      <c r="B37915" s="47">
        <v>0.13001828744806401</v>
      </c>
      <c r="C37915" s="48">
        <v>2.8066451180449401E-3</v>
      </c>
      <c r="D37915" s="49">
        <v>3.6491519172267257E-4</v>
      </c>
      <c r="E37915" s="48">
        <v>1.23773160518949E-3</v>
      </c>
      <c r="F37915" s="49">
        <v>1.6092774362708078E-4</v>
      </c>
      <c r="G37915" s="50">
        <v>1139.1519346175601</v>
      </c>
      <c r="H37915" s="51">
        <v>148.11058368212414</v>
      </c>
      <c r="I37915" s="52">
        <v>683.49116077053804</v>
      </c>
      <c r="J37915" s="51">
        <v>88.866350209274742</v>
      </c>
      <c r="K37915" s="53">
        <v>1822.6430953880999</v>
      </c>
      <c r="L37915" s="51">
        <v>236.97693389139889</v>
      </c>
    </row>
    <row r="37916" spans="1:12" ht="21.6" customHeight="1" x14ac:dyDescent="0.3">
      <c r="A37916" s="46" t="s">
        <v>37939</v>
      </c>
      <c r="B37916" s="47">
        <v>0.13001828744806401</v>
      </c>
      <c r="C37916" s="48">
        <v>2.7374454853961198E-3</v>
      </c>
      <c r="D37916" s="49">
        <v>3.5591797399363783E-4</v>
      </c>
      <c r="E37916" s="48">
        <v>1.19779230591403E-3</v>
      </c>
      <c r="F37916" s="49">
        <v>1.5573490433340979E-4</v>
      </c>
      <c r="G37916" s="50">
        <v>1111.0745286812401</v>
      </c>
      <c r="H37916" s="51">
        <v>144.4600074462997</v>
      </c>
      <c r="I37916" s="52">
        <v>666.64471720874599</v>
      </c>
      <c r="J37916" s="51">
        <v>86.676004467780075</v>
      </c>
      <c r="K37916" s="53">
        <v>1777.7192458899899</v>
      </c>
      <c r="L37916" s="51">
        <v>231.13601191407977</v>
      </c>
    </row>
    <row r="37917" spans="1:12" ht="21.6" customHeight="1" x14ac:dyDescent="0.3">
      <c r="A37917" s="46" t="s">
        <v>37940</v>
      </c>
      <c r="B37917" s="47">
        <v>0.13001828744806401</v>
      </c>
      <c r="C37917" s="48">
        <v>2.7889231720506602E-3</v>
      </c>
      <c r="D37917" s="49">
        <v>3.6261101465424921E-4</v>
      </c>
      <c r="E37917" s="48">
        <v>1.2237778811147501E-3</v>
      </c>
      <c r="F37917" s="49">
        <v>1.5911350431936029E-4</v>
      </c>
      <c r="G37917" s="50">
        <v>1149.3044697948101</v>
      </c>
      <c r="H37917" s="51">
        <v>149.43059891912642</v>
      </c>
      <c r="I37917" s="52">
        <v>689.582681876891</v>
      </c>
      <c r="J37917" s="51">
        <v>89.658359351476491</v>
      </c>
      <c r="K37917" s="53">
        <v>1838.8871516717099</v>
      </c>
      <c r="L37917" s="51">
        <v>239.08895827060292</v>
      </c>
    </row>
    <row r="37918" spans="1:12" ht="21.6" customHeight="1" x14ac:dyDescent="0.3">
      <c r="A37918" s="46" t="s">
        <v>37941</v>
      </c>
      <c r="B37918" s="47">
        <v>0.13001828744806401</v>
      </c>
      <c r="C37918" s="48">
        <v>2.69909495322902E-3</v>
      </c>
      <c r="D37918" s="49">
        <v>3.5093170347854963E-4</v>
      </c>
      <c r="E37918" s="48">
        <v>1.18459621011707E-3</v>
      </c>
      <c r="F37918" s="49">
        <v>1.5401917055688844E-4</v>
      </c>
      <c r="G37918" s="50">
        <v>1106.5612134365099</v>
      </c>
      <c r="H37918" s="51">
        <v>143.87319392746664</v>
      </c>
      <c r="I37918" s="52">
        <v>663.93672806191103</v>
      </c>
      <c r="J37918" s="51">
        <v>86.323916356480652</v>
      </c>
      <c r="K37918" s="53">
        <v>1770.49794149843</v>
      </c>
      <c r="L37918" s="51">
        <v>230.1971102839473</v>
      </c>
    </row>
    <row r="37919" spans="1:12" ht="21.6" customHeight="1" x14ac:dyDescent="0.3">
      <c r="A37919" s="46" t="s">
        <v>37942</v>
      </c>
      <c r="B37919" s="47">
        <v>0.13001828744806401</v>
      </c>
      <c r="C37919" s="48">
        <v>2.8786406421262198E-3</v>
      </c>
      <c r="D37919" s="49">
        <v>3.7427592646764639E-4</v>
      </c>
      <c r="E37919" s="48">
        <v>1.25474346601945E-3</v>
      </c>
      <c r="F37919" s="49">
        <v>1.6313959663849699E-4</v>
      </c>
      <c r="G37919" s="50">
        <v>1165.5602853405801</v>
      </c>
      <c r="H37919" s="51">
        <v>151.54415221745904</v>
      </c>
      <c r="I37919" s="52">
        <v>699.33617120434803</v>
      </c>
      <c r="J37919" s="51">
        <v>90.926491330475429</v>
      </c>
      <c r="K37919" s="53">
        <v>1864.8964565449201</v>
      </c>
      <c r="L37919" s="51">
        <v>242.47064354793446</v>
      </c>
    </row>
    <row r="37920" spans="1:12" ht="21.6" customHeight="1" x14ac:dyDescent="0.3">
      <c r="A37920" s="46" t="s">
        <v>37943</v>
      </c>
      <c r="B37920" s="47">
        <v>0.13001828744806401</v>
      </c>
      <c r="C37920" s="48">
        <v>2.7692741348690898E-3</v>
      </c>
      <c r="D37920" s="49">
        <v>3.6005628048989811E-4</v>
      </c>
      <c r="E37920" s="48">
        <v>1.2130252200489801E-3</v>
      </c>
      <c r="F37920" s="49">
        <v>1.5771546174207939E-4</v>
      </c>
      <c r="G37920" s="50">
        <v>1121.8069709092599</v>
      </c>
      <c r="H37920" s="51">
        <v>145.85542120492215</v>
      </c>
      <c r="I37920" s="52">
        <v>673.08418254555704</v>
      </c>
      <c r="J37920" s="51">
        <v>87.513252722953425</v>
      </c>
      <c r="K37920" s="53">
        <v>1794.8911534548199</v>
      </c>
      <c r="L37920" s="51">
        <v>233.36867392787559</v>
      </c>
    </row>
    <row r="37921" spans="1:12" ht="21.6" customHeight="1" x14ac:dyDescent="0.3">
      <c r="A37921" s="46" t="s">
        <v>37944</v>
      </c>
      <c r="B37921" s="47">
        <v>0.13001828744806401</v>
      </c>
      <c r="C37921" s="48">
        <v>2.8228863468581999E-3</v>
      </c>
      <c r="D37921" s="49">
        <v>3.6702684847902478E-4</v>
      </c>
      <c r="E37921" s="48">
        <v>1.24034799424443E-3</v>
      </c>
      <c r="F37921" s="49">
        <v>1.6126792205130194E-4</v>
      </c>
      <c r="G37921" s="50">
        <v>1161.0985053019299</v>
      </c>
      <c r="H37921" s="51">
        <v>150.96403921786379</v>
      </c>
      <c r="I37921" s="52">
        <v>696.65910318116096</v>
      </c>
      <c r="J37921" s="51">
        <v>90.578423530718666</v>
      </c>
      <c r="K37921" s="53">
        <v>1857.7576084830901</v>
      </c>
      <c r="L37921" s="51">
        <v>241.54246274858247</v>
      </c>
    </row>
    <row r="37922" spans="1:12" ht="21.6" customHeight="1" x14ac:dyDescent="0.3">
      <c r="A37922" s="46" t="s">
        <v>37945</v>
      </c>
      <c r="B37922" s="47">
        <v>0.13001828744806401</v>
      </c>
      <c r="C37922" s="48">
        <v>2.72984793992446E-3</v>
      </c>
      <c r="D37922" s="49">
        <v>3.5493015414260384E-4</v>
      </c>
      <c r="E37922" s="48">
        <v>1.19941136158595E-3</v>
      </c>
      <c r="F37922" s="49">
        <v>1.5594541117915591E-4</v>
      </c>
      <c r="G37922" s="50">
        <v>1117.38575588255</v>
      </c>
      <c r="H37922" s="51">
        <v>145.28058239870967</v>
      </c>
      <c r="I37922" s="52">
        <v>670.43145352953297</v>
      </c>
      <c r="J37922" s="51">
        <v>87.168349439226191</v>
      </c>
      <c r="K37922" s="53">
        <v>1787.8172094120901</v>
      </c>
      <c r="L37922" s="51">
        <v>232.44893183793585</v>
      </c>
    </row>
    <row r="37923" spans="1:12" ht="21.6" customHeight="1" x14ac:dyDescent="0.3">
      <c r="A37923" s="46" t="s">
        <v>37946</v>
      </c>
      <c r="B37923" s="47">
        <v>0.13001828744806401</v>
      </c>
      <c r="C37923" s="48">
        <v>2.80130230574327E-3</v>
      </c>
      <c r="D37923" s="49">
        <v>3.6422052841705296E-4</v>
      </c>
      <c r="E37923" s="48">
        <v>1.2264344571866401E-3</v>
      </c>
      <c r="F37923" s="49">
        <v>1.5945890779070292E-4</v>
      </c>
      <c r="G37923" s="50">
        <v>1138.85995436554</v>
      </c>
      <c r="H37923" s="51">
        <v>148.07262090978784</v>
      </c>
      <c r="I37923" s="52">
        <v>683.315972619327</v>
      </c>
      <c r="J37923" s="51">
        <v>88.843572545873101</v>
      </c>
      <c r="K37923" s="53">
        <v>1822.1759269848701</v>
      </c>
      <c r="L37923" s="51">
        <v>236.91619345566096</v>
      </c>
    </row>
    <row r="37924" spans="1:12" ht="21.6" customHeight="1" x14ac:dyDescent="0.3">
      <c r="A37924" s="46" t="s">
        <v>37947</v>
      </c>
      <c r="B37924" s="47">
        <v>0.13001828744806401</v>
      </c>
      <c r="C37924" s="48">
        <v>2.7286239786612002E-3</v>
      </c>
      <c r="D37924" s="49">
        <v>3.5477101679525202E-4</v>
      </c>
      <c r="E37924" s="48">
        <v>1.1862532708206801E-3</v>
      </c>
      <c r="F37924" s="49">
        <v>1.542346187517693E-4</v>
      </c>
      <c r="G37924" s="50">
        <v>1111.0057369917699</v>
      </c>
      <c r="H37924" s="51">
        <v>144.45106326864416</v>
      </c>
      <c r="I37924" s="52">
        <v>666.60344219506499</v>
      </c>
      <c r="J37924" s="51">
        <v>86.670637961186884</v>
      </c>
      <c r="K37924" s="53">
        <v>1777.60917918684</v>
      </c>
      <c r="L37924" s="51">
        <v>231.12170122983105</v>
      </c>
    </row>
    <row r="37925" spans="1:12" ht="21.6" customHeight="1" x14ac:dyDescent="0.3">
      <c r="A37925" s="46" t="s">
        <v>37948</v>
      </c>
      <c r="B37925" s="47">
        <v>0.13001828744806401</v>
      </c>
      <c r="C37925" s="48">
        <v>2.7802506081526799E-3</v>
      </c>
      <c r="D37925" s="49">
        <v>3.6148342274844992E-4</v>
      </c>
      <c r="E37925" s="48">
        <v>1.2124807331118999E-3</v>
      </c>
      <c r="F37925" s="49">
        <v>1.576446684829824E-4</v>
      </c>
      <c r="G37925" s="50">
        <v>1149.2430871413701</v>
      </c>
      <c r="H37925" s="51">
        <v>149.42261805164713</v>
      </c>
      <c r="I37925" s="52">
        <v>689.54585228482199</v>
      </c>
      <c r="J37925" s="51">
        <v>89.653570830988272</v>
      </c>
      <c r="K37925" s="53">
        <v>1838.7889394261899</v>
      </c>
      <c r="L37925" s="51">
        <v>239.07618888263539</v>
      </c>
    </row>
    <row r="37926" spans="1:12" ht="21.6" customHeight="1" x14ac:dyDescent="0.3">
      <c r="A37926" s="46" t="s">
        <v>37949</v>
      </c>
      <c r="B37926" s="47">
        <v>0.13001828744806401</v>
      </c>
      <c r="C37926" s="48">
        <v>2.6901964475148699E-3</v>
      </c>
      <c r="D37926" s="49">
        <v>3.4977473500474903E-4</v>
      </c>
      <c r="E37926" s="48">
        <v>1.17305717502372E-3</v>
      </c>
      <c r="F37926" s="49">
        <v>1.5251888497524798E-4</v>
      </c>
      <c r="G37926" s="50">
        <v>1106.4866315491399</v>
      </c>
      <c r="H37926" s="51">
        <v>143.86349691819618</v>
      </c>
      <c r="I37926" s="52">
        <v>663.89197892948403</v>
      </c>
      <c r="J37926" s="51">
        <v>86.318098150917706</v>
      </c>
      <c r="K37926" s="53">
        <v>1770.37861047862</v>
      </c>
      <c r="L37926" s="51">
        <v>230.18159506911388</v>
      </c>
    </row>
    <row r="37927" spans="1:12" ht="21.6" customHeight="1" x14ac:dyDescent="0.3">
      <c r="A37927" s="46" t="s">
        <v>37950</v>
      </c>
      <c r="B37927" s="47">
        <v>0.13001828744806401</v>
      </c>
      <c r="C37927" s="48">
        <v>2.90382668411976E-3</v>
      </c>
      <c r="D37927" s="49">
        <v>3.7755057251524153E-4</v>
      </c>
      <c r="E37927" s="48">
        <v>1.2719737683592599E-3</v>
      </c>
      <c r="F37927" s="49">
        <v>1.6537985104093144E-4</v>
      </c>
      <c r="G37927" s="50">
        <v>1167.32357698846</v>
      </c>
      <c r="H37927" s="51">
        <v>151.77341237778788</v>
      </c>
      <c r="I37927" s="52">
        <v>700.394146193079</v>
      </c>
      <c r="J37927" s="51">
        <v>91.064047426673113</v>
      </c>
      <c r="K37927" s="53">
        <v>1867.7177231815399</v>
      </c>
      <c r="L37927" s="51">
        <v>242.83745980446099</v>
      </c>
    </row>
    <row r="37928" spans="1:12" ht="21.6" customHeight="1" x14ac:dyDescent="0.3">
      <c r="A37928" s="46" t="s">
        <v>37951</v>
      </c>
      <c r="B37928" s="47">
        <v>0.13001828744806401</v>
      </c>
      <c r="C37928" s="48">
        <v>2.7946075477572698E-3</v>
      </c>
      <c r="D37928" s="49">
        <v>3.63350087448834E-4</v>
      </c>
      <c r="E37928" s="48">
        <v>1.23126676862807E-3</v>
      </c>
      <c r="F37928" s="49">
        <v>1.6008719664873332E-4</v>
      </c>
      <c r="G37928" s="50">
        <v>1123.57031026451</v>
      </c>
      <c r="H37928" s="51">
        <v>146.08468756808153</v>
      </c>
      <c r="I37928" s="52">
        <v>674.14218615871005</v>
      </c>
      <c r="J37928" s="51">
        <v>87.650812540849444</v>
      </c>
      <c r="K37928" s="53">
        <v>1797.71249642322</v>
      </c>
      <c r="L37928" s="51">
        <v>233.73550010893098</v>
      </c>
    </row>
    <row r="37929" spans="1:12" ht="21.6" customHeight="1" x14ac:dyDescent="0.3">
      <c r="A37929" s="46" t="s">
        <v>37952</v>
      </c>
      <c r="B37929" s="47">
        <v>0.13001828744806401</v>
      </c>
      <c r="C37929" s="48">
        <v>2.8483719348033E-3</v>
      </c>
      <c r="D37929" s="49">
        <v>3.7034044097825373E-4</v>
      </c>
      <c r="E37929" s="48">
        <v>1.25815479540342E-3</v>
      </c>
      <c r="F37929" s="49">
        <v>1.6358313184292205E-4</v>
      </c>
      <c r="G37929" s="50">
        <v>1162.8760909148</v>
      </c>
      <c r="H37929" s="51">
        <v>151.19515785504149</v>
      </c>
      <c r="I37929" s="52">
        <v>697.72565454888399</v>
      </c>
      <c r="J37929" s="51">
        <v>90.717094713025418</v>
      </c>
      <c r="K37929" s="53">
        <v>1860.6017454636899</v>
      </c>
      <c r="L37929" s="51">
        <v>241.91225256806689</v>
      </c>
    </row>
    <row r="37930" spans="1:12" ht="21.6" customHeight="1" x14ac:dyDescent="0.3">
      <c r="A37930" s="46" t="s">
        <v>37953</v>
      </c>
      <c r="B37930" s="47">
        <v>0.13001828744806401</v>
      </c>
      <c r="C37930" s="48">
        <v>2.7552138411652402E-3</v>
      </c>
      <c r="D37930" s="49">
        <v>3.5822818518150678E-4</v>
      </c>
      <c r="E37930" s="48">
        <v>1.2181981075334301E-3</v>
      </c>
      <c r="F37930" s="49">
        <v>1.583880317139691E-4</v>
      </c>
      <c r="G37930" s="50">
        <v>1119.1577568103401</v>
      </c>
      <c r="H37930" s="51">
        <v>145.51097492469731</v>
      </c>
      <c r="I37930" s="52">
        <v>671.49465408620699</v>
      </c>
      <c r="J37930" s="51">
        <v>87.306584954818774</v>
      </c>
      <c r="K37930" s="53">
        <v>1790.65241089655</v>
      </c>
      <c r="L37930" s="51">
        <v>232.81755987951607</v>
      </c>
    </row>
    <row r="37931" spans="1:12" ht="21.6" customHeight="1" x14ac:dyDescent="0.3">
      <c r="A37931" s="46" t="s">
        <v>37954</v>
      </c>
      <c r="B37931" s="47">
        <v>0.13001828744806401</v>
      </c>
      <c r="C37931" s="48">
        <v>2.8262928749364499E-3</v>
      </c>
      <c r="D37931" s="49">
        <v>3.6746975942590258E-4</v>
      </c>
      <c r="E37931" s="48">
        <v>1.24390470943158E-3</v>
      </c>
      <c r="F37931" s="49">
        <v>1.6173036006887571E-4</v>
      </c>
      <c r="G37931" s="50">
        <v>1140.60391837721</v>
      </c>
      <c r="H37931" s="51">
        <v>148.29936812395624</v>
      </c>
      <c r="I37931" s="52">
        <v>684.36235102632804</v>
      </c>
      <c r="J37931" s="51">
        <v>88.979620874374007</v>
      </c>
      <c r="K37931" s="53">
        <v>1824.9662694035401</v>
      </c>
      <c r="L37931" s="51">
        <v>237.27898899833025</v>
      </c>
    </row>
    <row r="37932" spans="1:12" ht="21.6" customHeight="1" x14ac:dyDescent="0.3">
      <c r="A37932" s="46" t="s">
        <v>37955</v>
      </c>
      <c r="B37932" s="47">
        <v>0.13001828744806401</v>
      </c>
      <c r="C37932" s="48">
        <v>2.7565849408894201E-3</v>
      </c>
      <c r="D37932" s="49">
        <v>3.5840645321956515E-4</v>
      </c>
      <c r="E37932" s="48">
        <v>1.2047217410385801E-3</v>
      </c>
      <c r="F37932" s="49">
        <v>1.5663585762128624E-4</v>
      </c>
      <c r="G37932" s="50">
        <v>1112.51002661557</v>
      </c>
      <c r="H37932" s="51">
        <v>144.64664842935653</v>
      </c>
      <c r="I37932" s="52">
        <v>667.50601596934496</v>
      </c>
      <c r="J37932" s="51">
        <v>86.787989057614297</v>
      </c>
      <c r="K37932" s="53">
        <v>1780.0160425849199</v>
      </c>
      <c r="L37932" s="51">
        <v>231.43463748697081</v>
      </c>
    </row>
    <row r="37933" spans="1:12" ht="21.6" customHeight="1" x14ac:dyDescent="0.3">
      <c r="A37933" s="46" t="s">
        <v>37956</v>
      </c>
      <c r="B37933" s="47">
        <v>0.13001828744806401</v>
      </c>
      <c r="C37933" s="48">
        <v>2.8083435947666201E-3</v>
      </c>
      <c r="D37933" s="49">
        <v>3.6513602475729583E-4</v>
      </c>
      <c r="E37933" s="48">
        <v>1.2305097934027301E-3</v>
      </c>
      <c r="F37933" s="49">
        <v>1.5998877602629402E-4</v>
      </c>
      <c r="G37933" s="50">
        <v>1150.76045859586</v>
      </c>
      <c r="H37933" s="51">
        <v>149.61990408958249</v>
      </c>
      <c r="I37933" s="52">
        <v>690.45627515751596</v>
      </c>
      <c r="J37933" s="51">
        <v>89.771942453749489</v>
      </c>
      <c r="K37933" s="53">
        <v>1841.2167337533699</v>
      </c>
      <c r="L37933" s="51">
        <v>239.39184654333198</v>
      </c>
    </row>
    <row r="37934" spans="1:12" ht="21.6" customHeight="1" x14ac:dyDescent="0.3">
      <c r="A37934" s="46" t="s">
        <v>37957</v>
      </c>
      <c r="B37934" s="47">
        <v>0.13001828744806401</v>
      </c>
      <c r="C37934" s="48">
        <v>2.71827499397657E-3</v>
      </c>
      <c r="D37934" s="49">
        <v>3.5342545952973017E-4</v>
      </c>
      <c r="E37934" s="48">
        <v>1.19205411237099E-3</v>
      </c>
      <c r="F37934" s="49">
        <v>1.5498883423589819E-4</v>
      </c>
      <c r="G37934" s="50">
        <v>1108.0057536043901</v>
      </c>
      <c r="H37934" s="51">
        <v>144.06101056624436</v>
      </c>
      <c r="I37934" s="52">
        <v>664.80345216263697</v>
      </c>
      <c r="J37934" s="51">
        <v>86.436606339747001</v>
      </c>
      <c r="K37934" s="53">
        <v>1772.8092057670301</v>
      </c>
      <c r="L37934" s="51">
        <v>230.49761690599138</v>
      </c>
    </row>
    <row r="37935" spans="1:12" ht="21.6" customHeight="1" x14ac:dyDescent="0.3">
      <c r="A37935" s="46" t="s">
        <v>37958</v>
      </c>
      <c r="B37935" s="47">
        <v>0.13001828744806401</v>
      </c>
      <c r="C37935" s="48">
        <v>2.8978522484161598E-3</v>
      </c>
      <c r="D37935" s="49">
        <v>3.7677378661659088E-4</v>
      </c>
      <c r="E37935" s="48">
        <v>1.26022434808337E-3</v>
      </c>
      <c r="F37935" s="49">
        <v>1.6385221153815267E-4</v>
      </c>
      <c r="G37935" s="50">
        <v>1166.9876006198599</v>
      </c>
      <c r="H37935" s="51">
        <v>151.72972930571947</v>
      </c>
      <c r="I37935" s="52">
        <v>700.19256037191894</v>
      </c>
      <c r="J37935" s="51">
        <v>91.037837583432079</v>
      </c>
      <c r="K37935" s="53">
        <v>1867.18016099178</v>
      </c>
      <c r="L37935" s="51">
        <v>242.76756688915157</v>
      </c>
    </row>
    <row r="37936" spans="1:12" ht="21.6" customHeight="1" x14ac:dyDescent="0.3">
      <c r="A37936" s="46" t="s">
        <v>37959</v>
      </c>
      <c r="B37936" s="47">
        <v>0.13001828744806401</v>
      </c>
      <c r="C37936" s="48">
        <v>2.7884809710134301E-3</v>
      </c>
      <c r="D37936" s="49">
        <v>3.6255352043268083E-4</v>
      </c>
      <c r="E37936" s="48">
        <v>1.2192657775057199E-3</v>
      </c>
      <c r="F37936" s="49">
        <v>1.5852684833532596E-4</v>
      </c>
      <c r="G37936" s="50">
        <v>1123.22682421685</v>
      </c>
      <c r="H37936" s="51">
        <v>146.04002810040248</v>
      </c>
      <c r="I37936" s="52">
        <v>673.93609453011004</v>
      </c>
      <c r="J37936" s="51">
        <v>87.624016860241483</v>
      </c>
      <c r="K37936" s="53">
        <v>1797.16291874696</v>
      </c>
      <c r="L37936" s="51">
        <v>233.66404496064396</v>
      </c>
    </row>
    <row r="37937" spans="1:12" ht="21.6" customHeight="1" x14ac:dyDescent="0.3">
      <c r="A37937" s="46" t="s">
        <v>37960</v>
      </c>
      <c r="B37937" s="47">
        <v>0.13001828744806401</v>
      </c>
      <c r="C37937" s="48">
        <v>2.8424001281396401E-3</v>
      </c>
      <c r="D37937" s="49">
        <v>3.6956399690287373E-4</v>
      </c>
      <c r="E37937" s="48">
        <v>1.2464053751275201E-3</v>
      </c>
      <c r="F37937" s="49">
        <v>1.6205549234014197E-4</v>
      </c>
      <c r="G37937" s="50">
        <v>1162.5403050954201</v>
      </c>
      <c r="H37937" s="51">
        <v>151.15149955785637</v>
      </c>
      <c r="I37937" s="52">
        <v>697.52418305725598</v>
      </c>
      <c r="J37937" s="51">
        <v>90.690899734714336</v>
      </c>
      <c r="K37937" s="53">
        <v>1860.06448815268</v>
      </c>
      <c r="L37937" s="51">
        <v>241.84239929257069</v>
      </c>
    </row>
    <row r="37938" spans="1:12" ht="21.6" customHeight="1" x14ac:dyDescent="0.3">
      <c r="A37938" s="46" t="s">
        <v>37961</v>
      </c>
      <c r="B37938" s="47">
        <v>0.13001828744806401</v>
      </c>
      <c r="C37938" s="48">
        <v>2.7491005895926598E-3</v>
      </c>
      <c r="D37938" s="49">
        <v>3.5743335068130072E-4</v>
      </c>
      <c r="E37938" s="48">
        <v>1.20619711641108E-3</v>
      </c>
      <c r="F37938" s="49">
        <v>1.5682768340056173E-4</v>
      </c>
      <c r="G37938" s="50">
        <v>1118.8152365528599</v>
      </c>
      <c r="H37938" s="51">
        <v>145.46644102740348</v>
      </c>
      <c r="I37938" s="52">
        <v>671.28914193172102</v>
      </c>
      <c r="J37938" s="51">
        <v>87.279864616442751</v>
      </c>
      <c r="K37938" s="53">
        <v>1790.1043784845799</v>
      </c>
      <c r="L37938" s="51">
        <v>232.74630564384623</v>
      </c>
    </row>
    <row r="37939" spans="1:12" ht="21.6" customHeight="1" x14ac:dyDescent="0.3">
      <c r="A37939" s="46" t="s">
        <v>37962</v>
      </c>
      <c r="B37939" s="47">
        <v>0.13001828744806401</v>
      </c>
      <c r="C37939" s="48">
        <v>2.8203343934440398E-3</v>
      </c>
      <c r="D37939" s="49">
        <v>3.6669504786646844E-4</v>
      </c>
      <c r="E37939" s="48">
        <v>1.23215528915569E-3</v>
      </c>
      <c r="F37939" s="49">
        <v>1.6020272056609694E-4</v>
      </c>
      <c r="G37939" s="50">
        <v>1140.26909834802</v>
      </c>
      <c r="H37939" s="51">
        <v>148.25583539715763</v>
      </c>
      <c r="I37939" s="52">
        <v>684.16145900881395</v>
      </c>
      <c r="J37939" s="51">
        <v>88.953501238294834</v>
      </c>
      <c r="K37939" s="53">
        <v>1824.4305573568299</v>
      </c>
      <c r="L37939" s="51">
        <v>237.20933663545247</v>
      </c>
    </row>
    <row r="37940" spans="1:12" ht="21.6" customHeight="1" x14ac:dyDescent="0.3">
      <c r="A37940" s="46" t="s">
        <v>37963</v>
      </c>
      <c r="B37940" s="47">
        <v>0.13001828744806401</v>
      </c>
      <c r="C37940" s="48">
        <v>2.74072715320775E-3</v>
      </c>
      <c r="D37940" s="49">
        <v>3.5634465082247943E-4</v>
      </c>
      <c r="E37940" s="48">
        <v>1.19272074991623E-3</v>
      </c>
      <c r="F37940" s="49">
        <v>1.5507550930787887E-4</v>
      </c>
      <c r="G37940" s="50">
        <v>1111.4612357067699</v>
      </c>
      <c r="H37940" s="51">
        <v>144.51028643150323</v>
      </c>
      <c r="I37940" s="52">
        <v>666.87674142406399</v>
      </c>
      <c r="J37940" s="51">
        <v>86.706171858902209</v>
      </c>
      <c r="K37940" s="53">
        <v>1778.33797713083</v>
      </c>
      <c r="L37940" s="51">
        <v>231.21645829040546</v>
      </c>
    </row>
    <row r="37941" spans="1:12" ht="21.6" customHeight="1" x14ac:dyDescent="0.3">
      <c r="A37941" s="46" t="s">
        <v>37964</v>
      </c>
      <c r="B37941" s="47">
        <v>0.13001828744806401</v>
      </c>
      <c r="C37941" s="48">
        <v>2.7926405771651298E-3</v>
      </c>
      <c r="D37941" s="49">
        <v>3.6309434530098323E-4</v>
      </c>
      <c r="E37941" s="48">
        <v>1.2187603731268399E-3</v>
      </c>
      <c r="F37941" s="49">
        <v>1.5846113652351522E-4</v>
      </c>
      <c r="G37941" s="50">
        <v>1149.7193679153399</v>
      </c>
      <c r="H37941" s="51">
        <v>149.48454326222313</v>
      </c>
      <c r="I37941" s="52">
        <v>689.83162074920597</v>
      </c>
      <c r="J37941" s="51">
        <v>89.690725957334138</v>
      </c>
      <c r="K37941" s="53">
        <v>1839.55098866455</v>
      </c>
      <c r="L37941" s="51">
        <v>239.17526921955726</v>
      </c>
    </row>
    <row r="37942" spans="1:12" ht="21.6" customHeight="1" x14ac:dyDescent="0.3">
      <c r="A37942" s="46" t="s">
        <v>37965</v>
      </c>
      <c r="B37942" s="47">
        <v>0.13001828744806401</v>
      </c>
      <c r="C37942" s="48">
        <v>2.7024813590558298E-3</v>
      </c>
      <c r="D37942" s="49">
        <v>3.5137199816475556E-4</v>
      </c>
      <c r="E37942" s="48">
        <v>1.18005312124864E-3</v>
      </c>
      <c r="F37942" s="49">
        <v>1.534284859224908E-4</v>
      </c>
      <c r="G37942" s="50">
        <v>1106.9616123999699</v>
      </c>
      <c r="H37942" s="51">
        <v>143.9252531149917</v>
      </c>
      <c r="I37942" s="52">
        <v>664.17696743998499</v>
      </c>
      <c r="J37942" s="51">
        <v>86.355151868995421</v>
      </c>
      <c r="K37942" s="53">
        <v>1771.1385798399599</v>
      </c>
      <c r="L37942" s="51">
        <v>230.28040498398713</v>
      </c>
    </row>
    <row r="37943" spans="1:12" ht="21.6" customHeight="1" x14ac:dyDescent="0.3">
      <c r="A37943" s="46" t="s">
        <v>37966</v>
      </c>
      <c r="B37943" s="47">
        <v>0.13001828744806401</v>
      </c>
      <c r="C37943" s="48">
        <v>2.84643984465095E-3</v>
      </c>
      <c r="D37943" s="49">
        <v>3.7008923392544991E-4</v>
      </c>
      <c r="E37943" s="48">
        <v>1.1820310543550201E-3</v>
      </c>
      <c r="F37943" s="49">
        <v>1.5368565339766917E-4</v>
      </c>
      <c r="G37943" s="50">
        <v>1163.86857988517</v>
      </c>
      <c r="H37943" s="51">
        <v>151.32419957128008</v>
      </c>
      <c r="I37943" s="52">
        <v>698.32114793110497</v>
      </c>
      <c r="J37943" s="51">
        <v>90.794519742768443</v>
      </c>
      <c r="K37943" s="53">
        <v>1862.1897278162801</v>
      </c>
      <c r="L37943" s="51">
        <v>242.11871931404852</v>
      </c>
    </row>
    <row r="37944" spans="1:12" ht="21.6" customHeight="1" x14ac:dyDescent="0.3">
      <c r="A37944" s="46" t="s">
        <v>37967</v>
      </c>
      <c r="B37944" s="47">
        <v>0.13001828744806401</v>
      </c>
      <c r="C37944" s="48">
        <v>2.73814862749282E-3</v>
      </c>
      <c r="D37944" s="49">
        <v>3.5600939532488341E-4</v>
      </c>
      <c r="E37944" s="48">
        <v>1.14274011188213E-3</v>
      </c>
      <c r="F37944" s="49">
        <v>1.485771123451236E-4</v>
      </c>
      <c r="G37944" s="50">
        <v>1120.1716169690101</v>
      </c>
      <c r="H37944" s="51">
        <v>145.64279528623942</v>
      </c>
      <c r="I37944" s="52">
        <v>672.10297018141102</v>
      </c>
      <c r="J37944" s="51">
        <v>87.385677171744291</v>
      </c>
      <c r="K37944" s="53">
        <v>1792.2745871504301</v>
      </c>
      <c r="L37944" s="51">
        <v>233.0284724579837</v>
      </c>
    </row>
    <row r="37945" spans="1:12" ht="21.6" customHeight="1" x14ac:dyDescent="0.3">
      <c r="A37945" s="46" t="s">
        <v>37968</v>
      </c>
      <c r="B37945" s="47">
        <v>0.13001828744806401</v>
      </c>
      <c r="C37945" s="48">
        <v>2.7911665528995199E-3</v>
      </c>
      <c r="D37945" s="49">
        <v>3.6290269519031175E-4</v>
      </c>
      <c r="E37945" s="48">
        <v>1.16821208139917E-3</v>
      </c>
      <c r="F37945" s="49">
        <v>1.5188893419965845E-4</v>
      </c>
      <c r="G37945" s="50">
        <v>1159.43177052073</v>
      </c>
      <c r="H37945" s="51">
        <v>150.74733321598205</v>
      </c>
      <c r="I37945" s="52">
        <v>695.659062312439</v>
      </c>
      <c r="J37945" s="51">
        <v>90.448399929589371</v>
      </c>
      <c r="K37945" s="53">
        <v>1855.09083283317</v>
      </c>
      <c r="L37945" s="51">
        <v>241.19573314557141</v>
      </c>
    </row>
    <row r="37946" spans="1:12" ht="21.6" customHeight="1" x14ac:dyDescent="0.3">
      <c r="A37946" s="46" t="s">
        <v>37969</v>
      </c>
      <c r="B37946" s="47">
        <v>0.13001828744806401</v>
      </c>
      <c r="C37946" s="48">
        <v>2.6987628031158702E-3</v>
      </c>
      <c r="D37946" s="49">
        <v>3.5088851788966219E-4</v>
      </c>
      <c r="E37946" s="48">
        <v>1.1296714507874901E-3</v>
      </c>
      <c r="F37946" s="49">
        <v>1.4687794741035938E-4</v>
      </c>
      <c r="G37946" s="50">
        <v>1115.7572941068199</v>
      </c>
      <c r="H37946" s="51">
        <v>145.06885258745461</v>
      </c>
      <c r="I37946" s="52">
        <v>669.45437646409698</v>
      </c>
      <c r="J37946" s="51">
        <v>87.041311552473417</v>
      </c>
      <c r="K37946" s="53">
        <v>1785.21167057092</v>
      </c>
      <c r="L37946" s="51">
        <v>232.11016413992803</v>
      </c>
    </row>
    <row r="37947" spans="1:12" ht="21.6" customHeight="1" x14ac:dyDescent="0.3">
      <c r="A37947" s="46" t="s">
        <v>37970</v>
      </c>
      <c r="B37947" s="47">
        <v>0.13001828744806401</v>
      </c>
      <c r="C37947" s="48">
        <v>2.7698949231979202E-3</v>
      </c>
      <c r="D37947" s="49">
        <v>3.6013699432528037E-4</v>
      </c>
      <c r="E37947" s="48">
        <v>1.1553813771081401E-3</v>
      </c>
      <c r="F37947" s="49">
        <v>1.5022070800098622E-4</v>
      </c>
      <c r="G37947" s="50">
        <v>1137.20906016093</v>
      </c>
      <c r="H37947" s="51">
        <v>147.85797447254652</v>
      </c>
      <c r="I37947" s="52">
        <v>682.32543609656295</v>
      </c>
      <c r="J37947" s="51">
        <v>88.714784683528549</v>
      </c>
      <c r="K37947" s="53">
        <v>1819.5344962575</v>
      </c>
      <c r="L37947" s="51">
        <v>236.57275915607505</v>
      </c>
    </row>
    <row r="37948" spans="1:12" ht="21.6" customHeight="1" x14ac:dyDescent="0.3">
      <c r="A37948" s="46" t="s">
        <v>37971</v>
      </c>
      <c r="B37948" s="47">
        <v>0.13001828744806401</v>
      </c>
      <c r="C37948" s="48">
        <v>2.70073802792717E-3</v>
      </c>
      <c r="D37948" s="49">
        <v>3.5114533323695233E-4</v>
      </c>
      <c r="E37948" s="48">
        <v>1.11753739954354E-3</v>
      </c>
      <c r="F37948" s="49">
        <v>1.4530029884781394E-4</v>
      </c>
      <c r="G37948" s="50">
        <v>1109.1447826951701</v>
      </c>
      <c r="H37948" s="51">
        <v>144.20910517798112</v>
      </c>
      <c r="I37948" s="52">
        <v>665.486869617107</v>
      </c>
      <c r="J37948" s="51">
        <v>86.525463106789317</v>
      </c>
      <c r="K37948" s="53">
        <v>1774.63165231228</v>
      </c>
      <c r="L37948" s="51">
        <v>230.73456828477043</v>
      </c>
    </row>
    <row r="37949" spans="1:12" ht="21.6" customHeight="1" x14ac:dyDescent="0.3">
      <c r="A37949" s="46" t="s">
        <v>37972</v>
      </c>
      <c r="B37949" s="47">
        <v>0.13001828744806401</v>
      </c>
      <c r="C37949" s="48">
        <v>2.7517882720876599E-3</v>
      </c>
      <c r="D37949" s="49">
        <v>3.5778279855650473E-4</v>
      </c>
      <c r="E37949" s="48">
        <v>1.14198646107929E-3</v>
      </c>
      <c r="F37949" s="49">
        <v>1.4847912395840449E-4</v>
      </c>
      <c r="G37949" s="50">
        <v>1147.3517952140101</v>
      </c>
      <c r="H37949" s="51">
        <v>149.17671551418744</v>
      </c>
      <c r="I37949" s="52">
        <v>688.41107712840699</v>
      </c>
      <c r="J37949" s="51">
        <v>89.506029308512581</v>
      </c>
      <c r="K37949" s="53">
        <v>1835.76287234242</v>
      </c>
      <c r="L37949" s="51">
        <v>238.68274482270002</v>
      </c>
    </row>
    <row r="37950" spans="1:12" ht="21.6" customHeight="1" x14ac:dyDescent="0.3">
      <c r="A37950" s="46" t="s">
        <v>37973</v>
      </c>
      <c r="B37950" s="47">
        <v>0.13001828744806401</v>
      </c>
      <c r="C37950" s="48">
        <v>2.6624322289734098E-3</v>
      </c>
      <c r="D37950" s="49">
        <v>3.4616487885765461E-4</v>
      </c>
      <c r="E37950" s="48">
        <v>1.10486977087595E-3</v>
      </c>
      <c r="F37950" s="49">
        <v>1.4365327546242589E-4</v>
      </c>
      <c r="G37950" s="50">
        <v>1104.6385414502799</v>
      </c>
      <c r="H37950" s="51">
        <v>143.62321140849266</v>
      </c>
      <c r="I37950" s="52">
        <v>662.78312487016797</v>
      </c>
      <c r="J37950" s="51">
        <v>86.173926845095608</v>
      </c>
      <c r="K37950" s="53">
        <v>1767.42166632045</v>
      </c>
      <c r="L37950" s="51">
        <v>229.79713825358829</v>
      </c>
    </row>
    <row r="37951" spans="1:12" ht="21.6" customHeight="1" x14ac:dyDescent="0.3">
      <c r="A37951" s="46" t="s">
        <v>37974</v>
      </c>
      <c r="B37951" s="47">
        <v>0.13001828744806401</v>
      </c>
      <c r="C37951" s="48">
        <v>2.84150842469023E-3</v>
      </c>
      <c r="D37951" s="49">
        <v>3.6944805914746988E-4</v>
      </c>
      <c r="E37951" s="48">
        <v>1.1717183965277501E-3</v>
      </c>
      <c r="F37951" s="49">
        <v>1.5234481928792966E-4</v>
      </c>
      <c r="G37951" s="50">
        <v>1163.59875318132</v>
      </c>
      <c r="H37951" s="51">
        <v>151.28911716533776</v>
      </c>
      <c r="I37951" s="52">
        <v>698.15925190879204</v>
      </c>
      <c r="J37951" s="51">
        <v>90.773470299202657</v>
      </c>
      <c r="K37951" s="53">
        <v>1861.7580050901099</v>
      </c>
      <c r="L37951" s="51">
        <v>242.0625874645404</v>
      </c>
    </row>
    <row r="37952" spans="1:12" ht="21.6" customHeight="1" x14ac:dyDescent="0.3">
      <c r="A37952" s="46" t="s">
        <v>37975</v>
      </c>
      <c r="B37952" s="47">
        <v>0.13001828744806401</v>
      </c>
      <c r="C37952" s="48">
        <v>2.73307735991044E-3</v>
      </c>
      <c r="D37952" s="49">
        <v>3.5535003779863151E-4</v>
      </c>
      <c r="E37952" s="48">
        <v>1.13220664621942E-3</v>
      </c>
      <c r="F37952" s="49">
        <v>1.4720756917876508E-4</v>
      </c>
      <c r="G37952" s="50">
        <v>1119.8949059679301</v>
      </c>
      <c r="H37952" s="51">
        <v>145.60681779576095</v>
      </c>
      <c r="I37952" s="52">
        <v>671.936943580763</v>
      </c>
      <c r="J37952" s="51">
        <v>87.364090677457213</v>
      </c>
      <c r="K37952" s="53">
        <v>1791.8318495486999</v>
      </c>
      <c r="L37952" s="51">
        <v>232.97090847321817</v>
      </c>
    </row>
    <row r="37953" spans="1:12" ht="21.6" customHeight="1" x14ac:dyDescent="0.3">
      <c r="A37953" s="46" t="s">
        <v>37976</v>
      </c>
      <c r="B37953" s="47">
        <v>0.13001828744806401</v>
      </c>
      <c r="C37953" s="48">
        <v>2.78623619377948E-3</v>
      </c>
      <c r="D37953" s="49">
        <v>3.6226165834102021E-4</v>
      </c>
      <c r="E37953" s="48">
        <v>1.1578994235719E-3</v>
      </c>
      <c r="F37953" s="49">
        <v>1.5054810008991891E-4</v>
      </c>
      <c r="G37953" s="50">
        <v>1159.1620207051501</v>
      </c>
      <c r="H37953" s="51">
        <v>150.71226080692094</v>
      </c>
      <c r="I37953" s="52">
        <v>695.49721242309397</v>
      </c>
      <c r="J37953" s="51">
        <v>90.427356484153066</v>
      </c>
      <c r="K37953" s="53">
        <v>1854.65923312825</v>
      </c>
      <c r="L37953" s="51">
        <v>241.13961729107399</v>
      </c>
    </row>
    <row r="37954" spans="1:12" ht="21.6" customHeight="1" x14ac:dyDescent="0.3">
      <c r="A37954" s="46" t="s">
        <v>37977</v>
      </c>
      <c r="B37954" s="47">
        <v>0.13001828744806401</v>
      </c>
      <c r="C37954" s="48">
        <v>2.6936969123569901E-3</v>
      </c>
      <c r="D37954" s="49">
        <v>3.5022985944879362E-4</v>
      </c>
      <c r="E37954" s="48">
        <v>1.11913798512478E-3</v>
      </c>
      <c r="F37954" s="49">
        <v>1.4550840424400083E-4</v>
      </c>
      <c r="G37954" s="50">
        <v>1115.4809728105599</v>
      </c>
      <c r="H37954" s="51">
        <v>145.03292576572946</v>
      </c>
      <c r="I37954" s="52">
        <v>669.28858368633701</v>
      </c>
      <c r="J37954" s="51">
        <v>87.019755459437818</v>
      </c>
      <c r="K37954" s="53">
        <v>1784.7695564968999</v>
      </c>
      <c r="L37954" s="51">
        <v>232.05268122516728</v>
      </c>
    </row>
    <row r="37955" spans="1:12" ht="21.6" customHeight="1" x14ac:dyDescent="0.3">
      <c r="A37955" s="46" t="s">
        <v>37978</v>
      </c>
      <c r="B37955" s="47">
        <v>0.13001828744806401</v>
      </c>
      <c r="C37955" s="48">
        <v>2.7649699409013598E-3</v>
      </c>
      <c r="D37955" s="49">
        <v>3.5949665656136956E-4</v>
      </c>
      <c r="E37955" s="48">
        <v>1.1450687192808701E-3</v>
      </c>
      <c r="F37955" s="49">
        <v>1.4887987389124667E-4</v>
      </c>
      <c r="G37955" s="50">
        <v>1136.9397000501699</v>
      </c>
      <c r="H37955" s="51">
        <v>147.82295273223866</v>
      </c>
      <c r="I37955" s="52">
        <v>682.16382003010597</v>
      </c>
      <c r="J37955" s="51">
        <v>88.693771639343723</v>
      </c>
      <c r="K37955" s="53">
        <v>1819.1035200802801</v>
      </c>
      <c r="L37955" s="51">
        <v>236.51672437158237</v>
      </c>
    </row>
    <row r="37956" spans="1:12" ht="21.6" customHeight="1" x14ac:dyDescent="0.3">
      <c r="A37956" s="46" t="s">
        <v>37979</v>
      </c>
      <c r="B37956" s="47">
        <v>0.13001828744806401</v>
      </c>
      <c r="C37956" s="48">
        <v>2.6858996895253802E-3</v>
      </c>
      <c r="D37956" s="49">
        <v>3.4921607788937676E-4</v>
      </c>
      <c r="E37956" s="48">
        <v>1.1070039338808299E-3</v>
      </c>
      <c r="F37956" s="49">
        <v>1.4393075568145539E-4</v>
      </c>
      <c r="G37956" s="50">
        <v>1108.3190577567</v>
      </c>
      <c r="H37956" s="51">
        <v>144.10174583557807</v>
      </c>
      <c r="I37956" s="52">
        <v>664.99143465402096</v>
      </c>
      <c r="J37956" s="51">
        <v>86.461047501346968</v>
      </c>
      <c r="K37956" s="53">
        <v>1773.3104924107199</v>
      </c>
      <c r="L37956" s="51">
        <v>230.56279333692504</v>
      </c>
    </row>
    <row r="37957" spans="1:12" ht="21.6" customHeight="1" x14ac:dyDescent="0.3">
      <c r="A37957" s="46" t="s">
        <v>37980</v>
      </c>
      <c r="B37957" s="47">
        <v>0.13001828744806401</v>
      </c>
      <c r="C37957" s="48">
        <v>2.7370180708004501E-3</v>
      </c>
      <c r="D37957" s="49">
        <v>3.5586240227987855E-4</v>
      </c>
      <c r="E37957" s="48">
        <v>1.1316738032520199E-3</v>
      </c>
      <c r="F37957" s="49">
        <v>1.4713828984866498E-4</v>
      </c>
      <c r="G37957" s="50">
        <v>1146.5301206071299</v>
      </c>
      <c r="H37957" s="51">
        <v>149.06988278896131</v>
      </c>
      <c r="I37957" s="52">
        <v>687.91807236427906</v>
      </c>
      <c r="J37957" s="51">
        <v>89.441929673376933</v>
      </c>
      <c r="K37957" s="53">
        <v>1834.44819297141</v>
      </c>
      <c r="L37957" s="51">
        <v>238.51181246233824</v>
      </c>
    </row>
    <row r="37958" spans="1:12" ht="21.6" customHeight="1" x14ac:dyDescent="0.3">
      <c r="A37958" s="46" t="s">
        <v>37981</v>
      </c>
      <c r="B37958" s="47">
        <v>0.13001828744806401</v>
      </c>
      <c r="C37958" s="48">
        <v>2.6477567543171502E-3</v>
      </c>
      <c r="D37958" s="49">
        <v>3.4425679877536023E-4</v>
      </c>
      <c r="E37958" s="48">
        <v>1.0943363052132401E-3</v>
      </c>
      <c r="F37958" s="49">
        <v>1.4228373229606737E-4</v>
      </c>
      <c r="G37958" s="50">
        <v>1103.8161743384601</v>
      </c>
      <c r="H37958" s="51">
        <v>143.51628864496024</v>
      </c>
      <c r="I37958" s="52">
        <v>662.28970460308096</v>
      </c>
      <c r="J37958" s="51">
        <v>86.109773186976781</v>
      </c>
      <c r="K37958" s="53">
        <v>1766.1058789415499</v>
      </c>
      <c r="L37958" s="51">
        <v>229.62606183193702</v>
      </c>
    </row>
    <row r="37959" spans="1:12" ht="21.6" customHeight="1" x14ac:dyDescent="0.3">
      <c r="A37959" s="46" t="s">
        <v>37982</v>
      </c>
      <c r="B37959" s="47">
        <v>0.13001828744806401</v>
      </c>
      <c r="C37959" s="48">
        <v>2.9340315040098301E-3</v>
      </c>
      <c r="D37959" s="49">
        <v>3.8147775147002566E-4</v>
      </c>
      <c r="E37959" s="48">
        <v>1.40304296489355E-3</v>
      </c>
      <c r="F37959" s="49">
        <v>1.8242124351151357E-4</v>
      </c>
      <c r="G37959" s="50">
        <v>1168.89058024323</v>
      </c>
      <c r="H37959" s="51">
        <v>151.97715145739861</v>
      </c>
      <c r="I37959" s="52">
        <v>701.33434814594204</v>
      </c>
      <c r="J37959" s="51">
        <v>91.186290874439692</v>
      </c>
      <c r="K37959" s="53">
        <v>1870.2249283891699</v>
      </c>
      <c r="L37959" s="51">
        <v>243.1634423318383</v>
      </c>
    </row>
    <row r="37960" spans="1:12" ht="21.6" customHeight="1" x14ac:dyDescent="0.3">
      <c r="A37960" s="46" t="s">
        <v>37983</v>
      </c>
      <c r="B37960" s="47">
        <v>0.13001828744806401</v>
      </c>
      <c r="C37960" s="48">
        <v>2.8236088126920899E-3</v>
      </c>
      <c r="D37960" s="49">
        <v>3.6712078224948689E-4</v>
      </c>
      <c r="E37960" s="48">
        <v>1.3579264269837901E-3</v>
      </c>
      <c r="F37960" s="49">
        <v>1.7655526851690094E-4</v>
      </c>
      <c r="G37960" s="50">
        <v>1125.0701616257099</v>
      </c>
      <c r="H37960" s="51">
        <v>146.2796956734914</v>
      </c>
      <c r="I37960" s="52">
        <v>675.04209697542797</v>
      </c>
      <c r="J37960" s="51">
        <v>87.767817404095098</v>
      </c>
      <c r="K37960" s="53">
        <v>1800.11225860114</v>
      </c>
      <c r="L37960" s="51">
        <v>234.0475130775865</v>
      </c>
    </row>
    <row r="37961" spans="1:12" ht="21.6" customHeight="1" x14ac:dyDescent="0.3">
      <c r="A37961" s="46" t="s">
        <v>37984</v>
      </c>
      <c r="B37961" s="47">
        <v>0.13001828744806401</v>
      </c>
      <c r="C37961" s="48">
        <v>2.8791799603350098E-3</v>
      </c>
      <c r="D37961" s="49">
        <v>3.7434604769754287E-4</v>
      </c>
      <c r="E37961" s="48">
        <v>1.38765641648202E-3</v>
      </c>
      <c r="F37961" s="49">
        <v>1.8042071083730971E-4</v>
      </c>
      <c r="G37961" s="50">
        <v>1164.4811140531799</v>
      </c>
      <c r="H37961" s="51">
        <v>151.40384021480816</v>
      </c>
      <c r="I37961" s="52">
        <v>698.68866843190995</v>
      </c>
      <c r="J37961" s="51">
        <v>90.842304128885161</v>
      </c>
      <c r="K37961" s="53">
        <v>1863.1697824850901</v>
      </c>
      <c r="L37961" s="51">
        <v>242.24614434369332</v>
      </c>
    </row>
    <row r="37962" spans="1:12" ht="21.6" customHeight="1" x14ac:dyDescent="0.3">
      <c r="A37962" s="46" t="s">
        <v>37985</v>
      </c>
      <c r="B37962" s="47">
        <v>0.13001828744806401</v>
      </c>
      <c r="C37962" s="48">
        <v>2.7846686585493502E-3</v>
      </c>
      <c r="D37962" s="49">
        <v>3.6205785009488424E-4</v>
      </c>
      <c r="E37962" s="48">
        <v>1.3433753031593899E-3</v>
      </c>
      <c r="F37962" s="49">
        <v>1.7466335631680769E-4</v>
      </c>
      <c r="G37962" s="50">
        <v>1120.6728754687001</v>
      </c>
      <c r="H37962" s="51">
        <v>145.7079680579379</v>
      </c>
      <c r="I37962" s="52">
        <v>672.40372528122498</v>
      </c>
      <c r="J37962" s="51">
        <v>87.424780834763382</v>
      </c>
      <c r="K37962" s="53">
        <v>1793.0766007499301</v>
      </c>
      <c r="L37962" s="51">
        <v>233.13274889270127</v>
      </c>
    </row>
    <row r="37963" spans="1:12" ht="21.6" customHeight="1" x14ac:dyDescent="0.3">
      <c r="A37963" s="46" t="s">
        <v>37986</v>
      </c>
      <c r="B37963" s="47">
        <v>0.13001828744806401</v>
      </c>
      <c r="C37963" s="48">
        <v>2.8560380067567501E-3</v>
      </c>
      <c r="D37963" s="49">
        <v>3.7133717052509493E-4</v>
      </c>
      <c r="E37963" s="48">
        <v>1.37199845972466E-3</v>
      </c>
      <c r="F37963" s="49">
        <v>1.7838489011478192E-4</v>
      </c>
      <c r="G37963" s="50">
        <v>1142.14873340235</v>
      </c>
      <c r="H37963" s="51">
        <v>148.50022232794896</v>
      </c>
      <c r="I37963" s="52">
        <v>685.28924004140902</v>
      </c>
      <c r="J37963" s="51">
        <v>89.100133396769252</v>
      </c>
      <c r="K37963" s="53">
        <v>1827.43797344376</v>
      </c>
      <c r="L37963" s="51">
        <v>237.60035572471821</v>
      </c>
    </row>
    <row r="37964" spans="1:12" ht="21.6" customHeight="1" x14ac:dyDescent="0.3">
      <c r="A37964" s="46" t="s">
        <v>37987</v>
      </c>
      <c r="B37964" s="47">
        <v>0.13001828744806401</v>
      </c>
      <c r="C37964" s="48">
        <v>2.7837378372947701E-3</v>
      </c>
      <c r="D37964" s="49">
        <v>3.6193682630944349E-4</v>
      </c>
      <c r="E37964" s="48">
        <v>1.32856750731593E-3</v>
      </c>
      <c r="F37964" s="49">
        <v>1.7273807206036047E-4</v>
      </c>
      <c r="G37964" s="50">
        <v>1113.89932690095</v>
      </c>
      <c r="H37964" s="51">
        <v>144.82728287321274</v>
      </c>
      <c r="I37964" s="52">
        <v>668.33959614057096</v>
      </c>
      <c r="J37964" s="51">
        <v>86.896369723927762</v>
      </c>
      <c r="K37964" s="53">
        <v>1782.2389230415199</v>
      </c>
      <c r="L37964" s="51">
        <v>231.7236525971405</v>
      </c>
    </row>
    <row r="37965" spans="1:12" ht="21.6" customHeight="1" x14ac:dyDescent="0.3">
      <c r="A37965" s="46" t="s">
        <v>37988</v>
      </c>
      <c r="B37965" s="47">
        <v>0.13001828744806401</v>
      </c>
      <c r="C37965" s="48">
        <v>2.8372379403178299E-3</v>
      </c>
      <c r="D37965" s="49">
        <v>3.6889281808279671E-4</v>
      </c>
      <c r="E37965" s="48">
        <v>1.3570840717593E-3</v>
      </c>
      <c r="F37965" s="49">
        <v>1.7644574693318981E-4</v>
      </c>
      <c r="G37965" s="50">
        <v>1152.2513201138199</v>
      </c>
      <c r="H37965" s="51">
        <v>149.81374335096987</v>
      </c>
      <c r="I37965" s="52">
        <v>691.35079206829403</v>
      </c>
      <c r="J37965" s="51">
        <v>89.888246010582193</v>
      </c>
      <c r="K37965" s="53">
        <v>1843.60211218211</v>
      </c>
      <c r="L37965" s="51">
        <v>239.70198936155208</v>
      </c>
    </row>
    <row r="37966" spans="1:12" ht="21.6" customHeight="1" x14ac:dyDescent="0.3">
      <c r="A37966" s="46" t="s">
        <v>37989</v>
      </c>
      <c r="B37966" s="47">
        <v>0.13001828744806401</v>
      </c>
      <c r="C37966" s="48">
        <v>2.7458878145845702E-3</v>
      </c>
      <c r="D37966" s="49">
        <v>3.5701563117679293E-4</v>
      </c>
      <c r="E37966" s="48">
        <v>1.3144629076198399E-3</v>
      </c>
      <c r="F37966" s="49">
        <v>1.7090421616273435E-4</v>
      </c>
      <c r="G37966" s="50">
        <v>1109.4106842915</v>
      </c>
      <c r="H37966" s="51">
        <v>144.24367724816565</v>
      </c>
      <c r="I37966" s="52">
        <v>665.64641057490303</v>
      </c>
      <c r="J37966" s="51">
        <v>86.546206348899773</v>
      </c>
      <c r="K37966" s="53">
        <v>1775.0570948663999</v>
      </c>
      <c r="L37966" s="51">
        <v>230.78988359706543</v>
      </c>
    </row>
    <row r="37967" spans="1:12" ht="21.6" customHeight="1" x14ac:dyDescent="0.3">
      <c r="A37967" s="46" t="s">
        <v>37990</v>
      </c>
      <c r="B37967" s="47">
        <v>0.13001828744806401</v>
      </c>
      <c r="C37967" s="48">
        <v>2.9271549840491399E-3</v>
      </c>
      <c r="D37967" s="49">
        <v>3.8058367812113432E-4</v>
      </c>
      <c r="E37967" s="48">
        <v>1.39017189498822E-3</v>
      </c>
      <c r="F37967" s="49">
        <v>1.8074776904479826E-4</v>
      </c>
      <c r="G37967" s="50">
        <v>1168.5048232839599</v>
      </c>
      <c r="H37967" s="51">
        <v>151.92699599818314</v>
      </c>
      <c r="I37967" s="52">
        <v>701.10289397037604</v>
      </c>
      <c r="J37967" s="51">
        <v>91.156197598909898</v>
      </c>
      <c r="K37967" s="53">
        <v>1869.6077172543301</v>
      </c>
      <c r="L37967" s="51">
        <v>243.08319359709304</v>
      </c>
    </row>
    <row r="37968" spans="1:12" ht="21.6" customHeight="1" x14ac:dyDescent="0.3">
      <c r="A37968" s="46" t="s">
        <v>37991</v>
      </c>
      <c r="B37968" s="47">
        <v>0.13001828744806401</v>
      </c>
      <c r="C37968" s="48">
        <v>2.8165590242389999E-3</v>
      </c>
      <c r="D37968" s="49">
        <v>3.6620418082794498E-4</v>
      </c>
      <c r="E37968" s="48">
        <v>1.34477977020908E-3</v>
      </c>
      <c r="F37968" s="49">
        <v>1.7484596271738565E-4</v>
      </c>
      <c r="G37968" s="50">
        <v>1124.67591478131</v>
      </c>
      <c r="H37968" s="51">
        <v>146.2284363739507</v>
      </c>
      <c r="I37968" s="52">
        <v>674.80554886879099</v>
      </c>
      <c r="J37968" s="51">
        <v>87.737061824371068</v>
      </c>
      <c r="K37968" s="53">
        <v>1799.4814636501001</v>
      </c>
      <c r="L37968" s="51">
        <v>233.96549819832177</v>
      </c>
    </row>
    <row r="37969" spans="1:12" ht="21.6" customHeight="1" x14ac:dyDescent="0.3">
      <c r="A37969" s="46" t="s">
        <v>37992</v>
      </c>
      <c r="B37969" s="47">
        <v>0.13001828744806401</v>
      </c>
      <c r="C37969" s="48">
        <v>2.8723071030538898E-3</v>
      </c>
      <c r="D37969" s="49">
        <v>3.7345245056397667E-4</v>
      </c>
      <c r="E37969" s="48">
        <v>1.37478534657669E-3</v>
      </c>
      <c r="F37969" s="49">
        <v>1.7874723637059439E-4</v>
      </c>
      <c r="G37969" s="50">
        <v>1164.0955979768801</v>
      </c>
      <c r="H37969" s="51">
        <v>151.35371607478396</v>
      </c>
      <c r="I37969" s="52">
        <v>698.45735878613004</v>
      </c>
      <c r="J37969" s="51">
        <v>90.812229644870641</v>
      </c>
      <c r="K37969" s="53">
        <v>1862.5529567630099</v>
      </c>
      <c r="L37969" s="51">
        <v>242.16594571965459</v>
      </c>
    </row>
    <row r="37970" spans="1:12" ht="21.6" customHeight="1" x14ac:dyDescent="0.3">
      <c r="A37970" s="46" t="s">
        <v>37993</v>
      </c>
      <c r="B37970" s="47">
        <v>0.13001828744806401</v>
      </c>
      <c r="C37970" s="48">
        <v>2.7776374342237402E-3</v>
      </c>
      <c r="D37970" s="49">
        <v>3.6114366234940527E-4</v>
      </c>
      <c r="E37970" s="48">
        <v>1.3302286463846901E-3</v>
      </c>
      <c r="F37970" s="49">
        <v>1.7295405051729373E-4</v>
      </c>
      <c r="G37970" s="50">
        <v>1120.2798495288901</v>
      </c>
      <c r="H37970" s="51">
        <v>145.65686749832113</v>
      </c>
      <c r="I37970" s="52">
        <v>672.16790971733599</v>
      </c>
      <c r="J37970" s="51">
        <v>87.394120498992933</v>
      </c>
      <c r="K37970" s="53">
        <v>1792.4477592462299</v>
      </c>
      <c r="L37970" s="51">
        <v>233.05098799731405</v>
      </c>
    </row>
    <row r="37971" spans="1:12" ht="21.6" customHeight="1" x14ac:dyDescent="0.3">
      <c r="A37971" s="46" t="s">
        <v>37994</v>
      </c>
      <c r="B37971" s="47">
        <v>0.13001828744806401</v>
      </c>
      <c r="C37971" s="48">
        <v>2.8491837136031001E-3</v>
      </c>
      <c r="D37971" s="49">
        <v>3.7044598706759038E-4</v>
      </c>
      <c r="E37971" s="48">
        <v>1.3591273898193299E-3</v>
      </c>
      <c r="F37971" s="49">
        <v>1.7671141564806658E-4</v>
      </c>
      <c r="G37971" s="50">
        <v>1141.76443823063</v>
      </c>
      <c r="H37971" s="51">
        <v>148.45025692784739</v>
      </c>
      <c r="I37971" s="52">
        <v>685.05866293837801</v>
      </c>
      <c r="J37971" s="51">
        <v>89.070154156708426</v>
      </c>
      <c r="K37971" s="53">
        <v>1826.823101169</v>
      </c>
      <c r="L37971" s="51">
        <v>237.5204110845558</v>
      </c>
    </row>
    <row r="37972" spans="1:12" ht="21.6" customHeight="1" x14ac:dyDescent="0.3">
      <c r="A37972" s="46" t="s">
        <v>37995</v>
      </c>
      <c r="B37972" s="47">
        <v>0.13001828744806401</v>
      </c>
      <c r="C37972" s="48">
        <v>2.7631308917231601E-3</v>
      </c>
      <c r="D37972" s="49">
        <v>3.5925754653668725E-4</v>
      </c>
      <c r="E37972" s="48">
        <v>1.31542085054122E-3</v>
      </c>
      <c r="F37972" s="49">
        <v>1.7102876626084518E-4</v>
      </c>
      <c r="G37972" s="50">
        <v>1112.6134682509701</v>
      </c>
      <c r="H37972" s="51">
        <v>144.66009773364206</v>
      </c>
      <c r="I37972" s="52">
        <v>667.56808095058295</v>
      </c>
      <c r="J37972" s="51">
        <v>86.796058640185365</v>
      </c>
      <c r="K37972" s="53">
        <v>1780.1815492015501</v>
      </c>
      <c r="L37972" s="51">
        <v>231.45615637382741</v>
      </c>
    </row>
    <row r="37973" spans="1:12" ht="21.6" customHeight="1" x14ac:dyDescent="0.3">
      <c r="A37973" s="46" t="s">
        <v>37996</v>
      </c>
      <c r="B37973" s="47">
        <v>0.13001828744806401</v>
      </c>
      <c r="C37973" s="48">
        <v>2.8168079259181899E-3</v>
      </c>
      <c r="D37973" s="49">
        <v>3.662365425980162E-4</v>
      </c>
      <c r="E37973" s="48">
        <v>1.34421300185397E-3</v>
      </c>
      <c r="F37973" s="49">
        <v>1.7477227246647447E-4</v>
      </c>
      <c r="G37973" s="50">
        <v>1150.9741922319299</v>
      </c>
      <c r="H37973" s="51">
        <v>149.64769337091434</v>
      </c>
      <c r="I37973" s="52">
        <v>690.58451533916195</v>
      </c>
      <c r="J37973" s="51">
        <v>89.788616022549135</v>
      </c>
      <c r="K37973" s="53">
        <v>1841.5587075711001</v>
      </c>
      <c r="L37973" s="51">
        <v>239.43630939346349</v>
      </c>
    </row>
    <row r="37974" spans="1:12" ht="21.6" customHeight="1" x14ac:dyDescent="0.3">
      <c r="A37974" s="46" t="s">
        <v>37997</v>
      </c>
      <c r="B37974" s="47">
        <v>0.13001828744806401</v>
      </c>
      <c r="C37974" s="48">
        <v>2.7253702442269099E-3</v>
      </c>
      <c r="D37974" s="49">
        <v>3.5434797181629478E-4</v>
      </c>
      <c r="E37974" s="48">
        <v>1.3013162508451401E-3</v>
      </c>
      <c r="F37974" s="49">
        <v>1.6919491036322039E-4</v>
      </c>
      <c r="G37974" s="50">
        <v>1108.1307035697</v>
      </c>
      <c r="H37974" s="51">
        <v>144.07725634675066</v>
      </c>
      <c r="I37974" s="52">
        <v>664.87842214182297</v>
      </c>
      <c r="J37974" s="51">
        <v>86.446353808050787</v>
      </c>
      <c r="K37974" s="53">
        <v>1773.00912571152</v>
      </c>
      <c r="L37974" s="51">
        <v>230.52361015480145</v>
      </c>
    </row>
    <row r="37975" spans="1:12" ht="21.6" customHeight="1" x14ac:dyDescent="0.3">
      <c r="A37975" s="46" t="s">
        <v>37998</v>
      </c>
      <c r="B37975" s="47">
        <v>0.13001828744806401</v>
      </c>
      <c r="C37975" s="48">
        <v>2.87140809921575E-3</v>
      </c>
      <c r="D37975" s="49">
        <v>3.7333556362453249E-4</v>
      </c>
      <c r="E37975" s="48">
        <v>1.3045139368870701E-3</v>
      </c>
      <c r="F37975" s="49">
        <v>1.6961066802618873E-4</v>
      </c>
      <c r="G37975" s="50">
        <v>1165.1582342010499</v>
      </c>
      <c r="H37975" s="51">
        <v>151.4918782168308</v>
      </c>
      <c r="I37975" s="52">
        <v>699.09494052063496</v>
      </c>
      <c r="J37975" s="51">
        <v>90.895126930099124</v>
      </c>
      <c r="K37975" s="53">
        <v>1864.2531747216899</v>
      </c>
      <c r="L37975" s="51">
        <v>242.38700514692994</v>
      </c>
    </row>
    <row r="37976" spans="1:12" ht="21.6" customHeight="1" x14ac:dyDescent="0.3">
      <c r="A37976" s="46" t="s">
        <v>37999</v>
      </c>
      <c r="B37976" s="47">
        <v>0.13001828744806401</v>
      </c>
      <c r="C37976" s="48">
        <v>2.76202134454436E-3</v>
      </c>
      <c r="D37976" s="49">
        <v>3.5911328511265683E-4</v>
      </c>
      <c r="E37976" s="48">
        <v>1.2609486390839401E-3</v>
      </c>
      <c r="F37976" s="49">
        <v>1.6394638261366085E-4</v>
      </c>
      <c r="G37976" s="50">
        <v>1121.3998803494701</v>
      </c>
      <c r="H37976" s="51">
        <v>145.80249198750198</v>
      </c>
      <c r="I37976" s="52">
        <v>672.83992820968695</v>
      </c>
      <c r="J37976" s="51">
        <v>87.481495192501825</v>
      </c>
      <c r="K37976" s="53">
        <v>1794.2398085591601</v>
      </c>
      <c r="L37976" s="51">
        <v>233.28398718000381</v>
      </c>
    </row>
    <row r="37977" spans="1:12" ht="21.6" customHeight="1" x14ac:dyDescent="0.3">
      <c r="A37977" s="46" t="s">
        <v>38000</v>
      </c>
      <c r="B37977" s="47">
        <v>0.13001828744806401</v>
      </c>
      <c r="C37977" s="48">
        <v>2.81680777075564E-3</v>
      </c>
      <c r="D37977" s="49">
        <v>3.662365224240472E-4</v>
      </c>
      <c r="E37977" s="48">
        <v>1.2891273884755501E-3</v>
      </c>
      <c r="F37977" s="49">
        <v>1.6761013535198616E-4</v>
      </c>
      <c r="G37977" s="50">
        <v>1160.76355678858</v>
      </c>
      <c r="H37977" s="51">
        <v>150.92048978577478</v>
      </c>
      <c r="I37977" s="52">
        <v>696.45813407314995</v>
      </c>
      <c r="J37977" s="51">
        <v>90.55229387146511</v>
      </c>
      <c r="K37977" s="53">
        <v>1857.2216908617299</v>
      </c>
      <c r="L37977" s="51">
        <v>241.47278365723989</v>
      </c>
    </row>
    <row r="37978" spans="1:12" ht="21.6" customHeight="1" x14ac:dyDescent="0.3">
      <c r="A37978" s="46" t="s">
        <v>38001</v>
      </c>
      <c r="B37978" s="47">
        <v>0.13001828744806401</v>
      </c>
      <c r="C37978" s="48">
        <v>2.7230906730057098E-3</v>
      </c>
      <c r="D37978" s="49">
        <v>3.5405158586999849E-4</v>
      </c>
      <c r="E37978" s="48">
        <v>1.2463975152595501E-3</v>
      </c>
      <c r="F37978" s="49">
        <v>1.6205447041356893E-4</v>
      </c>
      <c r="G37978" s="50">
        <v>1117.0015790596301</v>
      </c>
      <c r="H37978" s="51">
        <v>145.23063238611638</v>
      </c>
      <c r="I37978" s="52">
        <v>670.20094743577897</v>
      </c>
      <c r="J37978" s="51">
        <v>87.138379431669946</v>
      </c>
      <c r="K37978" s="53">
        <v>1787.20252649541</v>
      </c>
      <c r="L37978" s="51">
        <v>232.36901181778632</v>
      </c>
    </row>
    <row r="37979" spans="1:12" ht="21.6" customHeight="1" x14ac:dyDescent="0.3">
      <c r="A37979" s="46" t="s">
        <v>38002</v>
      </c>
      <c r="B37979" s="47">
        <v>0.13001828744806401</v>
      </c>
      <c r="C37979" s="48">
        <v>2.7945345174402998E-3</v>
      </c>
      <c r="D37979" s="49">
        <v>3.6334059217208977E-4</v>
      </c>
      <c r="E37979" s="48">
        <v>1.2750243136108201E-3</v>
      </c>
      <c r="F37979" s="49">
        <v>1.6577647771032211E-4</v>
      </c>
      <c r="G37979" s="50">
        <v>1138.48357015389</v>
      </c>
      <c r="H37979" s="51">
        <v>148.02368407916663</v>
      </c>
      <c r="I37979" s="52">
        <v>683.09014209233601</v>
      </c>
      <c r="J37979" s="51">
        <v>88.81421044750023</v>
      </c>
      <c r="K37979" s="53">
        <v>1821.5737122462299</v>
      </c>
      <c r="L37979" s="51">
        <v>236.83789452666684</v>
      </c>
    </row>
    <row r="37980" spans="1:12" ht="21.6" customHeight="1" x14ac:dyDescent="0.3">
      <c r="A37980" s="46" t="s">
        <v>38003</v>
      </c>
      <c r="B37980" s="47">
        <v>0.13001828744806401</v>
      </c>
      <c r="C37980" s="48">
        <v>2.7227592245753301E-3</v>
      </c>
      <c r="D37980" s="49">
        <v>3.5400849151270315E-4</v>
      </c>
      <c r="E37980" s="48">
        <v>1.23306017778965E-3</v>
      </c>
      <c r="F37980" s="49">
        <v>1.6032037263661564E-4</v>
      </c>
      <c r="G37980" s="50">
        <v>1110.2629689211799</v>
      </c>
      <c r="H37980" s="51">
        <v>144.35448983613492</v>
      </c>
      <c r="I37980" s="52">
        <v>666.15778135270898</v>
      </c>
      <c r="J37980" s="51">
        <v>86.612693901681098</v>
      </c>
      <c r="K37980" s="53">
        <v>1776.42075027389</v>
      </c>
      <c r="L37980" s="51">
        <v>230.96718373781601</v>
      </c>
    </row>
    <row r="37981" spans="1:12" ht="21.6" customHeight="1" x14ac:dyDescent="0.3">
      <c r="A37981" s="46" t="s">
        <v>38004</v>
      </c>
      <c r="B37981" s="47">
        <v>0.13001828744806401</v>
      </c>
      <c r="C37981" s="48">
        <v>2.7755136717117499E-3</v>
      </c>
      <c r="D37981" s="49">
        <v>3.6086753438464988E-4</v>
      </c>
      <c r="E37981" s="48">
        <v>1.2601099256454599E-3</v>
      </c>
      <c r="F37981" s="49">
        <v>1.6383733452872998E-4</v>
      </c>
      <c r="G37981" s="50">
        <v>1148.56995721675</v>
      </c>
      <c r="H37981" s="51">
        <v>149.335098851618</v>
      </c>
      <c r="I37981" s="52">
        <v>689.14197433005302</v>
      </c>
      <c r="J37981" s="51">
        <v>89.601059310971181</v>
      </c>
      <c r="K37981" s="53">
        <v>1837.7119315468001</v>
      </c>
      <c r="L37981" s="51">
        <v>238.93615816258918</v>
      </c>
    </row>
    <row r="37982" spans="1:12" ht="21.6" customHeight="1" x14ac:dyDescent="0.3">
      <c r="A37982" s="46" t="s">
        <v>38005</v>
      </c>
      <c r="B37982" s="47">
        <v>0.13001828744806401</v>
      </c>
      <c r="C37982" s="48">
        <v>2.6849135280311398E-3</v>
      </c>
      <c r="D37982" s="49">
        <v>3.490878588607484E-4</v>
      </c>
      <c r="E37982" s="48">
        <v>1.2189555780935701E-3</v>
      </c>
      <c r="F37982" s="49">
        <v>1.5848651673899084E-4</v>
      </c>
      <c r="G37982" s="50">
        <v>1105.7730223444501</v>
      </c>
      <c r="H37982" s="51">
        <v>143.77071467149523</v>
      </c>
      <c r="I37982" s="52">
        <v>663.46381340667097</v>
      </c>
      <c r="J37982" s="51">
        <v>86.262428802897247</v>
      </c>
      <c r="K37982" s="53">
        <v>1769.23683575112</v>
      </c>
      <c r="L37982" s="51">
        <v>230.03314347439249</v>
      </c>
    </row>
    <row r="37983" spans="1:12" ht="21.6" customHeight="1" x14ac:dyDescent="0.3">
      <c r="A37983" s="46" t="s">
        <v>38006</v>
      </c>
      <c r="B37983" s="47">
        <v>0.13001828744806401</v>
      </c>
      <c r="C37983" s="48">
        <v>2.8657251744430602E-3</v>
      </c>
      <c r="D37983" s="49">
        <v>3.7259667947789121E-4</v>
      </c>
      <c r="E37983" s="48">
        <v>1.2932167888842199E-3</v>
      </c>
      <c r="F37983" s="49">
        <v>1.6814183218981081E-4</v>
      </c>
      <c r="G37983" s="50">
        <v>1164.8459869825699</v>
      </c>
      <c r="H37983" s="51">
        <v>151.45128036822359</v>
      </c>
      <c r="I37983" s="52">
        <v>698.90759218954497</v>
      </c>
      <c r="J37983" s="51">
        <v>90.870768220934551</v>
      </c>
      <c r="K37983" s="53">
        <v>1863.75357917211</v>
      </c>
      <c r="L37983" s="51">
        <v>242.32204858915816</v>
      </c>
    </row>
    <row r="37984" spans="1:12" ht="21.6" customHeight="1" x14ac:dyDescent="0.3">
      <c r="A37984" s="46" t="s">
        <v>38007</v>
      </c>
      <c r="B37984" s="47">
        <v>0.13001828744806401</v>
      </c>
      <c r="C37984" s="48">
        <v>2.7561766813025E-3</v>
      </c>
      <c r="D37984" s="49">
        <v>3.5835337200723958E-4</v>
      </c>
      <c r="E37984" s="48">
        <v>1.2494096039905899E-3</v>
      </c>
      <c r="F37984" s="49">
        <v>1.6244609703202034E-4</v>
      </c>
      <c r="G37984" s="50">
        <v>1121.0797503511401</v>
      </c>
      <c r="H37984" s="51">
        <v>145.76086923335836</v>
      </c>
      <c r="I37984" s="52">
        <v>672.64785021068701</v>
      </c>
      <c r="J37984" s="51">
        <v>87.456521540015416</v>
      </c>
      <c r="K37984" s="53">
        <v>1793.7276005618301</v>
      </c>
      <c r="L37984" s="51">
        <v>233.21739077337378</v>
      </c>
    </row>
    <row r="37985" spans="1:12" ht="21.6" customHeight="1" x14ac:dyDescent="0.3">
      <c r="A37985" s="46" t="s">
        <v>38008</v>
      </c>
      <c r="B37985" s="47">
        <v>0.13001828744806401</v>
      </c>
      <c r="C37985" s="48">
        <v>2.81112632390629E-3</v>
      </c>
      <c r="D37985" s="49">
        <v>3.654978304344675E-4</v>
      </c>
      <c r="E37985" s="48">
        <v>1.2778302404726899E-3</v>
      </c>
      <c r="F37985" s="49">
        <v>1.6614129951560697E-4</v>
      </c>
      <c r="G37985" s="50">
        <v>1160.45140676849</v>
      </c>
      <c r="H37985" s="51">
        <v>150.87990457473578</v>
      </c>
      <c r="I37985" s="52">
        <v>696.270844061096</v>
      </c>
      <c r="J37985" s="51">
        <v>90.527942744841738</v>
      </c>
      <c r="K37985" s="53">
        <v>1856.7222508295799</v>
      </c>
      <c r="L37985" s="51">
        <v>241.40784731957751</v>
      </c>
    </row>
    <row r="37986" spans="1:12" ht="21.6" customHeight="1" x14ac:dyDescent="0.3">
      <c r="A37986" s="46" t="s">
        <v>38009</v>
      </c>
      <c r="B37986" s="47">
        <v>0.13001828744806401</v>
      </c>
      <c r="C37986" s="48">
        <v>2.7172535005521299E-3</v>
      </c>
      <c r="D37986" s="49">
        <v>3.5329264670404498E-4</v>
      </c>
      <c r="E37986" s="48">
        <v>1.2348584801661899E-3</v>
      </c>
      <c r="F37986" s="49">
        <v>1.6055418483192714E-4</v>
      </c>
      <c r="G37986" s="50">
        <v>1116.6819417070001</v>
      </c>
      <c r="H37986" s="51">
        <v>145.18907368492299</v>
      </c>
      <c r="I37986" s="52">
        <v>670.00916502420296</v>
      </c>
      <c r="J37986" s="51">
        <v>87.113444210954171</v>
      </c>
      <c r="K37986" s="53">
        <v>1786.6911067312001</v>
      </c>
      <c r="L37986" s="51">
        <v>232.30251789587714</v>
      </c>
    </row>
    <row r="37987" spans="1:12" ht="21.6" customHeight="1" x14ac:dyDescent="0.3">
      <c r="A37987" s="46" t="s">
        <v>38010</v>
      </c>
      <c r="B37987" s="47">
        <v>0.13001828744806401</v>
      </c>
      <c r="C37987" s="48">
        <v>2.7888605613792402E-3</v>
      </c>
      <c r="D37987" s="49">
        <v>3.6260287412197522E-4</v>
      </c>
      <c r="E37987" s="48">
        <v>1.2637271656079699E-3</v>
      </c>
      <c r="F37987" s="49">
        <v>1.6430764187394423E-4</v>
      </c>
      <c r="G37987" s="50">
        <v>1138.17191277951</v>
      </c>
      <c r="H37987" s="51">
        <v>147.98316292107916</v>
      </c>
      <c r="I37987" s="52">
        <v>682.90314766770598</v>
      </c>
      <c r="J37987" s="51">
        <v>88.789897752647505</v>
      </c>
      <c r="K37987" s="53">
        <v>1821.07506044721</v>
      </c>
      <c r="L37987" s="51">
        <v>236.77306067372666</v>
      </c>
    </row>
    <row r="37988" spans="1:12" ht="21.6" customHeight="1" x14ac:dyDescent="0.3">
      <c r="A37988" s="46" t="s">
        <v>38011</v>
      </c>
      <c r="B37988" s="47">
        <v>0.13001828744806401</v>
      </c>
      <c r="C37988" s="48">
        <v>2.7164643083866799E-3</v>
      </c>
      <c r="D37988" s="49">
        <v>3.5319003729022578E-4</v>
      </c>
      <c r="E37988" s="48">
        <v>1.2215211426963E-3</v>
      </c>
      <c r="F37988" s="49">
        <v>1.5882008705497515E-4</v>
      </c>
      <c r="G37988" s="50">
        <v>1110.3271029197199</v>
      </c>
      <c r="H37988" s="51">
        <v>144.36282842879228</v>
      </c>
      <c r="I37988" s="52">
        <v>666.196261751836</v>
      </c>
      <c r="J37988" s="51">
        <v>86.617697057275905</v>
      </c>
      <c r="K37988" s="53">
        <v>1776.5233646715601</v>
      </c>
      <c r="L37988" s="51">
        <v>230.98052548606819</v>
      </c>
    </row>
    <row r="37989" spans="1:12" ht="21.6" customHeight="1" x14ac:dyDescent="0.3">
      <c r="A37989" s="46" t="s">
        <v>38012</v>
      </c>
      <c r="B37989" s="47">
        <v>0.13001828744806401</v>
      </c>
      <c r="C37989" s="48">
        <v>2.7693819719156101E-3</v>
      </c>
      <c r="D37989" s="49">
        <v>3.6007030127801012E-4</v>
      </c>
      <c r="E37989" s="48">
        <v>1.24881277764261E-3</v>
      </c>
      <c r="F37989" s="49">
        <v>1.6236849869235212E-4</v>
      </c>
      <c r="G37989" s="50">
        <v>1148.64207119354</v>
      </c>
      <c r="H37989" s="51">
        <v>149.34447498738129</v>
      </c>
      <c r="I37989" s="52">
        <v>689.18524271612603</v>
      </c>
      <c r="J37989" s="51">
        <v>89.606684992429038</v>
      </c>
      <c r="K37989" s="53">
        <v>1837.82731390966</v>
      </c>
      <c r="L37989" s="51">
        <v>238.95115997981031</v>
      </c>
    </row>
    <row r="37990" spans="1:12" ht="21.6" customHeight="1" x14ac:dyDescent="0.3">
      <c r="A37990" s="46" t="s">
        <v>38013</v>
      </c>
      <c r="B37990" s="47">
        <v>0.13001828744806401</v>
      </c>
      <c r="C37990" s="48">
        <v>2.6785202162416099E-3</v>
      </c>
      <c r="D37990" s="49">
        <v>3.4825661141075223E-4</v>
      </c>
      <c r="E37990" s="48">
        <v>1.2074165430002201E-3</v>
      </c>
      <c r="F37990" s="49">
        <v>1.5698623115735036E-4</v>
      </c>
      <c r="G37990" s="50">
        <v>1105.83022499193</v>
      </c>
      <c r="H37990" s="51">
        <v>143.77815206175805</v>
      </c>
      <c r="I37990" s="52">
        <v>663.49813499515994</v>
      </c>
      <c r="J37990" s="51">
        <v>86.266891237055091</v>
      </c>
      <c r="K37990" s="53">
        <v>1769.3283599870899</v>
      </c>
      <c r="L37990" s="51">
        <v>230.04504329881314</v>
      </c>
    </row>
    <row r="37991" spans="1:12" ht="21.6" customHeight="1" x14ac:dyDescent="0.3">
      <c r="A37991" s="46" t="s">
        <v>38014</v>
      </c>
      <c r="B37991" s="47">
        <v>0.13001828744806401</v>
      </c>
      <c r="C37991" s="48">
        <v>2.8930378557586898E-3</v>
      </c>
      <c r="D37991" s="49">
        <v>3.7614782752816406E-4</v>
      </c>
      <c r="E37991" s="48">
        <v>1.3144969146834801E-3</v>
      </c>
      <c r="F37991" s="49">
        <v>1.7090863770290998E-4</v>
      </c>
      <c r="G37991" s="50">
        <v>1166.73750066051</v>
      </c>
      <c r="H37991" s="51">
        <v>151.69721173731398</v>
      </c>
      <c r="I37991" s="52">
        <v>700.04250039630699</v>
      </c>
      <c r="J37991" s="51">
        <v>91.018327042388506</v>
      </c>
      <c r="K37991" s="53">
        <v>1866.7800010568201</v>
      </c>
      <c r="L37991" s="51">
        <v>242.71553877970248</v>
      </c>
    </row>
    <row r="37992" spans="1:12" ht="21.6" customHeight="1" x14ac:dyDescent="0.3">
      <c r="A37992" s="46" t="s">
        <v>38015</v>
      </c>
      <c r="B37992" s="47">
        <v>0.13001828744806401</v>
      </c>
      <c r="C37992" s="48">
        <v>2.7835729899257301E-3</v>
      </c>
      <c r="D37992" s="49">
        <v>3.6191539313683058E-4</v>
      </c>
      <c r="E37992" s="48">
        <v>1.27148108772143E-3</v>
      </c>
      <c r="F37992" s="49">
        <v>1.6531579354814199E-4</v>
      </c>
      <c r="G37992" s="50">
        <v>1122.9670251180301</v>
      </c>
      <c r="H37992" s="51">
        <v>146.00624946649336</v>
      </c>
      <c r="I37992" s="52">
        <v>673.78021507082201</v>
      </c>
      <c r="J37992" s="51">
        <v>87.603749679896524</v>
      </c>
      <c r="K37992" s="53">
        <v>1796.7472401888599</v>
      </c>
      <c r="L37992" s="51">
        <v>233.6099991463899</v>
      </c>
    </row>
    <row r="37993" spans="1:12" ht="21.6" customHeight="1" x14ac:dyDescent="0.3">
      <c r="A37993" s="46" t="s">
        <v>38016</v>
      </c>
      <c r="B37993" s="47">
        <v>0.13001828744806401</v>
      </c>
      <c r="C37993" s="48">
        <v>2.83865354150762E-3</v>
      </c>
      <c r="D37993" s="49">
        <v>3.6907687212520265E-4</v>
      </c>
      <c r="E37993" s="48">
        <v>1.29958254123466E-3</v>
      </c>
      <c r="F37993" s="49">
        <v>1.6896949640873352E-4</v>
      </c>
      <c r="G37993" s="50">
        <v>1162.3514453970299</v>
      </c>
      <c r="H37993" s="51">
        <v>151.12694434330371</v>
      </c>
      <c r="I37993" s="52">
        <v>697.41086723822195</v>
      </c>
      <c r="J37993" s="51">
        <v>90.676166605982758</v>
      </c>
      <c r="K37993" s="53">
        <v>1859.7623126352501</v>
      </c>
      <c r="L37993" s="51">
        <v>241.80311094928646</v>
      </c>
    </row>
    <row r="37994" spans="1:12" ht="21.6" customHeight="1" x14ac:dyDescent="0.3">
      <c r="A37994" s="46" t="s">
        <v>38017</v>
      </c>
      <c r="B37994" s="47">
        <v>0.13001828744806401</v>
      </c>
      <c r="C37994" s="48">
        <v>2.7446427623454899E-3</v>
      </c>
      <c r="D37994" s="49">
        <v>3.5685375161688437E-4</v>
      </c>
      <c r="E37994" s="48">
        <v>1.2573765017536999E-3</v>
      </c>
      <c r="F37994" s="49">
        <v>1.6348193943545373E-4</v>
      </c>
      <c r="G37994" s="50">
        <v>1118.5746014020899</v>
      </c>
      <c r="H37994" s="51">
        <v>145.43515405720055</v>
      </c>
      <c r="I37994" s="52">
        <v>671.14476084125999</v>
      </c>
      <c r="J37994" s="51">
        <v>87.261092434321114</v>
      </c>
      <c r="K37994" s="53">
        <v>1789.7193622433499</v>
      </c>
      <c r="L37994" s="51">
        <v>232.69624649152166</v>
      </c>
    </row>
    <row r="37995" spans="1:12" ht="21.6" customHeight="1" x14ac:dyDescent="0.3">
      <c r="A37995" s="46" t="s">
        <v>38018</v>
      </c>
      <c r="B37995" s="47">
        <v>0.13001828744806401</v>
      </c>
      <c r="C37995" s="48">
        <v>2.8159006256819998E-3</v>
      </c>
      <c r="D37995" s="49">
        <v>3.6611857697510557E-4</v>
      </c>
      <c r="E37995" s="48">
        <v>1.28512296610779E-3</v>
      </c>
      <c r="F37995" s="49">
        <v>1.6708948721351127E-4</v>
      </c>
      <c r="G37995" s="50">
        <v>1140.0393772478401</v>
      </c>
      <c r="H37995" s="51">
        <v>148.22596745312157</v>
      </c>
      <c r="I37995" s="52">
        <v>684.02362634870406</v>
      </c>
      <c r="J37995" s="51">
        <v>88.935580471872939</v>
      </c>
      <c r="K37995" s="53">
        <v>1824.0630035965401</v>
      </c>
      <c r="L37995" s="51">
        <v>237.16154792499452</v>
      </c>
    </row>
    <row r="37996" spans="1:12" ht="21.6" customHeight="1" x14ac:dyDescent="0.3">
      <c r="A37996" s="46" t="s">
        <v>38019</v>
      </c>
      <c r="B37996" s="47">
        <v>0.13001828744806401</v>
      </c>
      <c r="C37996" s="48">
        <v>2.7436262539847099E-3</v>
      </c>
      <c r="D37996" s="49">
        <v>3.5672158694063911E-4</v>
      </c>
      <c r="E37996" s="48">
        <v>1.2437020204800601E-3</v>
      </c>
      <c r="F37996" s="49">
        <v>1.6170400679851445E-4</v>
      </c>
      <c r="G37996" s="50">
        <v>1111.80211838285</v>
      </c>
      <c r="H37996" s="51">
        <v>144.55460741326789</v>
      </c>
      <c r="I37996" s="52">
        <v>667.08127102971196</v>
      </c>
      <c r="J37996" s="51">
        <v>86.732764447960989</v>
      </c>
      <c r="K37996" s="53">
        <v>1778.8833894125601</v>
      </c>
      <c r="L37996" s="51">
        <v>231.28737186122888</v>
      </c>
    </row>
    <row r="37997" spans="1:12" ht="21.6" customHeight="1" x14ac:dyDescent="0.3">
      <c r="A37997" s="46" t="s">
        <v>38020</v>
      </c>
      <c r="B37997" s="47">
        <v>0.13001828744806401</v>
      </c>
      <c r="C37997" s="48">
        <v>2.7966557597627101E-3</v>
      </c>
      <c r="D37997" s="49">
        <v>3.6361639246611189E-4</v>
      </c>
      <c r="E37997" s="48">
        <v>1.27066626367352E-3</v>
      </c>
      <c r="F37997" s="49">
        <v>1.6520985152086124E-4</v>
      </c>
      <c r="G37997" s="50">
        <v>1150.1287488354001</v>
      </c>
      <c r="H37997" s="51">
        <v>149.53777026836326</v>
      </c>
      <c r="I37997" s="52">
        <v>690.07724930124505</v>
      </c>
      <c r="J37997" s="51">
        <v>89.722662161018604</v>
      </c>
      <c r="K37997" s="53">
        <v>1840.2059981366499</v>
      </c>
      <c r="L37997" s="51">
        <v>239.26043242938186</v>
      </c>
    </row>
    <row r="37998" spans="1:12" ht="21.6" customHeight="1" x14ac:dyDescent="0.3">
      <c r="A37998" s="46" t="s">
        <v>38021</v>
      </c>
      <c r="B37998" s="47">
        <v>0.13001828744806401</v>
      </c>
      <c r="C37998" s="48">
        <v>2.7057850525590101E-3</v>
      </c>
      <c r="D37998" s="49">
        <v>3.518015387362924E-4</v>
      </c>
      <c r="E37998" s="48">
        <v>1.23003025592396E-3</v>
      </c>
      <c r="F37998" s="49">
        <v>1.5992642738453717E-4</v>
      </c>
      <c r="G37998" s="50">
        <v>1107.31815697618</v>
      </c>
      <c r="H37998" s="51">
        <v>143.97161043018946</v>
      </c>
      <c r="I37998" s="52">
        <v>664.390894185712</v>
      </c>
      <c r="J37998" s="51">
        <v>86.38296625811418</v>
      </c>
      <c r="K37998" s="53">
        <v>1771.7090511618901</v>
      </c>
      <c r="L37998" s="51">
        <v>230.35457668830364</v>
      </c>
    </row>
    <row r="37999" spans="1:12" ht="21.6" customHeight="1" x14ac:dyDescent="0.3">
      <c r="A37999" s="46" t="s">
        <v>38022</v>
      </c>
      <c r="B37999" s="47">
        <v>0.13001828744806401</v>
      </c>
      <c r="C37999" s="48">
        <v>2.8866651752426599E-3</v>
      </c>
      <c r="D37999" s="49">
        <v>3.753192625210162E-4</v>
      </c>
      <c r="E37999" s="48">
        <v>1.3027474944075799E-3</v>
      </c>
      <c r="F37999" s="49">
        <v>1.693809982001299E-4</v>
      </c>
      <c r="G37999" s="50">
        <v>1166.3786271767999</v>
      </c>
      <c r="H37999" s="51">
        <v>151.65055162155147</v>
      </c>
      <c r="I37999" s="52">
        <v>699.82717630607999</v>
      </c>
      <c r="J37999" s="51">
        <v>90.990330972930877</v>
      </c>
      <c r="K37999" s="53">
        <v>1866.2058034828799</v>
      </c>
      <c r="L37999" s="51">
        <v>242.64088259448235</v>
      </c>
    </row>
    <row r="38000" spans="1:12" ht="21.6" customHeight="1" x14ac:dyDescent="0.3">
      <c r="A38000" s="46" t="s">
        <v>38023</v>
      </c>
      <c r="B38000" s="47">
        <v>0.13001828744806401</v>
      </c>
      <c r="C38000" s="48">
        <v>2.7770346121144501E-3</v>
      </c>
      <c r="D38000" s="49">
        <v>3.6106528445111955E-4</v>
      </c>
      <c r="E38000" s="48">
        <v>1.25948009659908E-3</v>
      </c>
      <c r="F38000" s="49">
        <v>1.637554452347346E-4</v>
      </c>
      <c r="G38000" s="50">
        <v>1122.6001086932299</v>
      </c>
      <c r="H38000" s="51">
        <v>145.95854362130427</v>
      </c>
      <c r="I38000" s="52">
        <v>673.56006521593702</v>
      </c>
      <c r="J38000" s="51">
        <v>87.575126172782447</v>
      </c>
      <c r="K38000" s="53">
        <v>1796.16017390916</v>
      </c>
      <c r="L38000" s="51">
        <v>233.53366979408673</v>
      </c>
    </row>
    <row r="38001" spans="1:12" ht="21.6" customHeight="1" x14ac:dyDescent="0.3">
      <c r="A38001" s="46" t="s">
        <v>38024</v>
      </c>
      <c r="B38001" s="47">
        <v>0.13001828744806401</v>
      </c>
      <c r="C38001" s="48">
        <v>2.8322841641443401E-3</v>
      </c>
      <c r="D38001" s="49">
        <v>3.682487365883185E-4</v>
      </c>
      <c r="E38001" s="48">
        <v>1.2878331209587701E-3</v>
      </c>
      <c r="F38001" s="49">
        <v>1.6744185690595475E-4</v>
      </c>
      <c r="G38001" s="50">
        <v>1161.99279841522</v>
      </c>
      <c r="H38001" s="51">
        <v>151.08031367693039</v>
      </c>
      <c r="I38001" s="52">
        <v>697.19567904913595</v>
      </c>
      <c r="J38001" s="51">
        <v>90.648188206158736</v>
      </c>
      <c r="K38001" s="53">
        <v>1859.1884774643599</v>
      </c>
      <c r="L38001" s="51">
        <v>241.72850188308911</v>
      </c>
    </row>
    <row r="38002" spans="1:12" ht="21.6" customHeight="1" x14ac:dyDescent="0.3">
      <c r="A38002" s="46" t="s">
        <v>38025</v>
      </c>
      <c r="B38002" s="47">
        <v>0.13001828744806401</v>
      </c>
      <c r="C38002" s="48">
        <v>2.73812112641605E-3</v>
      </c>
      <c r="D38002" s="49">
        <v>3.5600581968197882E-4</v>
      </c>
      <c r="E38002" s="48">
        <v>1.2453755106313501E-3</v>
      </c>
      <c r="F38002" s="49">
        <v>1.6192159112204637E-4</v>
      </c>
      <c r="G38002" s="50">
        <v>1118.20883299204</v>
      </c>
      <c r="H38002" s="51">
        <v>145.38759747492327</v>
      </c>
      <c r="I38002" s="52">
        <v>670.92529979522703</v>
      </c>
      <c r="J38002" s="51">
        <v>87.232558484954353</v>
      </c>
      <c r="K38002" s="53">
        <v>1789.1341327872699</v>
      </c>
      <c r="L38002" s="51">
        <v>232.62015595987762</v>
      </c>
    </row>
    <row r="38003" spans="1:12" ht="21.6" customHeight="1" x14ac:dyDescent="0.3">
      <c r="A38003" s="46" t="s">
        <v>38026</v>
      </c>
      <c r="B38003" s="47">
        <v>0.13001828744806401</v>
      </c>
      <c r="C38003" s="48">
        <v>2.8095479902005599E-3</v>
      </c>
      <c r="D38003" s="49">
        <v>3.6529261818902696E-4</v>
      </c>
      <c r="E38003" s="48">
        <v>1.2733735458318901E-3</v>
      </c>
      <c r="F38003" s="49">
        <v>1.655618477107312E-4</v>
      </c>
      <c r="G38003" s="50">
        <v>1139.68187828078</v>
      </c>
      <c r="H38003" s="51">
        <v>148.17948604965994</v>
      </c>
      <c r="I38003" s="52">
        <v>683.80912696847099</v>
      </c>
      <c r="J38003" s="51">
        <v>88.907691629796361</v>
      </c>
      <c r="K38003" s="53">
        <v>1823.4910052492501</v>
      </c>
      <c r="L38003" s="51">
        <v>237.08717767945632</v>
      </c>
    </row>
    <row r="38004" spans="1:12" ht="21.6" customHeight="1" x14ac:dyDescent="0.3">
      <c r="A38004" s="46" t="s">
        <v>38027</v>
      </c>
      <c r="B38004" s="47">
        <v>0.13001828744806401</v>
      </c>
      <c r="C38004" s="48">
        <v>2.7248614829438501E-3</v>
      </c>
      <c r="D38004" s="49">
        <v>3.5428182354555149E-4</v>
      </c>
      <c r="E38004" s="48">
        <v>1.23170102935771E-3</v>
      </c>
      <c r="F38004" s="49">
        <v>1.6014365848510709E-4</v>
      </c>
      <c r="G38004" s="50">
        <v>1110.59682070801</v>
      </c>
      <c r="H38004" s="51">
        <v>144.39789667372006</v>
      </c>
      <c r="I38004" s="52">
        <v>666.35809242481002</v>
      </c>
      <c r="J38004" s="51">
        <v>86.63873800423255</v>
      </c>
      <c r="K38004" s="53">
        <v>1776.9549131328199</v>
      </c>
      <c r="L38004" s="51">
        <v>231.03663467795261</v>
      </c>
    </row>
    <row r="38005" spans="1:12" ht="21.6" customHeight="1" x14ac:dyDescent="0.3">
      <c r="A38005" s="46" t="s">
        <v>38028</v>
      </c>
      <c r="B38005" s="47">
        <v>0.13001828744806401</v>
      </c>
      <c r="C38005" s="48">
        <v>2.77805998916984E-3</v>
      </c>
      <c r="D38005" s="49">
        <v>3.6119860221984985E-4</v>
      </c>
      <c r="E38005" s="48">
        <v>1.2589168433976201E-3</v>
      </c>
      <c r="F38005" s="49">
        <v>1.6368221201808116E-4</v>
      </c>
      <c r="G38005" s="50">
        <v>1148.9317206035701</v>
      </c>
      <c r="H38005" s="51">
        <v>149.38213470763375</v>
      </c>
      <c r="I38005" s="52">
        <v>689.35903236214199</v>
      </c>
      <c r="J38005" s="51">
        <v>89.629280824580235</v>
      </c>
      <c r="K38005" s="53">
        <v>1838.29075296571</v>
      </c>
      <c r="L38005" s="51">
        <v>239.01141553221399</v>
      </c>
    </row>
    <row r="38006" spans="1:12" ht="21.6" customHeight="1" x14ac:dyDescent="0.3">
      <c r="A38006" s="46" t="s">
        <v>38029</v>
      </c>
      <c r="B38006" s="47">
        <v>0.13001828744806401</v>
      </c>
      <c r="C38006" s="48">
        <v>2.6871008837049599E-3</v>
      </c>
      <c r="D38006" s="49">
        <v>3.493722550994983E-4</v>
      </c>
      <c r="E38006" s="48">
        <v>1.2180292648016099E-3</v>
      </c>
      <c r="F38006" s="49">
        <v>1.5836607907112981E-4</v>
      </c>
      <c r="G38006" s="50">
        <v>1106.11838630844</v>
      </c>
      <c r="H38006" s="51">
        <v>143.81561830263948</v>
      </c>
      <c r="I38006" s="52">
        <v>663.67103178506795</v>
      </c>
      <c r="J38006" s="51">
        <v>86.289370981584199</v>
      </c>
      <c r="K38006" s="53">
        <v>1769.78941809351</v>
      </c>
      <c r="L38006" s="51">
        <v>230.10498928422368</v>
      </c>
    </row>
    <row r="38007" spans="1:12" ht="21.6" customHeight="1" x14ac:dyDescent="0.3">
      <c r="A38007" s="46" t="s">
        <v>38030</v>
      </c>
      <c r="B38007" s="47">
        <v>0.13001828744806401</v>
      </c>
      <c r="C38007" s="48">
        <v>2.8345472344884302E-3</v>
      </c>
      <c r="D38007" s="49">
        <v>3.6854297711883162E-4</v>
      </c>
      <c r="E38007" s="48">
        <v>1.2245542006792301E-3</v>
      </c>
      <c r="F38007" s="49">
        <v>1.5921444005964641E-4</v>
      </c>
      <c r="G38007" s="50">
        <v>1163.2219838433</v>
      </c>
      <c r="H38007" s="51">
        <v>151.24013026124544</v>
      </c>
      <c r="I38007" s="52">
        <v>697.93319030598104</v>
      </c>
      <c r="J38007" s="51">
        <v>90.744078156747406</v>
      </c>
      <c r="K38007" s="53">
        <v>1861.1551741492799</v>
      </c>
      <c r="L38007" s="51">
        <v>241.98420841799285</v>
      </c>
    </row>
    <row r="38008" spans="1:12" ht="21.6" customHeight="1" x14ac:dyDescent="0.3">
      <c r="A38008" s="46" t="s">
        <v>38031</v>
      </c>
      <c r="B38008" s="47">
        <v>0.13001828744806401</v>
      </c>
      <c r="C38008" s="48">
        <v>2.7260472476211299E-3</v>
      </c>
      <c r="D38008" s="49">
        <v>3.5443599463820779E-4</v>
      </c>
      <c r="E38008" s="48">
        <v>1.1829544309754901E-3</v>
      </c>
      <c r="F38008" s="49">
        <v>1.5380570924453227E-4</v>
      </c>
      <c r="G38008" s="50">
        <v>1119.5099196624501</v>
      </c>
      <c r="H38008" s="51">
        <v>145.55676253563149</v>
      </c>
      <c r="I38008" s="52">
        <v>671.70595179747204</v>
      </c>
      <c r="J38008" s="51">
        <v>87.334057521379151</v>
      </c>
      <c r="K38008" s="53">
        <v>1791.21587145992</v>
      </c>
      <c r="L38008" s="51">
        <v>232.89082005701064</v>
      </c>
    </row>
    <row r="38009" spans="1:12" ht="21.6" customHeight="1" x14ac:dyDescent="0.3">
      <c r="A38009" s="46" t="s">
        <v>38032</v>
      </c>
      <c r="B38009" s="47">
        <v>0.13001828744806401</v>
      </c>
      <c r="C38009" s="48">
        <v>2.7803978183008802E-3</v>
      </c>
      <c r="D38009" s="49">
        <v>3.6150256275981388E-4</v>
      </c>
      <c r="E38009" s="48">
        <v>1.20963982723042E-3</v>
      </c>
      <c r="F38009" s="49">
        <v>1.5727529876547123E-4</v>
      </c>
      <c r="G38009" s="50">
        <v>1158.8500646713501</v>
      </c>
      <c r="H38009" s="51">
        <v>150.67170081764718</v>
      </c>
      <c r="I38009" s="52">
        <v>695.31003880281401</v>
      </c>
      <c r="J38009" s="51">
        <v>90.403020490588816</v>
      </c>
      <c r="K38009" s="53">
        <v>1854.16010347417</v>
      </c>
      <c r="L38009" s="51">
        <v>241.07472130823601</v>
      </c>
    </row>
    <row r="38010" spans="1:12" ht="21.6" customHeight="1" x14ac:dyDescent="0.3">
      <c r="A38010" s="46" t="s">
        <v>38033</v>
      </c>
      <c r="B38010" s="47">
        <v>0.13001828744806401</v>
      </c>
      <c r="C38010" s="48">
        <v>2.6871334609122402E-3</v>
      </c>
      <c r="D38010" s="49">
        <v>3.4937649073219873E-4</v>
      </c>
      <c r="E38010" s="48">
        <v>1.16884984500776E-3</v>
      </c>
      <c r="F38010" s="49">
        <v>1.5197185513184401E-4</v>
      </c>
      <c r="G38010" s="50">
        <v>1115.11675914436</v>
      </c>
      <c r="H38010" s="51">
        <v>144.98557132858497</v>
      </c>
      <c r="I38010" s="52">
        <v>669.07005548661698</v>
      </c>
      <c r="J38010" s="51">
        <v>86.991342797151106</v>
      </c>
      <c r="K38010" s="53">
        <v>1784.18681463097</v>
      </c>
      <c r="L38010" s="51">
        <v>231.97691412573607</v>
      </c>
    </row>
    <row r="38011" spans="1:12" ht="21.6" customHeight="1" x14ac:dyDescent="0.3">
      <c r="A38011" s="46" t="s">
        <v>38034</v>
      </c>
      <c r="B38011" s="47">
        <v>0.13001828744806401</v>
      </c>
      <c r="C38011" s="48">
        <v>2.75845257190507E-3</v>
      </c>
      <c r="D38011" s="49">
        <v>3.5864927940580486E-4</v>
      </c>
      <c r="E38011" s="48">
        <v>1.1965996337843501E-3</v>
      </c>
      <c r="F38011" s="49">
        <v>1.5557983514562175E-4</v>
      </c>
      <c r="G38011" s="50">
        <v>1136.5871363036999</v>
      </c>
      <c r="H38011" s="51">
        <v>147.77711299770638</v>
      </c>
      <c r="I38011" s="52">
        <v>681.95228178222396</v>
      </c>
      <c r="J38011" s="51">
        <v>88.666267798624347</v>
      </c>
      <c r="K38011" s="53">
        <v>1818.53941808593</v>
      </c>
      <c r="L38011" s="51">
        <v>236.44338079633073</v>
      </c>
    </row>
    <row r="38012" spans="1:12" ht="21.6" customHeight="1" x14ac:dyDescent="0.3">
      <c r="A38012" s="46" t="s">
        <v>38035</v>
      </c>
      <c r="B38012" s="47">
        <v>0.13001828744806401</v>
      </c>
      <c r="C38012" s="48">
        <v>2.6866804154426801E-3</v>
      </c>
      <c r="D38012" s="49">
        <v>3.493175865361104E-4</v>
      </c>
      <c r="E38012" s="48">
        <v>1.15651767898502E-3</v>
      </c>
      <c r="F38012" s="49">
        <v>1.5036844802504215E-4</v>
      </c>
      <c r="G38012" s="50">
        <v>1108.37700929836</v>
      </c>
      <c r="H38012" s="51">
        <v>144.10928059577969</v>
      </c>
      <c r="I38012" s="52">
        <v>665.02620557902003</v>
      </c>
      <c r="J38012" s="51">
        <v>86.465568357468342</v>
      </c>
      <c r="K38012" s="53">
        <v>1773.4032148773799</v>
      </c>
      <c r="L38012" s="51">
        <v>230.57484895324802</v>
      </c>
    </row>
    <row r="38013" spans="1:12" ht="21.6" customHeight="1" x14ac:dyDescent="0.3">
      <c r="A38013" s="46" t="s">
        <v>38036</v>
      </c>
      <c r="B38013" s="47">
        <v>0.13001828744806401</v>
      </c>
      <c r="C38013" s="48">
        <v>2.7390166843061E-3</v>
      </c>
      <c r="D38013" s="49">
        <v>3.5612225858515373E-4</v>
      </c>
      <c r="E38013" s="48">
        <v>1.1821429313500799E-3</v>
      </c>
      <c r="F38013" s="49">
        <v>1.5370019945297169E-4</v>
      </c>
      <c r="G38013" s="50">
        <v>1146.6614985470601</v>
      </c>
      <c r="H38013" s="51">
        <v>149.08696432371949</v>
      </c>
      <c r="I38013" s="52">
        <v>687.99689912823806</v>
      </c>
      <c r="J38013" s="51">
        <v>89.452178594231953</v>
      </c>
      <c r="K38013" s="53">
        <v>1834.6583976753</v>
      </c>
      <c r="L38013" s="51">
        <v>238.53914291795144</v>
      </c>
    </row>
    <row r="38014" spans="1:12" ht="21.6" customHeight="1" x14ac:dyDescent="0.3">
      <c r="A38014" s="46" t="s">
        <v>38037</v>
      </c>
      <c r="B38014" s="47">
        <v>0.13001828744806401</v>
      </c>
      <c r="C38014" s="48">
        <v>2.6488507625149998E-3</v>
      </c>
      <c r="D38014" s="49">
        <v>3.4439903984769877E-4</v>
      </c>
      <c r="E38014" s="48">
        <v>1.1428459144289199E-3</v>
      </c>
      <c r="F38014" s="49">
        <v>1.4859086861106487E-4</v>
      </c>
      <c r="G38014" s="50">
        <v>1103.8920328176901</v>
      </c>
      <c r="H38014" s="51">
        <v>143.52615163451813</v>
      </c>
      <c r="I38014" s="52">
        <v>662.33521969061906</v>
      </c>
      <c r="J38014" s="51">
        <v>86.115690980711534</v>
      </c>
      <c r="K38014" s="53">
        <v>1766.2272525083099</v>
      </c>
      <c r="L38014" s="51">
        <v>229.64184261522968</v>
      </c>
    </row>
    <row r="38015" spans="1:12" ht="21.6" customHeight="1" x14ac:dyDescent="0.3">
      <c r="A38015" s="46" t="s">
        <v>38038</v>
      </c>
      <c r="B38015" s="47">
        <v>0.13001828744806401</v>
      </c>
      <c r="C38015" s="48">
        <v>2.8292764555452599E-3</v>
      </c>
      <c r="D38015" s="49">
        <v>3.6785767946712332E-4</v>
      </c>
      <c r="E38015" s="48">
        <v>1.21424154285196E-3</v>
      </c>
      <c r="F38015" s="49">
        <v>1.5787360594990687E-4</v>
      </c>
      <c r="G38015" s="50">
        <v>1162.9321293990499</v>
      </c>
      <c r="H38015" s="51">
        <v>151.20244388279485</v>
      </c>
      <c r="I38015" s="52">
        <v>697.75927763943105</v>
      </c>
      <c r="J38015" s="51">
        <v>90.721466329677057</v>
      </c>
      <c r="K38015" s="53">
        <v>1860.6914070384801</v>
      </c>
      <c r="L38015" s="51">
        <v>241.92391021247192</v>
      </c>
    </row>
    <row r="38016" spans="1:12" ht="21.6" customHeight="1" x14ac:dyDescent="0.3">
      <c r="A38016" s="46" t="s">
        <v>38039</v>
      </c>
      <c r="B38016" s="47">
        <v>0.13001828744806401</v>
      </c>
      <c r="C38016" s="48">
        <v>2.72062192850696E-3</v>
      </c>
      <c r="D38016" s="49">
        <v>3.5373060393812419E-4</v>
      </c>
      <c r="E38016" s="48">
        <v>1.17242096531278E-3</v>
      </c>
      <c r="F38016" s="49">
        <v>1.5243616607817372E-4</v>
      </c>
      <c r="G38016" s="50">
        <v>1119.2125968458099</v>
      </c>
      <c r="H38016" s="51">
        <v>145.51810513219269</v>
      </c>
      <c r="I38016" s="52">
        <v>671.52755810748602</v>
      </c>
      <c r="J38016" s="51">
        <v>87.310863079315624</v>
      </c>
      <c r="K38016" s="53">
        <v>1790.7401549532899</v>
      </c>
      <c r="L38016" s="51">
        <v>232.82896821150831</v>
      </c>
    </row>
    <row r="38017" spans="1:12" ht="21.6" customHeight="1" x14ac:dyDescent="0.3">
      <c r="A38017" s="46" t="s">
        <v>38040</v>
      </c>
      <c r="B38017" s="47">
        <v>0.13001828744806401</v>
      </c>
      <c r="C38017" s="48">
        <v>2.7751283722088202E-3</v>
      </c>
      <c r="D38017" s="49">
        <v>3.6081743840312433E-4</v>
      </c>
      <c r="E38017" s="48">
        <v>1.19932716940315E-3</v>
      </c>
      <c r="F38017" s="49">
        <v>1.5593446465573171E-4</v>
      </c>
      <c r="G38017" s="50">
        <v>1158.56030162261</v>
      </c>
      <c r="H38017" s="51">
        <v>150.63402632228426</v>
      </c>
      <c r="I38017" s="52">
        <v>695.13618097356698</v>
      </c>
      <c r="J38017" s="51">
        <v>90.380415793370673</v>
      </c>
      <c r="K38017" s="53">
        <v>1853.69648259617</v>
      </c>
      <c r="L38017" s="51">
        <v>241.01444211565493</v>
      </c>
    </row>
    <row r="38018" spans="1:12" ht="21.6" customHeight="1" x14ac:dyDescent="0.3">
      <c r="A38018" s="46" t="s">
        <v>38041</v>
      </c>
      <c r="B38018" s="47">
        <v>0.13001828744806401</v>
      </c>
      <c r="C38018" s="48">
        <v>2.6817148972942402E-3</v>
      </c>
      <c r="D38018" s="49">
        <v>3.48671978370158E-4</v>
      </c>
      <c r="E38018" s="48">
        <v>1.1583163793450499E-3</v>
      </c>
      <c r="F38018" s="49">
        <v>1.5060231196548546E-4</v>
      </c>
      <c r="G38018" s="50">
        <v>1114.8198995617399</v>
      </c>
      <c r="H38018" s="51">
        <v>144.94697415404016</v>
      </c>
      <c r="I38018" s="52">
        <v>668.89193973704505</v>
      </c>
      <c r="J38018" s="51">
        <v>86.968184492424228</v>
      </c>
      <c r="K38018" s="53">
        <v>1783.71183929878</v>
      </c>
      <c r="L38018" s="51">
        <v>231.91515864646439</v>
      </c>
    </row>
    <row r="38019" spans="1:12" ht="21.6" customHeight="1" x14ac:dyDescent="0.3">
      <c r="A38019" s="46" t="s">
        <v>38042</v>
      </c>
      <c r="B38019" s="47">
        <v>0.13001828744806401</v>
      </c>
      <c r="C38019" s="48">
        <v>2.7531898813091902E-3</v>
      </c>
      <c r="D38019" s="49">
        <v>3.5796503338715954E-4</v>
      </c>
      <c r="E38019" s="48">
        <v>1.1862869759570801E-3</v>
      </c>
      <c r="F38019" s="49">
        <v>1.5423900103588223E-4</v>
      </c>
      <c r="G38019" s="50">
        <v>1136.29783648898</v>
      </c>
      <c r="H38019" s="51">
        <v>147.73949873123743</v>
      </c>
      <c r="I38019" s="52">
        <v>681.77870189339103</v>
      </c>
      <c r="J38019" s="51">
        <v>88.643699238742855</v>
      </c>
      <c r="K38019" s="53">
        <v>1818.07653838237</v>
      </c>
      <c r="L38019" s="51">
        <v>236.3831979699803</v>
      </c>
    </row>
    <row r="38020" spans="1:12" ht="21.6" customHeight="1" x14ac:dyDescent="0.3">
      <c r="A38020" s="46" t="s">
        <v>38043</v>
      </c>
      <c r="B38020" s="47">
        <v>0.13001828744806401</v>
      </c>
      <c r="C38020" s="48">
        <v>2.7413823371627401E-3</v>
      </c>
      <c r="D38020" s="49">
        <v>3.5642983671827069E-4</v>
      </c>
      <c r="E38020" s="48">
        <v>1.14598421332231E-3</v>
      </c>
      <c r="F38020" s="49">
        <v>1.489989048586836E-4</v>
      </c>
      <c r="G38020" s="50">
        <v>1111.31050621648</v>
      </c>
      <c r="H38020" s="51">
        <v>144.49068884130781</v>
      </c>
      <c r="I38020" s="52">
        <v>666.786303729888</v>
      </c>
      <c r="J38020" s="51">
        <v>86.694413304784689</v>
      </c>
      <c r="K38020" s="53">
        <v>1778.0968099463701</v>
      </c>
      <c r="L38020" s="51">
        <v>231.1851021460925</v>
      </c>
    </row>
    <row r="38021" spans="1:12" ht="21.6" customHeight="1" x14ac:dyDescent="0.3">
      <c r="A38021" s="46" t="s">
        <v>38044</v>
      </c>
      <c r="B38021" s="47">
        <v>0.13001828744806401</v>
      </c>
      <c r="C38021" s="48">
        <v>2.79406728596975E-3</v>
      </c>
      <c r="D38021" s="49">
        <v>3.6327984353644701E-4</v>
      </c>
      <c r="E38021" s="48">
        <v>1.1718302735228101E-3</v>
      </c>
      <c r="F38021" s="49">
        <v>1.523593653432322E-4</v>
      </c>
      <c r="G38021" s="50">
        <v>1149.6179797867901</v>
      </c>
      <c r="H38021" s="51">
        <v>149.47136095138151</v>
      </c>
      <c r="I38021" s="52">
        <v>689.77078787207495</v>
      </c>
      <c r="J38021" s="51">
        <v>89.682816570829033</v>
      </c>
      <c r="K38021" s="53">
        <v>1839.3887676588599</v>
      </c>
      <c r="L38021" s="51">
        <v>239.15417752221055</v>
      </c>
    </row>
    <row r="38022" spans="1:12" ht="21.6" customHeight="1" x14ac:dyDescent="0.3">
      <c r="A38022" s="46" t="s">
        <v>38045</v>
      </c>
      <c r="B38022" s="47">
        <v>0.13001828744806401</v>
      </c>
      <c r="C38022" s="48">
        <v>2.7028335299252898E-3</v>
      </c>
      <c r="D38022" s="49">
        <v>3.5141778681809188E-4</v>
      </c>
      <c r="E38022" s="48">
        <v>1.1323124487662101E-3</v>
      </c>
      <c r="F38022" s="49">
        <v>1.4722132544470635E-4</v>
      </c>
      <c r="G38022" s="50">
        <v>1106.79123795803</v>
      </c>
      <c r="H38022" s="51">
        <v>143.90310132182577</v>
      </c>
      <c r="I38022" s="52">
        <v>664.07474277481799</v>
      </c>
      <c r="J38022" s="51">
        <v>86.341860793095449</v>
      </c>
      <c r="K38022" s="53">
        <v>1770.8659807328399</v>
      </c>
      <c r="L38022" s="51">
        <v>230.24496211492124</v>
      </c>
    </row>
    <row r="38023" spans="1:12" ht="21.6" customHeight="1" x14ac:dyDescent="0.3">
      <c r="A38023" s="46" t="s">
        <v>38046</v>
      </c>
      <c r="B38023" s="47">
        <v>0.13001828744806401</v>
      </c>
      <c r="C38023" s="48">
        <v>2.9212579801893698E-3</v>
      </c>
      <c r="D38023" s="49">
        <v>3.7981695977821236E-4</v>
      </c>
      <c r="E38023" s="48">
        <v>1.34988903198828E-3</v>
      </c>
      <c r="F38023" s="49">
        <v>1.7551026018404107E-4</v>
      </c>
      <c r="G38023" s="50">
        <v>1168.18105326915</v>
      </c>
      <c r="H38023" s="51">
        <v>151.88489997533051</v>
      </c>
      <c r="I38023" s="52">
        <v>700.90863196149496</v>
      </c>
      <c r="J38023" s="51">
        <v>91.130939985198964</v>
      </c>
      <c r="K38023" s="53">
        <v>1869.08968523065</v>
      </c>
      <c r="L38023" s="51">
        <v>243.01583996052949</v>
      </c>
    </row>
    <row r="38024" spans="1:12" ht="21.6" customHeight="1" x14ac:dyDescent="0.3">
      <c r="A38024" s="46" t="s">
        <v>38047</v>
      </c>
      <c r="B38024" s="47">
        <v>0.13001828744806401</v>
      </c>
      <c r="C38024" s="48">
        <v>2.8120063743001301E-3</v>
      </c>
      <c r="D38024" s="49">
        <v>3.6561225307954259E-4</v>
      </c>
      <c r="E38024" s="48">
        <v>1.3076585281170899E-3</v>
      </c>
      <c r="F38024" s="49">
        <v>1.7001952239264009E-4</v>
      </c>
      <c r="G38024" s="50">
        <v>1124.41393003594</v>
      </c>
      <c r="H38024" s="51">
        <v>146.19437356602018</v>
      </c>
      <c r="I38024" s="52">
        <v>674.64835802156904</v>
      </c>
      <c r="J38024" s="51">
        <v>87.716624139612762</v>
      </c>
      <c r="K38024" s="53">
        <v>1799.0622880575099</v>
      </c>
      <c r="L38024" s="51">
        <v>233.91099770563295</v>
      </c>
    </row>
    <row r="38025" spans="1:12" ht="21.6" customHeight="1" x14ac:dyDescent="0.3">
      <c r="A38025" s="46" t="s">
        <v>38048</v>
      </c>
      <c r="B38025" s="47">
        <v>0.13001828744806401</v>
      </c>
      <c r="C38025" s="48">
        <v>2.8663843914116301E-3</v>
      </c>
      <c r="D38025" s="49">
        <v>3.7268238973920135E-4</v>
      </c>
      <c r="E38025" s="48">
        <v>1.3358717341929701E-3</v>
      </c>
      <c r="F38025" s="49">
        <v>1.7368775513004533E-4</v>
      </c>
      <c r="G38025" s="50">
        <v>1163.7608870336101</v>
      </c>
      <c r="H38025" s="51">
        <v>151.31019753114987</v>
      </c>
      <c r="I38025" s="52">
        <v>698.25653222017002</v>
      </c>
      <c r="J38025" s="51">
        <v>90.786118518690429</v>
      </c>
      <c r="K38025" s="53">
        <v>1862.01741925378</v>
      </c>
      <c r="L38025" s="51">
        <v>242.09631604984031</v>
      </c>
    </row>
    <row r="38026" spans="1:12" ht="21.6" customHeight="1" x14ac:dyDescent="0.3">
      <c r="A38026" s="46" t="s">
        <v>38049</v>
      </c>
      <c r="B38026" s="47">
        <v>0.13001828744806401</v>
      </c>
      <c r="C38026" s="48">
        <v>2.77272018801672E-3</v>
      </c>
      <c r="D38026" s="49">
        <v>3.6050433041860799E-4</v>
      </c>
      <c r="E38026" s="48">
        <v>1.2944023103840601E-3</v>
      </c>
      <c r="F38026" s="49">
        <v>1.682959716649529E-4</v>
      </c>
      <c r="G38026" s="50">
        <v>1119.9988349391699</v>
      </c>
      <c r="H38026" s="51">
        <v>145.6203304626178</v>
      </c>
      <c r="I38026" s="52">
        <v>671.99930096350499</v>
      </c>
      <c r="J38026" s="51">
        <v>87.372198277571073</v>
      </c>
      <c r="K38026" s="53">
        <v>1791.9981359026699</v>
      </c>
      <c r="L38026" s="51">
        <v>232.99252874018887</v>
      </c>
    </row>
    <row r="38027" spans="1:12" ht="21.6" customHeight="1" x14ac:dyDescent="0.3">
      <c r="A38027" s="46" t="s">
        <v>38050</v>
      </c>
      <c r="B38027" s="47">
        <v>0.13001828744806401</v>
      </c>
      <c r="C38027" s="48">
        <v>2.84348121925403E-3</v>
      </c>
      <c r="D38027" s="49">
        <v>3.69704558518142E-4</v>
      </c>
      <c r="E38027" s="48">
        <v>1.3204756388793999E-3</v>
      </c>
      <c r="F38027" s="49">
        <v>1.716859811839878E-4</v>
      </c>
      <c r="G38027" s="50">
        <v>1141.44985616484</v>
      </c>
      <c r="H38027" s="51">
        <v>148.40935550639148</v>
      </c>
      <c r="I38027" s="52">
        <v>684.86991369890904</v>
      </c>
      <c r="J38027" s="51">
        <v>89.045613303835552</v>
      </c>
      <c r="K38027" s="53">
        <v>1826.31976986375</v>
      </c>
      <c r="L38027" s="51">
        <v>237.45496881022703</v>
      </c>
    </row>
    <row r="38028" spans="1:12" ht="21.6" customHeight="1" x14ac:dyDescent="0.3">
      <c r="A38028" s="46" t="s">
        <v>38051</v>
      </c>
      <c r="B38028" s="47">
        <v>0.13001828744806401</v>
      </c>
      <c r="C38028" s="48">
        <v>2.7737151552293198E-3</v>
      </c>
      <c r="D38028" s="49">
        <v>3.6063369435165719E-4</v>
      </c>
      <c r="E38028" s="48">
        <v>1.2798421580140799E-3</v>
      </c>
      <c r="F38028" s="49">
        <v>1.6640288558882521E-4</v>
      </c>
      <c r="G38028" s="50">
        <v>1113.3186550313801</v>
      </c>
      <c r="H38028" s="51">
        <v>144.75178491116199</v>
      </c>
      <c r="I38028" s="52">
        <v>667.99119301883002</v>
      </c>
      <c r="J38028" s="51">
        <v>86.851070946697448</v>
      </c>
      <c r="K38028" s="53">
        <v>1781.3098480502099</v>
      </c>
      <c r="L38028" s="51">
        <v>231.60285585785942</v>
      </c>
    </row>
    <row r="38029" spans="1:12" ht="21.6" customHeight="1" x14ac:dyDescent="0.3">
      <c r="A38029" s="46" t="s">
        <v>38052</v>
      </c>
      <c r="B38029" s="47">
        <v>0.13001828744806401</v>
      </c>
      <c r="C38029" s="48">
        <v>2.8260722782703202E-3</v>
      </c>
      <c r="D38029" s="49">
        <v>3.6744107782515564E-4</v>
      </c>
      <c r="E38029" s="48">
        <v>1.3068884839208101E-3</v>
      </c>
      <c r="F38029" s="49">
        <v>1.6991940256498047E-4</v>
      </c>
      <c r="G38029" s="50">
        <v>1151.6093947767199</v>
      </c>
      <c r="H38029" s="51">
        <v>149.73028131797059</v>
      </c>
      <c r="I38029" s="52">
        <v>690.96563686603497</v>
      </c>
      <c r="J38029" s="51">
        <v>89.838168790782746</v>
      </c>
      <c r="K38029" s="53">
        <v>1842.57503164275</v>
      </c>
      <c r="L38029" s="51">
        <v>239.56845010875332</v>
      </c>
    </row>
    <row r="38030" spans="1:12" ht="21.6" customHeight="1" x14ac:dyDescent="0.3">
      <c r="A38030" s="46" t="s">
        <v>38053</v>
      </c>
      <c r="B38030" s="47">
        <v>0.13001828744806401</v>
      </c>
      <c r="C38030" s="48">
        <v>2.7355011158794098E-3</v>
      </c>
      <c r="D38030" s="49">
        <v>3.5566517039890898E-4</v>
      </c>
      <c r="E38030" s="48">
        <v>1.26699272817863E-3</v>
      </c>
      <c r="F38030" s="49">
        <v>1.6473222472693596E-4</v>
      </c>
      <c r="G38030" s="50">
        <v>1108.81171928357</v>
      </c>
      <c r="H38030" s="51">
        <v>144.16580084359327</v>
      </c>
      <c r="I38030" s="52">
        <v>665.28703157014195</v>
      </c>
      <c r="J38030" s="51">
        <v>86.499480506155948</v>
      </c>
      <c r="K38030" s="53">
        <v>1774.09875085371</v>
      </c>
      <c r="L38030" s="51">
        <v>230.66528134974922</v>
      </c>
    </row>
    <row r="38031" spans="1:12" ht="21.6" customHeight="1" x14ac:dyDescent="0.3">
      <c r="A38031" s="46" t="s">
        <v>38054</v>
      </c>
      <c r="B38031" s="47">
        <v>0.13001828744806401</v>
      </c>
      <c r="C38031" s="48">
        <v>2.9141273249855999E-3</v>
      </c>
      <c r="D38031" s="49">
        <v>3.7888984420023558E-4</v>
      </c>
      <c r="E38031" s="48">
        <v>1.33701796208295E-3</v>
      </c>
      <c r="F38031" s="49">
        <v>1.7383678571732575E-4</v>
      </c>
      <c r="G38031" s="50">
        <v>1167.7735000341399</v>
      </c>
      <c r="H38031" s="51">
        <v>151.83191060167059</v>
      </c>
      <c r="I38031" s="52">
        <v>700.66410002048497</v>
      </c>
      <c r="J38031" s="51">
        <v>91.099146361002482</v>
      </c>
      <c r="K38031" s="53">
        <v>1868.4376000546199</v>
      </c>
      <c r="L38031" s="51">
        <v>242.93105696267307</v>
      </c>
    </row>
    <row r="38032" spans="1:12" ht="21.6" customHeight="1" x14ac:dyDescent="0.3">
      <c r="A38032" s="46" t="s">
        <v>38055</v>
      </c>
      <c r="B38032" s="47">
        <v>0.13001828744806401</v>
      </c>
      <c r="C38032" s="48">
        <v>2.8047108485546699E-3</v>
      </c>
      <c r="D38032" s="49">
        <v>3.6466370131608462E-4</v>
      </c>
      <c r="E38032" s="48">
        <v>1.2945118713423799E-3</v>
      </c>
      <c r="F38032" s="49">
        <v>1.683102165931248E-4</v>
      </c>
      <c r="G38032" s="50">
        <v>1123.9982737667999</v>
      </c>
      <c r="H38032" s="51">
        <v>146.14033064973952</v>
      </c>
      <c r="I38032" s="52">
        <v>674.39896426008602</v>
      </c>
      <c r="J38032" s="51">
        <v>87.684198389844511</v>
      </c>
      <c r="K38032" s="53">
        <v>1798.3972380268899</v>
      </c>
      <c r="L38032" s="51">
        <v>233.82452903958404</v>
      </c>
    </row>
    <row r="38033" spans="1:12" ht="21.6" customHeight="1" x14ac:dyDescent="0.3">
      <c r="A38033" s="46" t="s">
        <v>38056</v>
      </c>
      <c r="B38033" s="47">
        <v>0.13001828744806401</v>
      </c>
      <c r="C38033" s="48">
        <v>2.8592588220144599E-3</v>
      </c>
      <c r="D38033" s="49">
        <v>3.7175593540908893E-4</v>
      </c>
      <c r="E38033" s="48">
        <v>1.32300066428764E-3</v>
      </c>
      <c r="F38033" s="49">
        <v>1.7201428066333002E-4</v>
      </c>
      <c r="G38033" s="50">
        <v>1163.35368253962</v>
      </c>
      <c r="H38033" s="51">
        <v>151.25725350020011</v>
      </c>
      <c r="I38033" s="52">
        <v>698.01220952377503</v>
      </c>
      <c r="J38033" s="51">
        <v>90.754352100120471</v>
      </c>
      <c r="K38033" s="53">
        <v>1861.3658920634</v>
      </c>
      <c r="L38033" s="51">
        <v>242.01160560032059</v>
      </c>
    </row>
    <row r="38034" spans="1:12" ht="21.6" customHeight="1" x14ac:dyDescent="0.3">
      <c r="A38034" s="46" t="s">
        <v>38057</v>
      </c>
      <c r="B38034" s="47">
        <v>0.13001828744806401</v>
      </c>
      <c r="C38034" s="48">
        <v>2.76545043945441E-3</v>
      </c>
      <c r="D38034" s="49">
        <v>3.5955913016035842E-4</v>
      </c>
      <c r="E38034" s="48">
        <v>1.28125565360935E-3</v>
      </c>
      <c r="F38034" s="49">
        <v>1.6658666586543761E-4</v>
      </c>
      <c r="G38034" s="50">
        <v>1119.5849462483</v>
      </c>
      <c r="H38034" s="51">
        <v>145.56651736383677</v>
      </c>
      <c r="I38034" s="52">
        <v>671.75096774898498</v>
      </c>
      <c r="J38034" s="51">
        <v>87.339910418302708</v>
      </c>
      <c r="K38034" s="53">
        <v>1791.3359139972899</v>
      </c>
      <c r="L38034" s="51">
        <v>232.90642778213947</v>
      </c>
    </row>
    <row r="38035" spans="1:12" ht="21.6" customHeight="1" x14ac:dyDescent="0.3">
      <c r="A38035" s="46" t="s">
        <v>38058</v>
      </c>
      <c r="B38035" s="47">
        <v>0.13001828744806401</v>
      </c>
      <c r="C38035" s="48">
        <v>2.8363814270400099E-3</v>
      </c>
      <c r="D38035" s="49">
        <v>3.6878145569323802E-4</v>
      </c>
      <c r="E38035" s="48">
        <v>1.3076045689740701E-3</v>
      </c>
      <c r="F38035" s="49">
        <v>1.7001250671727248E-4</v>
      </c>
      <c r="G38035" s="50">
        <v>1141.04441924913</v>
      </c>
      <c r="H38035" s="51">
        <v>148.35664129294264</v>
      </c>
      <c r="I38035" s="52">
        <v>684.62665154947797</v>
      </c>
      <c r="J38035" s="51">
        <v>89.013984775765593</v>
      </c>
      <c r="K38035" s="53">
        <v>1825.6710707986001</v>
      </c>
      <c r="L38035" s="51">
        <v>237.37062606870825</v>
      </c>
    </row>
    <row r="38036" spans="1:12" ht="21.6" customHeight="1" x14ac:dyDescent="0.3">
      <c r="A38036" s="46" t="s">
        <v>38059</v>
      </c>
      <c r="B38036" s="47">
        <v>0.13001828744806401</v>
      </c>
      <c r="C38036" s="48">
        <v>2.75619600739391E-3</v>
      </c>
      <c r="D38036" s="49">
        <v>3.5835588475254774E-4</v>
      </c>
      <c r="E38036" s="48">
        <v>1.2666955012393701E-3</v>
      </c>
      <c r="F38036" s="49">
        <v>1.6469357978930995E-4</v>
      </c>
      <c r="G38036" s="50">
        <v>1112.20195039036</v>
      </c>
      <c r="H38036" s="51">
        <v>144.60659288615125</v>
      </c>
      <c r="I38036" s="52">
        <v>667.32117023421699</v>
      </c>
      <c r="J38036" s="51">
        <v>86.763955731690885</v>
      </c>
      <c r="K38036" s="53">
        <v>1779.5231206245701</v>
      </c>
      <c r="L38036" s="51">
        <v>231.37054861784213</v>
      </c>
    </row>
    <row r="38037" spans="1:12" ht="21.6" customHeight="1" x14ac:dyDescent="0.3">
      <c r="A38037" s="46" t="s">
        <v>38060</v>
      </c>
      <c r="B38037" s="47">
        <v>0.13001828744806401</v>
      </c>
      <c r="C38037" s="48">
        <v>2.8087230867831999E-3</v>
      </c>
      <c r="D38037" s="49">
        <v>3.6518536565939173E-4</v>
      </c>
      <c r="E38037" s="48">
        <v>1.29401741401549E-3</v>
      </c>
      <c r="F38037" s="49">
        <v>1.6824592809826645E-4</v>
      </c>
      <c r="G38037" s="50">
        <v>1150.50114191085</v>
      </c>
      <c r="H38037" s="51">
        <v>149.5861881782908</v>
      </c>
      <c r="I38037" s="52">
        <v>690.30068514650998</v>
      </c>
      <c r="J38037" s="51">
        <v>89.751712906974461</v>
      </c>
      <c r="K38037" s="53">
        <v>1840.80182705736</v>
      </c>
      <c r="L38037" s="51">
        <v>239.33790108526526</v>
      </c>
    </row>
    <row r="38038" spans="1:12" ht="21.6" customHeight="1" x14ac:dyDescent="0.3">
      <c r="A38038" s="46" t="s">
        <v>38061</v>
      </c>
      <c r="B38038" s="47">
        <v>0.13001828744806401</v>
      </c>
      <c r="C38038" s="48">
        <v>2.7180439275481601E-3</v>
      </c>
      <c r="D38038" s="49">
        <v>3.5339541666842155E-4</v>
      </c>
      <c r="E38038" s="48">
        <v>1.25384607140392E-3</v>
      </c>
      <c r="F38038" s="49">
        <v>1.6302291892742067E-4</v>
      </c>
      <c r="G38038" s="50">
        <v>1107.6992632942599</v>
      </c>
      <c r="H38038" s="51">
        <v>144.02116122100182</v>
      </c>
      <c r="I38038" s="52">
        <v>664.61955797655696</v>
      </c>
      <c r="J38038" s="51">
        <v>86.412696732601233</v>
      </c>
      <c r="K38038" s="53">
        <v>1772.3188212708101</v>
      </c>
      <c r="L38038" s="51">
        <v>230.43385795360305</v>
      </c>
    </row>
    <row r="38039" spans="1:12" ht="21.6" customHeight="1" x14ac:dyDescent="0.3">
      <c r="A38039" s="46" t="s">
        <v>38062</v>
      </c>
      <c r="B38039" s="47">
        <v>0.13001828744806401</v>
      </c>
      <c r="C38039" s="48">
        <v>2.8597383571967298E-3</v>
      </c>
      <c r="D38039" s="49">
        <v>3.7181828375225877E-4</v>
      </c>
      <c r="E38039" s="48">
        <v>1.2513600039818001E-3</v>
      </c>
      <c r="F38039" s="49">
        <v>1.6269968469871622E-4</v>
      </c>
      <c r="G38039" s="50">
        <v>1164.5092269408999</v>
      </c>
      <c r="H38039" s="51">
        <v>151.40749540432472</v>
      </c>
      <c r="I38039" s="52">
        <v>698.70553616454094</v>
      </c>
      <c r="J38039" s="51">
        <v>90.844497242594969</v>
      </c>
      <c r="K38039" s="53">
        <v>1863.2147631054399</v>
      </c>
      <c r="L38039" s="51">
        <v>242.25199264691969</v>
      </c>
    </row>
    <row r="38040" spans="1:12" ht="21.6" customHeight="1" x14ac:dyDescent="0.3">
      <c r="A38040" s="46" t="s">
        <v>38063</v>
      </c>
      <c r="B38040" s="47">
        <v>0.13001828744806401</v>
      </c>
      <c r="C38040" s="48">
        <v>2.7514857281925398E-3</v>
      </c>
      <c r="D38040" s="49">
        <v>3.5774346231738337E-4</v>
      </c>
      <c r="E38040" s="48">
        <v>1.2106807402172399E-3</v>
      </c>
      <c r="F38040" s="49">
        <v>1.574106364894E-4</v>
      </c>
      <c r="G38040" s="50">
        <v>1120.8020609197999</v>
      </c>
      <c r="H38040" s="51">
        <v>145.72476452905309</v>
      </c>
      <c r="I38040" s="52">
        <v>672.48123655188101</v>
      </c>
      <c r="J38040" s="51">
        <v>87.434858717431993</v>
      </c>
      <c r="K38040" s="53">
        <v>1793.28329747168</v>
      </c>
      <c r="L38040" s="51">
        <v>233.15962324648507</v>
      </c>
    </row>
    <row r="38041" spans="1:12" ht="21.6" customHeight="1" x14ac:dyDescent="0.3">
      <c r="A38041" s="46" t="s">
        <v>38064</v>
      </c>
      <c r="B38041" s="47">
        <v>0.13001828744806401</v>
      </c>
      <c r="C38041" s="48">
        <v>2.8050625431352201E-3</v>
      </c>
      <c r="D38041" s="49">
        <v>3.6470942804315253E-4</v>
      </c>
      <c r="E38041" s="48">
        <v>1.2373427061864899E-3</v>
      </c>
      <c r="F38041" s="49">
        <v>1.6087717964472046E-4</v>
      </c>
      <c r="G38041" s="50">
        <v>1160.10039010062</v>
      </c>
      <c r="H38041" s="51">
        <v>150.83426598871361</v>
      </c>
      <c r="I38041" s="52">
        <v>696.06023406037298</v>
      </c>
      <c r="J38041" s="51">
        <v>90.500559593228289</v>
      </c>
      <c r="K38041" s="53">
        <v>1856.16062416099</v>
      </c>
      <c r="L38041" s="51">
        <v>241.33482558194191</v>
      </c>
    </row>
    <row r="38042" spans="1:12" ht="21.6" customHeight="1" x14ac:dyDescent="0.3">
      <c r="A38042" s="46" t="s">
        <v>38065</v>
      </c>
      <c r="B38042" s="47">
        <v>0.13001828744806401</v>
      </c>
      <c r="C38042" s="48">
        <v>2.7122004658569599E-3</v>
      </c>
      <c r="D38042" s="49">
        <v>3.5263565978656334E-4</v>
      </c>
      <c r="E38042" s="48">
        <v>1.1974245224842101E-3</v>
      </c>
      <c r="F38042" s="49">
        <v>1.5568708576171281E-4</v>
      </c>
      <c r="G38042" s="50">
        <v>1116.3849180843199</v>
      </c>
      <c r="H38042" s="51">
        <v>145.1504551821705</v>
      </c>
      <c r="I38042" s="52">
        <v>669.83095085059199</v>
      </c>
      <c r="J38042" s="51">
        <v>87.090273109302302</v>
      </c>
      <c r="K38042" s="53">
        <v>1786.2158689349101</v>
      </c>
      <c r="L38042" s="51">
        <v>232.24072829147281</v>
      </c>
    </row>
    <row r="38043" spans="1:12" ht="21.6" customHeight="1" x14ac:dyDescent="0.3">
      <c r="A38043" s="46" t="s">
        <v>38066</v>
      </c>
      <c r="B38043" s="47">
        <v>0.13001828744806401</v>
      </c>
      <c r="C38043" s="48">
        <v>2.7830278319759898E-3</v>
      </c>
      <c r="D38043" s="49">
        <v>3.6184451263381664E-4</v>
      </c>
      <c r="E38043" s="48">
        <v>1.22350149276556E-3</v>
      </c>
      <c r="F38043" s="49">
        <v>1.5907756877952799E-4</v>
      </c>
      <c r="G38043" s="50">
        <v>1137.8420756442499</v>
      </c>
      <c r="H38043" s="51">
        <v>147.94027806161589</v>
      </c>
      <c r="I38043" s="52">
        <v>682.70524538655002</v>
      </c>
      <c r="J38043" s="51">
        <v>88.764166836969537</v>
      </c>
      <c r="K38043" s="53">
        <v>1820.5473210308</v>
      </c>
      <c r="L38043" s="51">
        <v>236.70444489858542</v>
      </c>
    </row>
    <row r="38044" spans="1:12" ht="21.6" customHeight="1" x14ac:dyDescent="0.3">
      <c r="A38044" s="46" t="s">
        <v>38067</v>
      </c>
      <c r="B38044" s="47">
        <v>0.13001828744806401</v>
      </c>
      <c r="C38044" s="48">
        <v>2.7138354680896599E-3</v>
      </c>
      <c r="D38044" s="49">
        <v>3.5284823997683274E-4</v>
      </c>
      <c r="E38044" s="48">
        <v>1.1843348284878001E-3</v>
      </c>
      <c r="F38044" s="49">
        <v>1.5398518616508038E-4</v>
      </c>
      <c r="G38044" s="50">
        <v>1109.7421622157001</v>
      </c>
      <c r="H38044" s="51">
        <v>144.28677544019698</v>
      </c>
      <c r="I38044" s="52">
        <v>665.84529732942201</v>
      </c>
      <c r="J38044" s="51">
        <v>86.572065264118436</v>
      </c>
      <c r="K38044" s="53">
        <v>1775.5874595451201</v>
      </c>
      <c r="L38044" s="51">
        <v>230.85884070431541</v>
      </c>
    </row>
    <row r="38045" spans="1:12" ht="21.6" customHeight="1" x14ac:dyDescent="0.3">
      <c r="A38045" s="46" t="s">
        <v>38068</v>
      </c>
      <c r="B38045" s="47">
        <v>0.13001828744806401</v>
      </c>
      <c r="C38045" s="48">
        <v>2.7654317624418901E-3</v>
      </c>
      <c r="D38045" s="49">
        <v>3.5955670180717593E-4</v>
      </c>
      <c r="E38045" s="48">
        <v>1.20991433780698E-3</v>
      </c>
      <c r="F38045" s="49">
        <v>1.5731099016052196E-4</v>
      </c>
      <c r="G38045" s="50">
        <v>1147.9866187861501</v>
      </c>
      <c r="H38045" s="51">
        <v>149.25925418786875</v>
      </c>
      <c r="I38045" s="52">
        <v>688.791971271693</v>
      </c>
      <c r="J38045" s="51">
        <v>89.555552512721633</v>
      </c>
      <c r="K38045" s="53">
        <v>1836.7785900578499</v>
      </c>
      <c r="L38045" s="51">
        <v>238.8148067005904</v>
      </c>
    </row>
    <row r="38046" spans="1:12" ht="21.6" customHeight="1" x14ac:dyDescent="0.3">
      <c r="A38046" s="46" t="s">
        <v>38069</v>
      </c>
      <c r="B38046" s="47">
        <v>0.13001828744806401</v>
      </c>
      <c r="C38046" s="48">
        <v>2.67561835436684E-3</v>
      </c>
      <c r="D38046" s="49">
        <v>3.4787931629938381E-4</v>
      </c>
      <c r="E38046" s="48">
        <v>1.17148539865235E-3</v>
      </c>
      <c r="F38046" s="49">
        <v>1.523145253031911E-4</v>
      </c>
      <c r="G38046" s="50">
        <v>1105.2329693408899</v>
      </c>
      <c r="H38046" s="51">
        <v>143.70049790484114</v>
      </c>
      <c r="I38046" s="52">
        <v>663.13978160453598</v>
      </c>
      <c r="J38046" s="51">
        <v>86.220298742904959</v>
      </c>
      <c r="K38046" s="53">
        <v>1768.37275094543</v>
      </c>
      <c r="L38046" s="51">
        <v>229.9207966477461</v>
      </c>
    </row>
    <row r="38047" spans="1:12" ht="21.6" customHeight="1" x14ac:dyDescent="0.3">
      <c r="A38047" s="46" t="s">
        <v>38070</v>
      </c>
      <c r="B38047" s="47">
        <v>0.13001828744806401</v>
      </c>
      <c r="C38047" s="48">
        <v>2.85374241135099E-3</v>
      </c>
      <c r="D38047" s="49">
        <v>3.7103870114176435E-4</v>
      </c>
      <c r="E38047" s="48">
        <v>1.2400628559789499E-3</v>
      </c>
      <c r="F38047" s="49">
        <v>1.6123084886233833E-4</v>
      </c>
      <c r="G38047" s="50">
        <v>1164.17231407195</v>
      </c>
      <c r="H38047" s="51">
        <v>151.36369057008466</v>
      </c>
      <c r="I38047" s="52">
        <v>698.50338844317503</v>
      </c>
      <c r="J38047" s="51">
        <v>90.818214342051448</v>
      </c>
      <c r="K38047" s="53">
        <v>1862.6757025151301</v>
      </c>
      <c r="L38047" s="51">
        <v>242.1819049121361</v>
      </c>
    </row>
    <row r="38048" spans="1:12" ht="21.6" customHeight="1" x14ac:dyDescent="0.3">
      <c r="A38048" s="46" t="s">
        <v>38071</v>
      </c>
      <c r="B38048" s="47">
        <v>0.13001828744806401</v>
      </c>
      <c r="C38048" s="48">
        <v>2.74533757812268E-3</v>
      </c>
      <c r="D38048" s="49">
        <v>3.569440903743265E-4</v>
      </c>
      <c r="E38048" s="48">
        <v>1.19914170512389E-3</v>
      </c>
      <c r="F38048" s="49">
        <v>1.5591035090775955E-4</v>
      </c>
      <c r="G38048" s="50">
        <v>1120.4577029351401</v>
      </c>
      <c r="H38048" s="51">
        <v>145.67999169361858</v>
      </c>
      <c r="I38048" s="52">
        <v>672.274621761086</v>
      </c>
      <c r="J38048" s="51">
        <v>87.407995016171384</v>
      </c>
      <c r="K38048" s="53">
        <v>1792.7323246962301</v>
      </c>
      <c r="L38048" s="51">
        <v>233.08798670978996</v>
      </c>
    </row>
    <row r="38049" spans="1:12" ht="21.6" customHeight="1" x14ac:dyDescent="0.3">
      <c r="A38049" s="46" t="s">
        <v>38072</v>
      </c>
      <c r="B38049" s="47">
        <v>0.13001828744806401</v>
      </c>
      <c r="C38049" s="48">
        <v>2.7990699004422199E-3</v>
      </c>
      <c r="D38049" s="49">
        <v>3.6393027490292046E-4</v>
      </c>
      <c r="E38049" s="48">
        <v>1.22604555818364E-3</v>
      </c>
      <c r="F38049" s="49">
        <v>1.594083438083426E-4</v>
      </c>
      <c r="G38049" s="50">
        <v>1159.7637037335801</v>
      </c>
      <c r="H38049" s="51">
        <v>150.79049060386396</v>
      </c>
      <c r="I38049" s="52">
        <v>695.85822224014896</v>
      </c>
      <c r="J38049" s="51">
        <v>90.474294362318503</v>
      </c>
      <c r="K38049" s="53">
        <v>1855.62192597373</v>
      </c>
      <c r="L38049" s="51">
        <v>241.26478496618245</v>
      </c>
    </row>
    <row r="38050" spans="1:12" ht="21.6" customHeight="1" x14ac:dyDescent="0.3">
      <c r="A38050" s="46" t="s">
        <v>38073</v>
      </c>
      <c r="B38050" s="47">
        <v>0.13001828744806401</v>
      </c>
      <c r="C38050" s="48">
        <v>2.7060690576689301E-3</v>
      </c>
      <c r="D38050" s="49">
        <v>3.5183846459431066E-4</v>
      </c>
      <c r="E38050" s="48">
        <v>1.1858854873908599E-3</v>
      </c>
      <c r="F38050" s="49">
        <v>1.5418680018007233E-4</v>
      </c>
      <c r="G38050" s="50">
        <v>1116.0417081144101</v>
      </c>
      <c r="H38050" s="51">
        <v>145.10583160964774</v>
      </c>
      <c r="I38050" s="52">
        <v>669.62502486865003</v>
      </c>
      <c r="J38050" s="51">
        <v>87.063498965789151</v>
      </c>
      <c r="K38050" s="53">
        <v>1785.66673298306</v>
      </c>
      <c r="L38050" s="51">
        <v>232.1693305754369</v>
      </c>
    </row>
    <row r="38051" spans="1:12" ht="21.6" customHeight="1" x14ac:dyDescent="0.3">
      <c r="A38051" s="46" t="s">
        <v>38074</v>
      </c>
      <c r="B38051" s="47">
        <v>0.13001828744806401</v>
      </c>
      <c r="C38051" s="48">
        <v>2.7770519311648301E-3</v>
      </c>
      <c r="D38051" s="49">
        <v>3.6106753624439016E-4</v>
      </c>
      <c r="E38051" s="48">
        <v>1.2122043447627101E-3</v>
      </c>
      <c r="F38051" s="49">
        <v>1.5760873294315013E-4</v>
      </c>
      <c r="G38051" s="50">
        <v>1137.5065372919601</v>
      </c>
      <c r="H38051" s="51">
        <v>147.89665193967801</v>
      </c>
      <c r="I38051" s="52">
        <v>682.50392237517895</v>
      </c>
      <c r="J38051" s="51">
        <v>88.73799116380718</v>
      </c>
      <c r="K38051" s="53">
        <v>1820.0104596671399</v>
      </c>
      <c r="L38051" s="51">
        <v>236.63464310348519</v>
      </c>
    </row>
    <row r="38052" spans="1:12" ht="21.6" customHeight="1" x14ac:dyDescent="0.3">
      <c r="A38052" s="46" t="s">
        <v>38075</v>
      </c>
      <c r="B38052" s="47">
        <v>0.13001828744806401</v>
      </c>
      <c r="C38052" s="48">
        <v>2.7059266798756402E-3</v>
      </c>
      <c r="D38052" s="49">
        <v>3.5181995287745648E-4</v>
      </c>
      <c r="E38052" s="48">
        <v>1.1727957933944501E-3</v>
      </c>
      <c r="F38052" s="49">
        <v>1.5248490058343989E-4</v>
      </c>
      <c r="G38052" s="50">
        <v>1109.7152939349101</v>
      </c>
      <c r="H38052" s="51">
        <v>144.28328207234199</v>
      </c>
      <c r="I38052" s="52">
        <v>665.82917636094896</v>
      </c>
      <c r="J38052" s="51">
        <v>86.569969243405566</v>
      </c>
      <c r="K38052" s="53">
        <v>1775.54447029586</v>
      </c>
      <c r="L38052" s="51">
        <v>230.85325131574757</v>
      </c>
    </row>
    <row r="38053" spans="1:12" ht="21.6" customHeight="1" x14ac:dyDescent="0.3">
      <c r="A38053" s="46" t="s">
        <v>38076</v>
      </c>
      <c r="B38053" s="47">
        <v>0.13001828744806401</v>
      </c>
      <c r="C38053" s="48">
        <v>2.75767848160473E-3</v>
      </c>
      <c r="D38053" s="49">
        <v>3.5854863351062448E-4</v>
      </c>
      <c r="E38053" s="48">
        <v>1.19861718980412E-3</v>
      </c>
      <c r="F38053" s="49">
        <v>1.5584215432414277E-4</v>
      </c>
      <c r="G38053" s="50">
        <v>1147.96742212298</v>
      </c>
      <c r="H38053" s="51">
        <v>149.25675827059865</v>
      </c>
      <c r="I38053" s="52">
        <v>688.78045327379095</v>
      </c>
      <c r="J38053" s="51">
        <v>89.554054962359572</v>
      </c>
      <c r="K38053" s="53">
        <v>1836.74787539677</v>
      </c>
      <c r="L38053" s="51">
        <v>238.81081323295822</v>
      </c>
    </row>
    <row r="38054" spans="1:12" ht="21.6" customHeight="1" x14ac:dyDescent="0.3">
      <c r="A38054" s="46" t="s">
        <v>38077</v>
      </c>
      <c r="B38054" s="47">
        <v>0.13001828744806401</v>
      </c>
      <c r="C38054" s="48">
        <v>2.6676341337855702E-3</v>
      </c>
      <c r="D38054" s="49">
        <v>3.4684122161279953E-4</v>
      </c>
      <c r="E38054" s="48">
        <v>1.159946363559E-3</v>
      </c>
      <c r="F38054" s="49">
        <v>1.5081423972155062E-4</v>
      </c>
      <c r="G38054" s="50">
        <v>1105.2000602042699</v>
      </c>
      <c r="H38054" s="51">
        <v>143.69621911525641</v>
      </c>
      <c r="I38054" s="52">
        <v>663.12003612256603</v>
      </c>
      <c r="J38054" s="51">
        <v>86.217731469154387</v>
      </c>
      <c r="K38054" s="53">
        <v>1768.32009632684</v>
      </c>
      <c r="L38054" s="51">
        <v>229.9139505844108</v>
      </c>
    </row>
    <row r="38055" spans="1:12" ht="21.6" customHeight="1" x14ac:dyDescent="0.3">
      <c r="A38055" s="46" t="s">
        <v>38078</v>
      </c>
      <c r="B38055" s="47">
        <v>0.13001828744806401</v>
      </c>
      <c r="C38055" s="48">
        <v>2.8810015134338798E-3</v>
      </c>
      <c r="D38055" s="49">
        <v>3.7458288291195366E-4</v>
      </c>
      <c r="E38055" s="48">
        <v>1.2613429817782101E-3</v>
      </c>
      <c r="F38055" s="49">
        <v>1.639976543754375E-4</v>
      </c>
      <c r="G38055" s="50">
        <v>1166.0574609462601</v>
      </c>
      <c r="H38055" s="51">
        <v>151.60879413827053</v>
      </c>
      <c r="I38055" s="52">
        <v>699.634476567756</v>
      </c>
      <c r="J38055" s="51">
        <v>90.96527648296231</v>
      </c>
      <c r="K38055" s="53">
        <v>1865.6919375140101</v>
      </c>
      <c r="L38055" s="51">
        <v>242.57407062123283</v>
      </c>
    </row>
    <row r="38056" spans="1:12" ht="21.6" customHeight="1" x14ac:dyDescent="0.3">
      <c r="A38056" s="46" t="s">
        <v>38079</v>
      </c>
      <c r="B38056" s="47">
        <v>0.13001828744806401</v>
      </c>
      <c r="C38056" s="48">
        <v>2.77267296315112E-3</v>
      </c>
      <c r="D38056" s="49">
        <v>3.6049819032245772E-4</v>
      </c>
      <c r="E38056" s="48">
        <v>1.2212131888547301E-3</v>
      </c>
      <c r="F38056" s="49">
        <v>1.5878004742388117E-4</v>
      </c>
      <c r="G38056" s="50">
        <v>1122.33888999296</v>
      </c>
      <c r="H38056" s="51">
        <v>145.92458041324576</v>
      </c>
      <c r="I38056" s="52">
        <v>673.40333399578105</v>
      </c>
      <c r="J38056" s="51">
        <v>87.554748247948112</v>
      </c>
      <c r="K38056" s="53">
        <v>1795.7422239887401</v>
      </c>
      <c r="L38056" s="51">
        <v>233.47932866119388</v>
      </c>
    </row>
    <row r="38057" spans="1:12" ht="21.6" customHeight="1" x14ac:dyDescent="0.3">
      <c r="A38057" s="46" t="s">
        <v>38080</v>
      </c>
      <c r="B38057" s="47">
        <v>0.13001828744806401</v>
      </c>
      <c r="C38057" s="48">
        <v>2.8265603842015899E-3</v>
      </c>
      <c r="D38057" s="49">
        <v>3.6750454052243258E-4</v>
      </c>
      <c r="E38057" s="48">
        <v>1.2477978589456101E-3</v>
      </c>
      <c r="F38057" s="49">
        <v>1.6223654070146918E-4</v>
      </c>
      <c r="G38057" s="50">
        <v>1161.65931484216</v>
      </c>
      <c r="H38057" s="51">
        <v>151.03695471386905</v>
      </c>
      <c r="I38057" s="52">
        <v>696.99558890529897</v>
      </c>
      <c r="J38057" s="51">
        <v>90.622172828321823</v>
      </c>
      <c r="K38057" s="53">
        <v>1858.6549037474599</v>
      </c>
      <c r="L38057" s="51">
        <v>241.65912754219087</v>
      </c>
    </row>
    <row r="38058" spans="1:12" ht="21.6" customHeight="1" x14ac:dyDescent="0.3">
      <c r="A38058" s="46" t="s">
        <v>38081</v>
      </c>
      <c r="B38058" s="47">
        <v>0.13001828744806401</v>
      </c>
      <c r="C38058" s="48">
        <v>2.7334088517344899E-3</v>
      </c>
      <c r="D38058" s="49">
        <v>3.5539313779789751E-4</v>
      </c>
      <c r="E38058" s="48">
        <v>1.2084035089783699E-3</v>
      </c>
      <c r="F38058" s="49">
        <v>1.5711455478359889E-4</v>
      </c>
      <c r="G38058" s="50">
        <v>1117.9291432694299</v>
      </c>
      <c r="H38058" s="51">
        <v>145.35123269617267</v>
      </c>
      <c r="I38058" s="52">
        <v>670.75748596165897</v>
      </c>
      <c r="J38058" s="51">
        <v>87.210739617703737</v>
      </c>
      <c r="K38058" s="53">
        <v>1788.6866292310799</v>
      </c>
      <c r="L38058" s="51">
        <v>232.56197231387642</v>
      </c>
    </row>
    <row r="38059" spans="1:12" ht="21.6" customHeight="1" x14ac:dyDescent="0.3">
      <c r="A38059" s="46" t="s">
        <v>38082</v>
      </c>
      <c r="B38059" s="47">
        <v>0.13001828744806401</v>
      </c>
      <c r="C38059" s="48">
        <v>2.8040583981009202E-3</v>
      </c>
      <c r="D38059" s="49">
        <v>3.6457887082544334E-4</v>
      </c>
      <c r="E38059" s="48">
        <v>1.2336001452625299E-3</v>
      </c>
      <c r="F38059" s="49">
        <v>1.6039057828271715E-4</v>
      </c>
      <c r="G38059" s="50">
        <v>1139.3690824072</v>
      </c>
      <c r="H38059" s="51">
        <v>148.13881686585626</v>
      </c>
      <c r="I38059" s="52">
        <v>683.62144944432305</v>
      </c>
      <c r="J38059" s="51">
        <v>88.883290119514157</v>
      </c>
      <c r="K38059" s="53">
        <v>1822.99053185152</v>
      </c>
      <c r="L38059" s="51">
        <v>237.02210698537041</v>
      </c>
    </row>
    <row r="38060" spans="1:12" ht="21.6" customHeight="1" x14ac:dyDescent="0.3">
      <c r="A38060" s="46" t="s">
        <v>38083</v>
      </c>
      <c r="B38060" s="47">
        <v>0.13001828744806401</v>
      </c>
      <c r="C38060" s="48">
        <v>2.7343794335271598E-3</v>
      </c>
      <c r="D38060" s="49">
        <v>3.5551933118040872E-4</v>
      </c>
      <c r="E38060" s="48">
        <v>1.19497667117821E-3</v>
      </c>
      <c r="F38060" s="49">
        <v>1.5536882032697916E-4</v>
      </c>
      <c r="G38060" s="50">
        <v>1111.2524809776</v>
      </c>
      <c r="H38060" s="51">
        <v>144.4831444991199</v>
      </c>
      <c r="I38060" s="52">
        <v>666.75148858656098</v>
      </c>
      <c r="J38060" s="51">
        <v>86.689886699472055</v>
      </c>
      <c r="K38060" s="53">
        <v>1778.0039695641599</v>
      </c>
      <c r="L38060" s="51">
        <v>231.17303119859196</v>
      </c>
    </row>
    <row r="38061" spans="1:12" ht="21.6" customHeight="1" x14ac:dyDescent="0.3">
      <c r="A38061" s="46" t="s">
        <v>38084</v>
      </c>
      <c r="B38061" s="47">
        <v>0.13001828744806401</v>
      </c>
      <c r="C38061" s="48">
        <v>2.7862659593231001E-3</v>
      </c>
      <c r="D38061" s="49">
        <v>3.6226552840602669E-4</v>
      </c>
      <c r="E38061" s="48">
        <v>1.22047067583504E-3</v>
      </c>
      <c r="F38061" s="49">
        <v>1.5868350715265319E-4</v>
      </c>
      <c r="G38061" s="50">
        <v>1149.5178579626199</v>
      </c>
      <c r="H38061" s="51">
        <v>149.45834328326674</v>
      </c>
      <c r="I38061" s="52">
        <v>689.71071477757596</v>
      </c>
      <c r="J38061" s="51">
        <v>89.675005969960566</v>
      </c>
      <c r="K38061" s="53">
        <v>1839.2285727402</v>
      </c>
      <c r="L38061" s="51">
        <v>239.13334925322732</v>
      </c>
    </row>
    <row r="38062" spans="1:12" ht="21.6" customHeight="1" x14ac:dyDescent="0.3">
      <c r="A38062" s="46" t="s">
        <v>38085</v>
      </c>
      <c r="B38062" s="47">
        <v>0.13001828744806401</v>
      </c>
      <c r="C38062" s="48">
        <v>2.6961854291054602E-3</v>
      </c>
      <c r="D38062" s="49">
        <v>3.5055341213471555E-4</v>
      </c>
      <c r="E38062" s="48">
        <v>1.1825600764827401E-3</v>
      </c>
      <c r="F38062" s="49">
        <v>1.5375443594873746E-4</v>
      </c>
      <c r="G38062" s="50">
        <v>1106.7506749783099</v>
      </c>
      <c r="H38062" s="51">
        <v>143.89782739266877</v>
      </c>
      <c r="I38062" s="52">
        <v>664.05040498698997</v>
      </c>
      <c r="J38062" s="51">
        <v>86.33869643560179</v>
      </c>
      <c r="K38062" s="53">
        <v>1770.8010799653</v>
      </c>
      <c r="L38062" s="51">
        <v>230.23652382827055</v>
      </c>
    </row>
    <row r="38063" spans="1:12" ht="21.6" customHeight="1" x14ac:dyDescent="0.3">
      <c r="A38063" s="46" t="s">
        <v>38086</v>
      </c>
      <c r="B38063" s="47">
        <v>0.13001828744806401</v>
      </c>
      <c r="C38063" s="48">
        <v>2.8744245914307299E-3</v>
      </c>
      <c r="D38063" s="49">
        <v>3.7372776277642462E-4</v>
      </c>
      <c r="E38063" s="48">
        <v>1.2495935615023099E-3</v>
      </c>
      <c r="F38063" s="49">
        <v>1.6247001487265739E-4</v>
      </c>
      <c r="G38063" s="50">
        <v>1165.6787869370401</v>
      </c>
      <c r="H38063" s="51">
        <v>151.55955959209064</v>
      </c>
      <c r="I38063" s="52">
        <v>699.40727216222695</v>
      </c>
      <c r="J38063" s="51">
        <v>90.935735755254768</v>
      </c>
      <c r="K38063" s="53">
        <v>1865.08605909927</v>
      </c>
      <c r="L38063" s="51">
        <v>242.4952953473454</v>
      </c>
    </row>
    <row r="38064" spans="1:12" ht="21.6" customHeight="1" x14ac:dyDescent="0.3">
      <c r="A38064" s="46" t="s">
        <v>38087</v>
      </c>
      <c r="B38064" s="47">
        <v>0.13001828744806401</v>
      </c>
      <c r="C38064" s="48">
        <v>2.7659384895039E-3</v>
      </c>
      <c r="D38064" s="49">
        <v>3.5962258559198206E-4</v>
      </c>
      <c r="E38064" s="48">
        <v>1.20921219773238E-3</v>
      </c>
      <c r="F38064" s="49">
        <v>1.572196991104738E-4</v>
      </c>
      <c r="G38064" s="50">
        <v>1121.9525498016701</v>
      </c>
      <c r="H38064" s="51">
        <v>145.87434912320191</v>
      </c>
      <c r="I38064" s="52">
        <v>673.17152988100304</v>
      </c>
      <c r="J38064" s="51">
        <v>87.524609473921259</v>
      </c>
      <c r="K38064" s="53">
        <v>1795.1240796826701</v>
      </c>
      <c r="L38064" s="51">
        <v>233.39895859712317</v>
      </c>
    </row>
    <row r="38065" spans="1:12" ht="21.6" customHeight="1" x14ac:dyDescent="0.3">
      <c r="A38065" s="46" t="s">
        <v>38088</v>
      </c>
      <c r="B38065" s="47">
        <v>0.13001828744806401</v>
      </c>
      <c r="C38065" s="48">
        <v>2.8199879361786801E-3</v>
      </c>
      <c r="D38065" s="49">
        <v>3.6665000208615243E-4</v>
      </c>
      <c r="E38065" s="48">
        <v>1.2360484386697099E-3</v>
      </c>
      <c r="F38065" s="49">
        <v>1.6070890119868907E-4</v>
      </c>
      <c r="G38065" s="50">
        <v>1161.28096510092</v>
      </c>
      <c r="H38065" s="51">
        <v>150.9877623284566</v>
      </c>
      <c r="I38065" s="52">
        <v>696.76857906055204</v>
      </c>
      <c r="J38065" s="51">
        <v>90.592657397073978</v>
      </c>
      <c r="K38065" s="53">
        <v>1858.0495441614701</v>
      </c>
      <c r="L38065" s="51">
        <v>241.58041972553059</v>
      </c>
    </row>
    <row r="38066" spans="1:12" ht="21.6" customHeight="1" x14ac:dyDescent="0.3">
      <c r="A38066" s="46" t="s">
        <v>38089</v>
      </c>
      <c r="B38066" s="47">
        <v>0.13001828744806401</v>
      </c>
      <c r="C38066" s="48">
        <v>2.7266970542558998E-3</v>
      </c>
      <c r="D38066" s="49">
        <v>3.5452048138403299E-4</v>
      </c>
      <c r="E38066" s="48">
        <v>1.1964025178560201E-3</v>
      </c>
      <c r="F38066" s="49">
        <v>1.5555420647019155E-4</v>
      </c>
      <c r="G38066" s="50">
        <v>1117.5444466158201</v>
      </c>
      <c r="H38066" s="51">
        <v>145.30121509608333</v>
      </c>
      <c r="I38066" s="52">
        <v>670.52666796949597</v>
      </c>
      <c r="J38066" s="51">
        <v>87.18072905765051</v>
      </c>
      <c r="K38066" s="53">
        <v>1788.0711145853199</v>
      </c>
      <c r="L38066" s="51">
        <v>232.48194415373382</v>
      </c>
    </row>
    <row r="38067" spans="1:12" ht="21.6" customHeight="1" x14ac:dyDescent="0.3">
      <c r="A38067" s="46" t="s">
        <v>38090</v>
      </c>
      <c r="B38067" s="47">
        <v>0.13001828744806401</v>
      </c>
      <c r="C38067" s="48">
        <v>2.7975086262466398E-3</v>
      </c>
      <c r="D38067" s="49">
        <v>3.6372728070577427E-4</v>
      </c>
      <c r="E38067" s="48">
        <v>1.22185072498664E-3</v>
      </c>
      <c r="F38067" s="49">
        <v>1.5886293877993837E-4</v>
      </c>
      <c r="G38067" s="50">
        <v>1138.9923762036501</v>
      </c>
      <c r="H38067" s="51">
        <v>148.08983817039964</v>
      </c>
      <c r="I38067" s="52">
        <v>683.39542572219102</v>
      </c>
      <c r="J38067" s="51">
        <v>88.853902902239909</v>
      </c>
      <c r="K38067" s="53">
        <v>1822.38780192584</v>
      </c>
      <c r="L38067" s="51">
        <v>236.94374107263957</v>
      </c>
    </row>
    <row r="38068" spans="1:12" ht="21.6" customHeight="1" x14ac:dyDescent="0.3">
      <c r="A38068" s="46" t="s">
        <v>38091</v>
      </c>
      <c r="B38068" s="47">
        <v>0.13001828744806401</v>
      </c>
      <c r="C38068" s="48">
        <v>2.71865124721434E-3</v>
      </c>
      <c r="D38068" s="49">
        <v>3.5347437933135181E-4</v>
      </c>
      <c r="E38068" s="48">
        <v>1.1829756800558601E-3</v>
      </c>
      <c r="F38068" s="49">
        <v>1.5380847201357183E-4</v>
      </c>
      <c r="G38068" s="50">
        <v>1110.2142887913899</v>
      </c>
      <c r="H38068" s="51">
        <v>144.34816052902687</v>
      </c>
      <c r="I38068" s="52">
        <v>666.128573274838</v>
      </c>
      <c r="J38068" s="51">
        <v>86.608896317416665</v>
      </c>
      <c r="K38068" s="53">
        <v>1776.3428620662301</v>
      </c>
      <c r="L38068" s="51">
        <v>230.95705684644355</v>
      </c>
    </row>
    <row r="38069" spans="1:12" ht="21.6" customHeight="1" x14ac:dyDescent="0.3">
      <c r="A38069" s="46" t="s">
        <v>38092</v>
      </c>
      <c r="B38069" s="47">
        <v>0.13001828744806401</v>
      </c>
      <c r="C38069" s="48">
        <v>2.7706997986346E-3</v>
      </c>
      <c r="D38069" s="49">
        <v>3.6024164285116653E-4</v>
      </c>
      <c r="E38069" s="48">
        <v>1.2087212555591401E-3</v>
      </c>
      <c r="F38069" s="49">
        <v>1.5715586764987311E-4</v>
      </c>
      <c r="G38069" s="50">
        <v>1148.4876562264701</v>
      </c>
      <c r="H38069" s="51">
        <v>149.3243982178065</v>
      </c>
      <c r="I38069" s="52">
        <v>689.09259373588395</v>
      </c>
      <c r="J38069" s="51">
        <v>89.594638930684155</v>
      </c>
      <c r="K38069" s="53">
        <v>1837.5802499623501</v>
      </c>
      <c r="L38069" s="51">
        <v>238.91903714849064</v>
      </c>
    </row>
    <row r="38070" spans="1:12" ht="21.6" customHeight="1" x14ac:dyDescent="0.3">
      <c r="A38070" s="46" t="s">
        <v>38093</v>
      </c>
      <c r="B38070" s="47">
        <v>0.13001828744806401</v>
      </c>
      <c r="C38070" s="48">
        <v>2.68051174852186E-3</v>
      </c>
      <c r="D38070" s="49">
        <v>3.4851554702722786E-4</v>
      </c>
      <c r="E38070" s="48">
        <v>1.17055908536039E-3</v>
      </c>
      <c r="F38070" s="49">
        <v>1.5219408763533009E-4</v>
      </c>
      <c r="G38070" s="50">
        <v>1105.7164332928201</v>
      </c>
      <c r="H38070" s="51">
        <v>143.76335705991397</v>
      </c>
      <c r="I38070" s="52">
        <v>663.42985997569701</v>
      </c>
      <c r="J38070" s="51">
        <v>86.258014235949034</v>
      </c>
      <c r="K38070" s="53">
        <v>1769.1462932685199</v>
      </c>
      <c r="L38070" s="51">
        <v>230.02137129586299</v>
      </c>
    </row>
    <row r="38071" spans="1:12" ht="21.6" customHeight="1" x14ac:dyDescent="0.3">
      <c r="A38071" s="46" t="s">
        <v>38094</v>
      </c>
      <c r="B38071" s="47">
        <v>0.13001828744806401</v>
      </c>
      <c r="C38071" s="48">
        <v>2.8236146739650698E-3</v>
      </c>
      <c r="D38071" s="49">
        <v>3.6712154432216198E-4</v>
      </c>
      <c r="E38071" s="48">
        <v>1.1714002677739601E-3</v>
      </c>
      <c r="F38071" s="49">
        <v>1.523034567321739E-4</v>
      </c>
      <c r="G38071" s="50">
        <v>1162.6024638429701</v>
      </c>
      <c r="H38071" s="51">
        <v>151.15958133176272</v>
      </c>
      <c r="I38071" s="52">
        <v>697.561478305783</v>
      </c>
      <c r="J38071" s="51">
        <v>90.695748799057768</v>
      </c>
      <c r="K38071" s="53">
        <v>1860.16394214875</v>
      </c>
      <c r="L38071" s="51">
        <v>241.85533013082051</v>
      </c>
    </row>
    <row r="38072" spans="1:12" ht="21.6" customHeight="1" x14ac:dyDescent="0.3">
      <c r="A38072" s="46" t="s">
        <v>38095</v>
      </c>
      <c r="B38072" s="47">
        <v>0.13001828744806401</v>
      </c>
      <c r="C38072" s="48">
        <v>2.7162140428866701E-3</v>
      </c>
      <c r="D38072" s="49">
        <v>3.5315749819850713E-4</v>
      </c>
      <c r="E38072" s="48">
        <v>1.1326865321087899E-3</v>
      </c>
      <c r="F38072" s="49">
        <v>1.4726996312027144E-4</v>
      </c>
      <c r="G38072" s="50">
        <v>1118.9401966974699</v>
      </c>
      <c r="H38072" s="51">
        <v>145.48268813140493</v>
      </c>
      <c r="I38072" s="52">
        <v>671.36411801848203</v>
      </c>
      <c r="J38072" s="51">
        <v>87.289612878842973</v>
      </c>
      <c r="K38072" s="53">
        <v>1790.3043147159501</v>
      </c>
      <c r="L38072" s="51">
        <v>232.7723010102479</v>
      </c>
    </row>
    <row r="38073" spans="1:12" ht="21.6" customHeight="1" x14ac:dyDescent="0.3">
      <c r="A38073" s="46" t="s">
        <v>38096</v>
      </c>
      <c r="B38073" s="47">
        <v>0.13001828744806401</v>
      </c>
      <c r="C38073" s="48">
        <v>2.7693550022978102E-3</v>
      </c>
      <c r="D38073" s="49">
        <v>3.6006679473449065E-4</v>
      </c>
      <c r="E38073" s="48">
        <v>1.1578551449413601E-3</v>
      </c>
      <c r="F38073" s="49">
        <v>1.5054234305820558E-4</v>
      </c>
      <c r="G38073" s="50">
        <v>1158.21499444808</v>
      </c>
      <c r="H38073" s="51">
        <v>150.58913007480834</v>
      </c>
      <c r="I38073" s="52">
        <v>694.92899666885296</v>
      </c>
      <c r="J38073" s="51">
        <v>90.353478044885648</v>
      </c>
      <c r="K38073" s="53">
        <v>1853.14399111694</v>
      </c>
      <c r="L38073" s="51">
        <v>240.942608119694</v>
      </c>
    </row>
    <row r="38074" spans="1:12" ht="21.6" customHeight="1" x14ac:dyDescent="0.3">
      <c r="A38074" s="46" t="s">
        <v>38097</v>
      </c>
      <c r="B38074" s="47">
        <v>0.13001828744806401</v>
      </c>
      <c r="C38074" s="48">
        <v>2.6769578136851199E-3</v>
      </c>
      <c r="D38074" s="49">
        <v>3.4805347050605292E-4</v>
      </c>
      <c r="E38074" s="48">
        <v>1.1198768522324299E-3</v>
      </c>
      <c r="F38074" s="49">
        <v>1.4560447047998919E-4</v>
      </c>
      <c r="G38074" s="50">
        <v>1114.52868056591</v>
      </c>
      <c r="H38074" s="51">
        <v>144.90911035893001</v>
      </c>
      <c r="I38074" s="52">
        <v>668.71720833954896</v>
      </c>
      <c r="J38074" s="51">
        <v>86.94546621535838</v>
      </c>
      <c r="K38074" s="53">
        <v>1783.2458889054601</v>
      </c>
      <c r="L38074" s="51">
        <v>231.85457657428839</v>
      </c>
    </row>
    <row r="38075" spans="1:12" ht="21.6" customHeight="1" x14ac:dyDescent="0.3">
      <c r="A38075" s="46" t="s">
        <v>38098</v>
      </c>
      <c r="B38075" s="47">
        <v>0.13001828744806401</v>
      </c>
      <c r="C38075" s="48">
        <v>2.7476604463623901E-3</v>
      </c>
      <c r="D38075" s="49">
        <v>3.5724610572482112E-4</v>
      </c>
      <c r="E38075" s="48">
        <v>1.14507681293909E-3</v>
      </c>
      <c r="F38075" s="49">
        <v>1.4888092621482762E-4</v>
      </c>
      <c r="G38075" s="50">
        <v>1135.97422419092</v>
      </c>
      <c r="H38075" s="51">
        <v>147.69742321444656</v>
      </c>
      <c r="I38075" s="52">
        <v>681.58453451455796</v>
      </c>
      <c r="J38075" s="51">
        <v>88.6184539286687</v>
      </c>
      <c r="K38075" s="53">
        <v>1817.5587587054799</v>
      </c>
      <c r="L38075" s="51">
        <v>236.31587714311524</v>
      </c>
    </row>
    <row r="38076" spans="1:12" ht="21.6" customHeight="1" x14ac:dyDescent="0.3">
      <c r="A38076" s="46" t="s">
        <v>38099</v>
      </c>
      <c r="B38076" s="47">
        <v>0.13001828744806401</v>
      </c>
      <c r="C38076" s="48">
        <v>2.6785325205649102E-3</v>
      </c>
      <c r="D38076" s="49">
        <v>3.482582111977959E-4</v>
      </c>
      <c r="E38076" s="48">
        <v>1.1077923296831701E-3</v>
      </c>
      <c r="F38076" s="49">
        <v>1.4403326155350692E-4</v>
      </c>
      <c r="G38076" s="50">
        <v>1107.8872370572001</v>
      </c>
      <c r="H38076" s="51">
        <v>144.04560124774449</v>
      </c>
      <c r="I38076" s="52">
        <v>664.73234223432303</v>
      </c>
      <c r="J38076" s="51">
        <v>86.427360748647075</v>
      </c>
      <c r="K38076" s="53">
        <v>1772.61957929152</v>
      </c>
      <c r="L38076" s="51">
        <v>230.47296199639158</v>
      </c>
    </row>
    <row r="38077" spans="1:12" ht="21.6" customHeight="1" x14ac:dyDescent="0.3">
      <c r="A38077" s="46" t="s">
        <v>38100</v>
      </c>
      <c r="B38077" s="47">
        <v>0.13001828744806401</v>
      </c>
      <c r="C38077" s="48">
        <v>2.72971063664414E-3</v>
      </c>
      <c r="D38077" s="49">
        <v>3.5491230220523559E-4</v>
      </c>
      <c r="E38077" s="48">
        <v>1.13194734351159E-3</v>
      </c>
      <c r="F38077" s="49">
        <v>1.4717385508476236E-4</v>
      </c>
      <c r="G38077" s="50">
        <v>1146.10919458078</v>
      </c>
      <c r="H38077" s="51">
        <v>149.01515470787299</v>
      </c>
      <c r="I38077" s="52">
        <v>687.66551674846801</v>
      </c>
      <c r="J38077" s="51">
        <v>89.409092824723785</v>
      </c>
      <c r="K38077" s="53">
        <v>1833.7747113292401</v>
      </c>
      <c r="L38077" s="51">
        <v>238.42424753259678</v>
      </c>
    </row>
    <row r="38078" spans="1:12" ht="21.6" customHeight="1" x14ac:dyDescent="0.3">
      <c r="A38078" s="46" t="s">
        <v>38101</v>
      </c>
      <c r="B38078" s="47">
        <v>0.13001828744806401</v>
      </c>
      <c r="C38078" s="48">
        <v>2.6403426641023E-3</v>
      </c>
      <c r="D38078" s="49">
        <v>3.4329283146263998E-4</v>
      </c>
      <c r="E38078" s="48">
        <v>1.0953757349877E-3</v>
      </c>
      <c r="F38078" s="49">
        <v>1.4241887717526518E-4</v>
      </c>
      <c r="G38078" s="50">
        <v>1103.3834628242</v>
      </c>
      <c r="H38078" s="51">
        <v>143.4600282349171</v>
      </c>
      <c r="I38078" s="52">
        <v>662.03007769452199</v>
      </c>
      <c r="J38078" s="51">
        <v>86.07601694095051</v>
      </c>
      <c r="K38078" s="53">
        <v>1765.4135405187201</v>
      </c>
      <c r="L38078" s="51">
        <v>229.53604517586763</v>
      </c>
    </row>
    <row r="38079" spans="1:12" ht="21.6" customHeight="1" x14ac:dyDescent="0.3">
      <c r="A38079" s="46" t="s">
        <v>38102</v>
      </c>
      <c r="B38079" s="47">
        <v>0.13001828744806401</v>
      </c>
      <c r="C38079" s="48">
        <v>2.8180807677047901E-3</v>
      </c>
      <c r="D38079" s="49">
        <v>3.6640203530730232E-4</v>
      </c>
      <c r="E38079" s="48">
        <v>1.16108760994669E-3</v>
      </c>
      <c r="F38079" s="49">
        <v>1.5096262262243439E-4</v>
      </c>
      <c r="G38079" s="50">
        <v>1162.2899394985</v>
      </c>
      <c r="H38079" s="51">
        <v>151.11894745170889</v>
      </c>
      <c r="I38079" s="52">
        <v>697.37396369910005</v>
      </c>
      <c r="J38079" s="51">
        <v>90.671368471025346</v>
      </c>
      <c r="K38079" s="53">
        <v>1859.6639031975999</v>
      </c>
      <c r="L38079" s="51">
        <v>241.79031592273424</v>
      </c>
    </row>
    <row r="38080" spans="1:12" ht="21.6" customHeight="1" x14ac:dyDescent="0.3">
      <c r="A38080" s="46" t="s">
        <v>38103</v>
      </c>
      <c r="B38080" s="47">
        <v>0.13001828744806401</v>
      </c>
      <c r="C38080" s="48">
        <v>2.7105348784009099E-3</v>
      </c>
      <c r="D38080" s="49">
        <v>3.5241910295793274E-4</v>
      </c>
      <c r="E38080" s="48">
        <v>1.1221530664460801E-3</v>
      </c>
      <c r="F38080" s="49">
        <v>1.4590041995391292E-4</v>
      </c>
      <c r="G38080" s="50">
        <v>1118.62063155276</v>
      </c>
      <c r="H38080" s="51">
        <v>145.44113881856165</v>
      </c>
      <c r="I38080" s="52">
        <v>671.172378931656</v>
      </c>
      <c r="J38080" s="51">
        <v>87.26468329113699</v>
      </c>
      <c r="K38080" s="53">
        <v>1789.7930104844099</v>
      </c>
      <c r="L38080" s="51">
        <v>232.70582210969866</v>
      </c>
    </row>
    <row r="38081" spans="1:12" ht="21.6" customHeight="1" x14ac:dyDescent="0.3">
      <c r="A38081" s="46" t="s">
        <v>38104</v>
      </c>
      <c r="B38081" s="47">
        <v>0.13001828744806401</v>
      </c>
      <c r="C38081" s="48">
        <v>2.76382400181852E-3</v>
      </c>
      <c r="D38081" s="49">
        <v>3.5934766352429891E-4</v>
      </c>
      <c r="E38081" s="48">
        <v>1.14754248711409E-3</v>
      </c>
      <c r="F38081" s="49">
        <v>1.4920150894846606E-4</v>
      </c>
      <c r="G38081" s="50">
        <v>1157.90268071065</v>
      </c>
      <c r="H38081" s="51">
        <v>150.54852357752117</v>
      </c>
      <c r="I38081" s="52">
        <v>694.74160842639003</v>
      </c>
      <c r="J38081" s="51">
        <v>90.329114146512708</v>
      </c>
      <c r="K38081" s="53">
        <v>1852.64428913704</v>
      </c>
      <c r="L38081" s="51">
        <v>240.87763772403389</v>
      </c>
    </row>
    <row r="38082" spans="1:12" ht="21.6" customHeight="1" x14ac:dyDescent="0.3">
      <c r="A38082" s="46" t="s">
        <v>38105</v>
      </c>
      <c r="B38082" s="47">
        <v>0.13001828744806401</v>
      </c>
      <c r="C38082" s="48">
        <v>2.6712933770202301E-3</v>
      </c>
      <c r="D38082" s="49">
        <v>3.4731699015152589E-4</v>
      </c>
      <c r="E38082" s="48">
        <v>1.1093433865697201E-3</v>
      </c>
      <c r="F38082" s="49">
        <v>1.4423492731363067E-4</v>
      </c>
      <c r="G38082" s="50">
        <v>1114.2101828735199</v>
      </c>
      <c r="H38082" s="51">
        <v>144.86769983440928</v>
      </c>
      <c r="I38082" s="52">
        <v>668.52610972411298</v>
      </c>
      <c r="J38082" s="51">
        <v>86.920619900645704</v>
      </c>
      <c r="K38082" s="53">
        <v>1782.7362925976299</v>
      </c>
      <c r="L38082" s="51">
        <v>231.78831973505498</v>
      </c>
    </row>
    <row r="38083" spans="1:12" ht="21.6" customHeight="1" x14ac:dyDescent="0.3">
      <c r="A38083" s="46" t="s">
        <v>38106</v>
      </c>
      <c r="B38083" s="47">
        <v>0.13001828744806401</v>
      </c>
      <c r="C38083" s="48">
        <v>2.7421441737039598E-3</v>
      </c>
      <c r="D38083" s="49">
        <v>3.5652888940067545E-4</v>
      </c>
      <c r="E38083" s="48">
        <v>1.13476415511182E-3</v>
      </c>
      <c r="F38083" s="49">
        <v>1.4754009210508811E-4</v>
      </c>
      <c r="G38083" s="50">
        <v>1135.6629779058001</v>
      </c>
      <c r="H38083" s="51">
        <v>147.65695550548068</v>
      </c>
      <c r="I38083" s="52">
        <v>681.39778674348395</v>
      </c>
      <c r="J38083" s="51">
        <v>88.594173303288912</v>
      </c>
      <c r="K38083" s="53">
        <v>1817.0607646492899</v>
      </c>
      <c r="L38083" s="51">
        <v>236.25112880876958</v>
      </c>
    </row>
    <row r="38084" spans="1:12" ht="21.6" customHeight="1" x14ac:dyDescent="0.3">
      <c r="A38084" s="46" t="s">
        <v>38107</v>
      </c>
      <c r="B38084" s="47">
        <v>0.13001828744806401</v>
      </c>
      <c r="C38084" s="48">
        <v>2.6619653037378002E-3</v>
      </c>
      <c r="D38084" s="49">
        <v>3.4610417003815431E-4</v>
      </c>
      <c r="E38084" s="48">
        <v>1.09725886402046E-3</v>
      </c>
      <c r="F38084" s="49">
        <v>1.4266371838714837E-4</v>
      </c>
      <c r="G38084" s="50">
        <v>1106.9796554345601</v>
      </c>
      <c r="H38084" s="51">
        <v>143.92759903944949</v>
      </c>
      <c r="I38084" s="52">
        <v>664.187793260739</v>
      </c>
      <c r="J38084" s="51">
        <v>86.356559423670078</v>
      </c>
      <c r="K38084" s="53">
        <v>1771.1674486953</v>
      </c>
      <c r="L38084" s="51">
        <v>230.28415846311958</v>
      </c>
    </row>
    <row r="38085" spans="1:12" ht="21.6" customHeight="1" x14ac:dyDescent="0.3">
      <c r="A38085" s="46" t="s">
        <v>38108</v>
      </c>
      <c r="B38085" s="47">
        <v>0.13001828744806401</v>
      </c>
      <c r="C38085" s="48">
        <v>2.71321115233389E-3</v>
      </c>
      <c r="D38085" s="49">
        <v>3.527670675114407E-4</v>
      </c>
      <c r="E38085" s="48">
        <v>1.1216346856843199E-3</v>
      </c>
      <c r="F38085" s="49">
        <v>1.4583302097502282E-4</v>
      </c>
      <c r="G38085" s="50">
        <v>1145.2056471058199</v>
      </c>
      <c r="H38085" s="51">
        <v>148.89767701255064</v>
      </c>
      <c r="I38085" s="52">
        <v>687.12338826349605</v>
      </c>
      <c r="J38085" s="51">
        <v>89.33860620753093</v>
      </c>
      <c r="K38085" s="53">
        <v>1832.3290353693201</v>
      </c>
      <c r="L38085" s="51">
        <v>238.23628322008159</v>
      </c>
    </row>
    <row r="38086" spans="1:12" ht="21.6" customHeight="1" x14ac:dyDescent="0.3">
      <c r="A38086" s="46" t="s">
        <v>38109</v>
      </c>
      <c r="B38086" s="47">
        <v>0.13001828744806401</v>
      </c>
      <c r="C38086" s="48">
        <v>2.6239239641530502E-3</v>
      </c>
      <c r="D38086" s="49">
        <v>3.4115810021311487E-4</v>
      </c>
      <c r="E38086" s="48">
        <v>1.08484226932499E-3</v>
      </c>
      <c r="F38086" s="49">
        <v>1.4104933400890663E-4</v>
      </c>
      <c r="G38086" s="50">
        <v>1102.4780385087199</v>
      </c>
      <c r="H38086" s="51">
        <v>143.34230651600453</v>
      </c>
      <c r="I38086" s="52">
        <v>661.48682310523498</v>
      </c>
      <c r="J38086" s="51">
        <v>86.005383909603111</v>
      </c>
      <c r="K38086" s="53">
        <v>1763.96486161396</v>
      </c>
      <c r="L38086" s="51">
        <v>229.34769042560765</v>
      </c>
    </row>
    <row r="38087" spans="1:12" ht="21.6" customHeight="1" x14ac:dyDescent="0.3">
      <c r="A38087" s="46" t="s">
        <v>38110</v>
      </c>
      <c r="B38087" s="47">
        <v>0.13001828744806401</v>
      </c>
      <c r="C38087" s="48">
        <v>2.9391570837322099E-3</v>
      </c>
      <c r="D38087" s="49">
        <v>3.8214417056770802E-4</v>
      </c>
      <c r="E38087" s="48">
        <v>1.4324779344569499E-3</v>
      </c>
      <c r="F38087" s="49">
        <v>1.862483278452327E-4</v>
      </c>
      <c r="G38087" s="50">
        <v>1169.2437973639501</v>
      </c>
      <c r="H38087" s="51">
        <v>152.02307614253198</v>
      </c>
      <c r="I38087" s="52">
        <v>701.54627841837305</v>
      </c>
      <c r="J38087" s="51">
        <v>91.213845685519573</v>
      </c>
      <c r="K38087" s="53">
        <v>1870.7900757823199</v>
      </c>
      <c r="L38087" s="51">
        <v>243.23692182805155</v>
      </c>
    </row>
    <row r="38088" spans="1:12" ht="21.6" customHeight="1" x14ac:dyDescent="0.3">
      <c r="A38088" s="46" t="s">
        <v>38111</v>
      </c>
      <c r="B38088" s="47">
        <v>0.13001828744806401</v>
      </c>
      <c r="C38088" s="48">
        <v>2.8285856344665902E-3</v>
      </c>
      <c r="D38088" s="49">
        <v>3.6776786009354165E-4</v>
      </c>
      <c r="E38088" s="48">
        <v>1.3854847522999901E-3</v>
      </c>
      <c r="F38088" s="49">
        <v>1.8013835477944987E-4</v>
      </c>
      <c r="G38088" s="50">
        <v>1125.4093174657301</v>
      </c>
      <c r="H38088" s="51">
        <v>146.32379213498882</v>
      </c>
      <c r="I38088" s="52">
        <v>675.24559047944001</v>
      </c>
      <c r="J38088" s="51">
        <v>87.794275280993546</v>
      </c>
      <c r="K38088" s="53">
        <v>1800.65490794517</v>
      </c>
      <c r="L38088" s="51">
        <v>234.11806741598235</v>
      </c>
    </row>
    <row r="38089" spans="1:12" ht="21.6" customHeight="1" x14ac:dyDescent="0.3">
      <c r="A38089" s="46" t="s">
        <v>38112</v>
      </c>
      <c r="B38089" s="47">
        <v>0.13001828744806401</v>
      </c>
      <c r="C38089" s="48">
        <v>2.8840653572437401E-3</v>
      </c>
      <c r="D38089" s="49">
        <v>3.7498123863712003E-4</v>
      </c>
      <c r="E38089" s="48">
        <v>1.4151978992472899E-3</v>
      </c>
      <c r="F38089" s="49">
        <v>1.8400160726023048E-4</v>
      </c>
      <c r="G38089" s="50">
        <v>1164.81912816213</v>
      </c>
      <c r="H38089" s="51">
        <v>151.44778823038715</v>
      </c>
      <c r="I38089" s="52">
        <v>698.891476897281</v>
      </c>
      <c r="J38089" s="51">
        <v>90.868672938232663</v>
      </c>
      <c r="K38089" s="53">
        <v>1863.71060505941</v>
      </c>
      <c r="L38089" s="51">
        <v>242.31646116861981</v>
      </c>
    </row>
    <row r="38090" spans="1:12" ht="21.6" customHeight="1" x14ac:dyDescent="0.3">
      <c r="A38090" s="46" t="s">
        <v>38113</v>
      </c>
      <c r="B38090" s="47">
        <v>0.13001828744806401</v>
      </c>
      <c r="C38090" s="48">
        <v>2.7885285265212799E-3</v>
      </c>
      <c r="D38090" s="49">
        <v>3.6255970351837017E-4</v>
      </c>
      <c r="E38090" s="48">
        <v>1.36914295001265E-3</v>
      </c>
      <c r="F38090" s="49">
        <v>1.7801362163223506E-4</v>
      </c>
      <c r="G38090" s="50">
        <v>1120.9502408199</v>
      </c>
      <c r="H38090" s="51">
        <v>145.74403062589835</v>
      </c>
      <c r="I38090" s="52">
        <v>672.57014449194605</v>
      </c>
      <c r="J38090" s="51">
        <v>87.446418375539793</v>
      </c>
      <c r="K38090" s="53">
        <v>1793.5203853118501</v>
      </c>
      <c r="L38090" s="51">
        <v>233.19044900143814</v>
      </c>
    </row>
    <row r="38091" spans="1:12" ht="21.6" customHeight="1" x14ac:dyDescent="0.3">
      <c r="A38091" s="46" t="s">
        <v>38114</v>
      </c>
      <c r="B38091" s="47">
        <v>0.13001828744806401</v>
      </c>
      <c r="C38091" s="48">
        <v>2.8610907741006401E-3</v>
      </c>
      <c r="D38091" s="49">
        <v>3.7199412268202101E-4</v>
      </c>
      <c r="E38091" s="48">
        <v>1.4004766191362001E-3</v>
      </c>
      <c r="F38091" s="49">
        <v>1.8208757163114332E-4</v>
      </c>
      <c r="G38091" s="50">
        <v>1142.5002153912001</v>
      </c>
      <c r="H38091" s="51">
        <v>148.5459214142081</v>
      </c>
      <c r="I38091" s="52">
        <v>685.50012923472104</v>
      </c>
      <c r="J38091" s="51">
        <v>89.127552848524985</v>
      </c>
      <c r="K38091" s="53">
        <v>1828.00034462592</v>
      </c>
      <c r="L38091" s="51">
        <v>237.67347426273307</v>
      </c>
    </row>
    <row r="38092" spans="1:12" ht="21.6" customHeight="1" x14ac:dyDescent="0.3">
      <c r="A38092" s="46" t="s">
        <v>38115</v>
      </c>
      <c r="B38092" s="47">
        <v>0.13001828744806401</v>
      </c>
      <c r="C38092" s="48">
        <v>2.7875622625943698E-3</v>
      </c>
      <c r="D38092" s="49">
        <v>3.6243407153737045E-4</v>
      </c>
      <c r="E38092" s="48">
        <v>1.3552209732300301E-3</v>
      </c>
      <c r="F38092" s="49">
        <v>1.762035100530671E-4</v>
      </c>
      <c r="G38092" s="50">
        <v>1114.16860395087</v>
      </c>
      <c r="H38092" s="51">
        <v>144.8622938140924</v>
      </c>
      <c r="I38092" s="52">
        <v>668.50116237052396</v>
      </c>
      <c r="J38092" s="51">
        <v>86.917376288455699</v>
      </c>
      <c r="K38092" s="53">
        <v>1782.6697663213899</v>
      </c>
      <c r="L38092" s="51">
        <v>231.7796701025481</v>
      </c>
    </row>
    <row r="38093" spans="1:12" ht="21.6" customHeight="1" x14ac:dyDescent="0.3">
      <c r="A38093" s="46" t="s">
        <v>38116</v>
      </c>
      <c r="B38093" s="47">
        <v>0.13001828744806401</v>
      </c>
      <c r="C38093" s="48">
        <v>2.8409770706662001E-3</v>
      </c>
      <c r="D38093" s="49">
        <v>3.6937897340723688E-4</v>
      </c>
      <c r="E38093" s="48">
        <v>1.3837268489941901E-3</v>
      </c>
      <c r="F38093" s="49">
        <v>1.7990979520213048E-4</v>
      </c>
      <c r="G38093" s="50">
        <v>1152.5198939299701</v>
      </c>
      <c r="H38093" s="51">
        <v>149.84866285859908</v>
      </c>
      <c r="I38093" s="52">
        <v>691.51193635798597</v>
      </c>
      <c r="J38093" s="51">
        <v>89.909197715159962</v>
      </c>
      <c r="K38093" s="53">
        <v>1844.03183028796</v>
      </c>
      <c r="L38093" s="51">
        <v>239.75786057375905</v>
      </c>
    </row>
    <row r="38094" spans="1:12" ht="21.6" customHeight="1" x14ac:dyDescent="0.3">
      <c r="A38094" s="46" t="s">
        <v>38117</v>
      </c>
      <c r="B38094" s="47">
        <v>0.13001828744806401</v>
      </c>
      <c r="C38094" s="48">
        <v>2.74862339454601E-3</v>
      </c>
      <c r="D38094" s="49">
        <v>3.5737130659855659E-4</v>
      </c>
      <c r="E38094" s="48">
        <v>1.33938064485696E-3</v>
      </c>
      <c r="F38094" s="49">
        <v>1.7414397768538556E-4</v>
      </c>
      <c r="G38094" s="50">
        <v>1109.6199678012199</v>
      </c>
      <c r="H38094" s="51">
        <v>144.27088793169054</v>
      </c>
      <c r="I38094" s="52">
        <v>665.77198068073699</v>
      </c>
      <c r="J38094" s="51">
        <v>86.562532759014985</v>
      </c>
      <c r="K38094" s="53">
        <v>1775.3919484819601</v>
      </c>
      <c r="L38094" s="51">
        <v>230.83342069070551</v>
      </c>
    </row>
    <row r="38095" spans="1:12" ht="21.6" customHeight="1" x14ac:dyDescent="0.3">
      <c r="A38095" s="46" t="s">
        <v>38118</v>
      </c>
      <c r="B38095" s="47">
        <v>0.13001828744806401</v>
      </c>
      <c r="C38095" s="48">
        <v>2.9319872771314801E-3</v>
      </c>
      <c r="D38095" s="49">
        <v>3.8121196459214732E-4</v>
      </c>
      <c r="E38095" s="48">
        <v>1.4196068645516201E-3</v>
      </c>
      <c r="F38095" s="49">
        <v>1.8457485337851741E-4</v>
      </c>
      <c r="G38095" s="50">
        <v>1168.8393175429101</v>
      </c>
      <c r="H38095" s="51">
        <v>151.97048636889306</v>
      </c>
      <c r="I38095" s="52">
        <v>701.30359052574897</v>
      </c>
      <c r="J38095" s="51">
        <v>91.182291821336207</v>
      </c>
      <c r="K38095" s="53">
        <v>1870.1429080686601</v>
      </c>
      <c r="L38095" s="51">
        <v>243.15277819022927</v>
      </c>
    </row>
    <row r="38096" spans="1:12" ht="21.6" customHeight="1" x14ac:dyDescent="0.3">
      <c r="A38096" s="46" t="s">
        <v>38119</v>
      </c>
      <c r="B38096" s="47">
        <v>0.13001828744806401</v>
      </c>
      <c r="C38096" s="48">
        <v>2.82125169421486E-3</v>
      </c>
      <c r="D38096" s="49">
        <v>3.6681431374176524E-4</v>
      </c>
      <c r="E38096" s="48">
        <v>1.37233809552529E-3</v>
      </c>
      <c r="F38096" s="49">
        <v>1.7842904897993588E-4</v>
      </c>
      <c r="G38096" s="50">
        <v>1124.99677938185</v>
      </c>
      <c r="H38096" s="51">
        <v>146.27015463981564</v>
      </c>
      <c r="I38096" s="52">
        <v>674.99806762911396</v>
      </c>
      <c r="J38096" s="51">
        <v>87.762092783889898</v>
      </c>
      <c r="K38096" s="53">
        <v>1799.99484701097</v>
      </c>
      <c r="L38096" s="51">
        <v>234.03224742370554</v>
      </c>
    </row>
    <row r="38097" spans="1:12" ht="21.6" customHeight="1" x14ac:dyDescent="0.3">
      <c r="A38097" s="46" t="s">
        <v>38120</v>
      </c>
      <c r="B38097" s="47">
        <v>0.13001828744806401</v>
      </c>
      <c r="C38097" s="48">
        <v>2.8769017836240401E-3</v>
      </c>
      <c r="D38097" s="49">
        <v>3.7404984306307849E-4</v>
      </c>
      <c r="E38097" s="48">
        <v>1.4023268293419601E-3</v>
      </c>
      <c r="F38097" s="49">
        <v>1.8232813279351516E-4</v>
      </c>
      <c r="G38097" s="50">
        <v>1164.4150582647501</v>
      </c>
      <c r="H38097" s="51">
        <v>151.39525175432047</v>
      </c>
      <c r="I38097" s="52">
        <v>698.64903495885301</v>
      </c>
      <c r="J38097" s="51">
        <v>90.837151052592674</v>
      </c>
      <c r="K38097" s="53">
        <v>1863.0640932235999</v>
      </c>
      <c r="L38097" s="51">
        <v>242.23240280691314</v>
      </c>
    </row>
    <row r="38098" spans="1:12" ht="21.6" customHeight="1" x14ac:dyDescent="0.3">
      <c r="A38098" s="46" t="s">
        <v>38121</v>
      </c>
      <c r="B38098" s="47">
        <v>0.13001828744806401</v>
      </c>
      <c r="C38098" s="48">
        <v>2.7812261778549E-3</v>
      </c>
      <c r="D38098" s="49">
        <v>3.6161026465041877E-4</v>
      </c>
      <c r="E38098" s="48">
        <v>1.3559962932379499E-3</v>
      </c>
      <c r="F38098" s="49">
        <v>1.7630431583272107E-4</v>
      </c>
      <c r="G38098" s="50">
        <v>1120.5397804157501</v>
      </c>
      <c r="H38098" s="51">
        <v>145.69066326708554</v>
      </c>
      <c r="I38098" s="52">
        <v>672.32386824945399</v>
      </c>
      <c r="J38098" s="51">
        <v>87.414397960251833</v>
      </c>
      <c r="K38098" s="53">
        <v>1792.8636486652099</v>
      </c>
      <c r="L38098" s="51">
        <v>233.10506122733739</v>
      </c>
    </row>
    <row r="38099" spans="1:12" ht="21.6" customHeight="1" x14ac:dyDescent="0.3">
      <c r="A38099" s="46" t="s">
        <v>38122</v>
      </c>
      <c r="B38099" s="47">
        <v>0.13001828744806401</v>
      </c>
      <c r="C38099" s="48">
        <v>2.8539587920662899E-3</v>
      </c>
      <c r="D38099" s="49">
        <v>3.7106683459180444E-4</v>
      </c>
      <c r="E38099" s="48">
        <v>1.3876055492308701E-3</v>
      </c>
      <c r="F38099" s="49">
        <v>1.80414097164428E-4</v>
      </c>
      <c r="G38099" s="50">
        <v>1142.09822317354</v>
      </c>
      <c r="H38099" s="51">
        <v>148.49365507450048</v>
      </c>
      <c r="I38099" s="52">
        <v>685.25893390412705</v>
      </c>
      <c r="J38099" s="51">
        <v>89.096193044700684</v>
      </c>
      <c r="K38099" s="53">
        <v>1827.3571570776701</v>
      </c>
      <c r="L38099" s="51">
        <v>237.58984811920118</v>
      </c>
    </row>
    <row r="38100" spans="1:12" ht="21.6" customHeight="1" x14ac:dyDescent="0.3">
      <c r="A38100" s="46" t="s">
        <v>38123</v>
      </c>
      <c r="B38100" s="47">
        <v>0.13001828744806401</v>
      </c>
      <c r="C38100" s="48">
        <v>2.7676986200820199E-3</v>
      </c>
      <c r="D38100" s="49">
        <v>3.5985143475543419E-4</v>
      </c>
      <c r="E38100" s="48">
        <v>1.34207431645532E-3</v>
      </c>
      <c r="F38100" s="49">
        <v>1.7449420425355182E-4</v>
      </c>
      <c r="G38100" s="50">
        <v>1112.9320265526701</v>
      </c>
      <c r="H38100" s="51">
        <v>144.70151613848148</v>
      </c>
      <c r="I38100" s="52">
        <v>667.75921593160695</v>
      </c>
      <c r="J38100" s="51">
        <v>86.820909683089525</v>
      </c>
      <c r="K38100" s="53">
        <v>1780.6912424842801</v>
      </c>
      <c r="L38100" s="51">
        <v>231.52242582157101</v>
      </c>
    </row>
    <row r="38101" spans="1:12" ht="21.6" customHeight="1" x14ac:dyDescent="0.3">
      <c r="A38101" s="46" t="s">
        <v>38124</v>
      </c>
      <c r="B38101" s="47">
        <v>0.13001828744806401</v>
      </c>
      <c r="C38101" s="48">
        <v>2.8212837947858799E-3</v>
      </c>
      <c r="D38101" s="49">
        <v>3.6681848740303534E-4</v>
      </c>
      <c r="E38101" s="48">
        <v>1.3708557790888601E-3</v>
      </c>
      <c r="F38101" s="49">
        <v>1.7823632073541516E-4</v>
      </c>
      <c r="G38101" s="50">
        <v>1151.29178471827</v>
      </c>
      <c r="H38101" s="51">
        <v>149.68898620209467</v>
      </c>
      <c r="I38101" s="52">
        <v>690.77507083096702</v>
      </c>
      <c r="J38101" s="51">
        <v>89.813391721257446</v>
      </c>
      <c r="K38101" s="53">
        <v>1842.06685554924</v>
      </c>
      <c r="L38101" s="51">
        <v>239.50237792335213</v>
      </c>
    </row>
    <row r="38102" spans="1:12" ht="21.6" customHeight="1" x14ac:dyDescent="0.3">
      <c r="A38102" s="46" t="s">
        <v>38125</v>
      </c>
      <c r="B38102" s="47">
        <v>0.13001828744806401</v>
      </c>
      <c r="C38102" s="48">
        <v>2.7288356873658099E-3</v>
      </c>
      <c r="D38102" s="49">
        <v>3.5479854279846321E-4</v>
      </c>
      <c r="E38102" s="48">
        <v>1.3262339880822599E-3</v>
      </c>
      <c r="F38102" s="49">
        <v>1.7243467188587157E-4</v>
      </c>
      <c r="G38102" s="50">
        <v>1108.3883844322399</v>
      </c>
      <c r="H38102" s="51">
        <v>144.11075957120624</v>
      </c>
      <c r="I38102" s="52">
        <v>665.03303065934404</v>
      </c>
      <c r="J38102" s="51">
        <v>86.466455742723767</v>
      </c>
      <c r="K38102" s="53">
        <v>1773.42141509158</v>
      </c>
      <c r="L38102" s="51">
        <v>230.57721531393003</v>
      </c>
    </row>
    <row r="38103" spans="1:12" ht="21.6" customHeight="1" x14ac:dyDescent="0.3">
      <c r="A38103" s="46" t="s">
        <v>38126</v>
      </c>
      <c r="B38103" s="47">
        <v>0.13001828744806401</v>
      </c>
      <c r="C38103" s="48">
        <v>2.8791449527390302E-3</v>
      </c>
      <c r="D38103" s="49">
        <v>3.7434149606986589E-4</v>
      </c>
      <c r="E38103" s="48">
        <v>1.3393379079980701E-3</v>
      </c>
      <c r="F38103" s="49">
        <v>1.7413842111218178E-4</v>
      </c>
      <c r="G38103" s="50">
        <v>1165.6585587628899</v>
      </c>
      <c r="H38103" s="51">
        <v>151.55692955952944</v>
      </c>
      <c r="I38103" s="52">
        <v>699.39513525773395</v>
      </c>
      <c r="J38103" s="51">
        <v>90.934157735717662</v>
      </c>
      <c r="K38103" s="53">
        <v>1865.05369402062</v>
      </c>
      <c r="L38103" s="51">
        <v>242.4910872952471</v>
      </c>
    </row>
    <row r="38104" spans="1:12" ht="21.6" customHeight="1" x14ac:dyDescent="0.3">
      <c r="A38104" s="46" t="s">
        <v>38127</v>
      </c>
      <c r="B38104" s="47">
        <v>0.13001828744806401</v>
      </c>
      <c r="C38104" s="48">
        <v>2.7694988857176299E-3</v>
      </c>
      <c r="D38104" s="49">
        <v>3.600855022103278E-4</v>
      </c>
      <c r="E38104" s="48">
        <v>1.2936374157866001E-3</v>
      </c>
      <c r="F38104" s="49">
        <v>1.6819652137931287E-4</v>
      </c>
      <c r="G38104" s="50">
        <v>1121.8799414556399</v>
      </c>
      <c r="H38104" s="51">
        <v>145.86490871039661</v>
      </c>
      <c r="I38104" s="52">
        <v>673.12796487338403</v>
      </c>
      <c r="J38104" s="51">
        <v>87.518945226237975</v>
      </c>
      <c r="K38104" s="53">
        <v>1795.00790632902</v>
      </c>
      <c r="L38104" s="51">
        <v>233.38385393663458</v>
      </c>
    </row>
    <row r="38105" spans="1:12" ht="21.6" customHeight="1" x14ac:dyDescent="0.3">
      <c r="A38105" s="46" t="s">
        <v>38128</v>
      </c>
      <c r="B38105" s="47">
        <v>0.13001828744806401</v>
      </c>
      <c r="C38105" s="48">
        <v>2.8243147793695399E-3</v>
      </c>
      <c r="D38105" s="49">
        <v>3.6721257082788432E-4</v>
      </c>
      <c r="E38105" s="48">
        <v>1.3220578727884101E-3</v>
      </c>
      <c r="F38105" s="49">
        <v>1.7189170052717956E-4</v>
      </c>
      <c r="G38105" s="50">
        <v>1161.2495352312001</v>
      </c>
      <c r="H38105" s="51">
        <v>150.98367587062091</v>
      </c>
      <c r="I38105" s="52">
        <v>696.74972113872502</v>
      </c>
      <c r="J38105" s="51">
        <v>90.590205522373196</v>
      </c>
      <c r="K38105" s="53">
        <v>1857.99925636993</v>
      </c>
      <c r="L38105" s="51">
        <v>241.57388139299411</v>
      </c>
    </row>
    <row r="38106" spans="1:12" ht="21.6" customHeight="1" x14ac:dyDescent="0.3">
      <c r="A38106" s="46" t="s">
        <v>38129</v>
      </c>
      <c r="B38106" s="47">
        <v>0.13001828744806401</v>
      </c>
      <c r="C38106" s="48">
        <v>2.7294610369761299E-3</v>
      </c>
      <c r="D38106" s="49">
        <v>3.5487984968385333E-4</v>
      </c>
      <c r="E38106" s="48">
        <v>1.27729561349926E-3</v>
      </c>
      <c r="F38106" s="49">
        <v>1.6607178823209806E-4</v>
      </c>
      <c r="G38106" s="50">
        <v>1117.4206600438799</v>
      </c>
      <c r="H38106" s="51">
        <v>145.2851205779906</v>
      </c>
      <c r="I38106" s="52">
        <v>670.45239602633205</v>
      </c>
      <c r="J38106" s="51">
        <v>87.171072346794887</v>
      </c>
      <c r="K38106" s="53">
        <v>1787.8730560702099</v>
      </c>
      <c r="L38106" s="51">
        <v>232.45619292478548</v>
      </c>
    </row>
    <row r="38107" spans="1:12" ht="21.6" customHeight="1" x14ac:dyDescent="0.3">
      <c r="A38107" s="46" t="s">
        <v>38130</v>
      </c>
      <c r="B38107" s="47">
        <v>0.13001828744806401</v>
      </c>
      <c r="C38107" s="48">
        <v>2.8021309093685799E-3</v>
      </c>
      <c r="D38107" s="49">
        <v>3.6432826204138905E-4</v>
      </c>
      <c r="E38107" s="48">
        <v>1.3087326530903799E-3</v>
      </c>
      <c r="F38107" s="49">
        <v>1.7015917828217247E-4</v>
      </c>
      <c r="G38107" s="50">
        <v>1138.97837143214</v>
      </c>
      <c r="H38107" s="51">
        <v>148.08801729399178</v>
      </c>
      <c r="I38107" s="52">
        <v>683.387022859289</v>
      </c>
      <c r="J38107" s="51">
        <v>88.852810376395723</v>
      </c>
      <c r="K38107" s="53">
        <v>1822.36539429143</v>
      </c>
      <c r="L38107" s="51">
        <v>236.94082767038751</v>
      </c>
    </row>
    <row r="38108" spans="1:12" ht="21.6" customHeight="1" x14ac:dyDescent="0.3">
      <c r="A38108" s="46" t="s">
        <v>38131</v>
      </c>
      <c r="B38108" s="47">
        <v>0.13001828744806401</v>
      </c>
      <c r="C38108" s="48">
        <v>2.7290203931238902E-3</v>
      </c>
      <c r="D38108" s="49">
        <v>3.548225579248106E-4</v>
      </c>
      <c r="E38108" s="48">
        <v>1.2646938969461199E-3</v>
      </c>
      <c r="F38108" s="49">
        <v>1.6443333462695287E-4</v>
      </c>
      <c r="G38108" s="50">
        <v>1110.66956876617</v>
      </c>
      <c r="H38108" s="51">
        <v>144.40735525165718</v>
      </c>
      <c r="I38108" s="52">
        <v>666.40174125970304</v>
      </c>
      <c r="J38108" s="51">
        <v>86.644413150994453</v>
      </c>
      <c r="K38108" s="53">
        <v>1777.0713100258699</v>
      </c>
      <c r="L38108" s="51">
        <v>231.05176840265165</v>
      </c>
    </row>
    <row r="38109" spans="1:12" ht="21.6" customHeight="1" x14ac:dyDescent="0.3">
      <c r="A38109" s="46" t="s">
        <v>38132</v>
      </c>
      <c r="B38109" s="47">
        <v>0.13001828744806401</v>
      </c>
      <c r="C38109" s="48">
        <v>2.7818064473138998E-3</v>
      </c>
      <c r="D38109" s="49">
        <v>3.6168571029173639E-4</v>
      </c>
      <c r="E38109" s="48">
        <v>1.2919828829483699E-3</v>
      </c>
      <c r="F38109" s="49">
        <v>1.679814018531596E-4</v>
      </c>
      <c r="G38109" s="50">
        <v>1148.98268091977</v>
      </c>
      <c r="H38109" s="51">
        <v>149.38876048067388</v>
      </c>
      <c r="I38109" s="52">
        <v>689.38960855186497</v>
      </c>
      <c r="J38109" s="51">
        <v>89.633256288404709</v>
      </c>
      <c r="K38109" s="53">
        <v>1838.37228947164</v>
      </c>
      <c r="L38109" s="51">
        <v>239.02201676907859</v>
      </c>
    </row>
    <row r="38110" spans="1:12" ht="21.6" customHeight="1" x14ac:dyDescent="0.3">
      <c r="A38110" s="46" t="s">
        <v>38133</v>
      </c>
      <c r="B38110" s="47">
        <v>0.13001828744806401</v>
      </c>
      <c r="C38110" s="48">
        <v>2.6900953278309199E-3</v>
      </c>
      <c r="D38110" s="49">
        <v>3.4976158759661457E-4</v>
      </c>
      <c r="E38110" s="48">
        <v>1.24885356857306E-3</v>
      </c>
      <c r="F38110" s="49">
        <v>1.6237380225927263E-4</v>
      </c>
      <c r="G38110" s="50">
        <v>1106.1204141487699</v>
      </c>
      <c r="H38110" s="51">
        <v>143.81588195896637</v>
      </c>
      <c r="I38110" s="52">
        <v>663.67224848926503</v>
      </c>
      <c r="J38110" s="51">
        <v>86.289529175380224</v>
      </c>
      <c r="K38110" s="53">
        <v>1769.7926626380399</v>
      </c>
      <c r="L38110" s="51">
        <v>230.10541113434658</v>
      </c>
    </row>
    <row r="38111" spans="1:12" ht="21.6" customHeight="1" x14ac:dyDescent="0.3">
      <c r="A38111" s="46" t="s">
        <v>38134</v>
      </c>
      <c r="B38111" s="47">
        <v>0.13001828744806401</v>
      </c>
      <c r="C38111" s="48">
        <v>2.8731687413263199E-3</v>
      </c>
      <c r="D38111" s="49">
        <v>3.7356447929655774E-4</v>
      </c>
      <c r="E38111" s="48">
        <v>1.3280407599952199E-3</v>
      </c>
      <c r="F38111" s="49">
        <v>1.7266958527580389E-4</v>
      </c>
      <c r="G38111" s="50">
        <v>1165.32758868264</v>
      </c>
      <c r="H38111" s="51">
        <v>151.51389739649881</v>
      </c>
      <c r="I38111" s="52">
        <v>699.19655320958498</v>
      </c>
      <c r="J38111" s="51">
        <v>90.908338437899403</v>
      </c>
      <c r="K38111" s="53">
        <v>1864.5241418922201</v>
      </c>
      <c r="L38111" s="51">
        <v>242.42223583439821</v>
      </c>
    </row>
    <row r="38112" spans="1:12" ht="21.6" customHeight="1" x14ac:dyDescent="0.3">
      <c r="A38112" s="46" t="s">
        <v>38135</v>
      </c>
      <c r="B38112" s="47">
        <v>0.13001828744806401</v>
      </c>
      <c r="C38112" s="48">
        <v>2.7633700706771302E-3</v>
      </c>
      <c r="D38112" s="49">
        <v>3.5928864417467609E-4</v>
      </c>
      <c r="E38112" s="48">
        <v>1.2820983806932501E-3</v>
      </c>
      <c r="F38112" s="49">
        <v>1.6669623579767241E-4</v>
      </c>
      <c r="G38112" s="50">
        <v>1121.5415202178201</v>
      </c>
      <c r="H38112" s="51">
        <v>145.82090776061924</v>
      </c>
      <c r="I38112" s="52">
        <v>672.92491213069502</v>
      </c>
      <c r="J38112" s="51">
        <v>87.492544656371919</v>
      </c>
      <c r="K38112" s="53">
        <v>1794.4664323485199</v>
      </c>
      <c r="L38112" s="51">
        <v>233.31345241699114</v>
      </c>
    </row>
    <row r="38113" spans="1:12" ht="21.6" customHeight="1" x14ac:dyDescent="0.3">
      <c r="A38113" s="46" t="s">
        <v>38136</v>
      </c>
      <c r="B38113" s="47">
        <v>0.13001828744806401</v>
      </c>
      <c r="C38113" s="48">
        <v>2.8183426161816202E-3</v>
      </c>
      <c r="D38113" s="49">
        <v>3.6643608039783063E-4</v>
      </c>
      <c r="E38113" s="48">
        <v>1.3107607247855499E-3</v>
      </c>
      <c r="F38113" s="49">
        <v>1.7042286469080037E-4</v>
      </c>
      <c r="G38113" s="50">
        <v>1160.9188313900299</v>
      </c>
      <c r="H38113" s="51">
        <v>150.94067832353946</v>
      </c>
      <c r="I38113" s="52">
        <v>696.55129883402299</v>
      </c>
      <c r="J38113" s="51">
        <v>90.56440699412434</v>
      </c>
      <c r="K38113" s="53">
        <v>1857.4701302240601</v>
      </c>
      <c r="L38113" s="51">
        <v>241.5050853176638</v>
      </c>
    </row>
    <row r="38114" spans="1:12" ht="21.6" customHeight="1" x14ac:dyDescent="0.3">
      <c r="A38114" s="46" t="s">
        <v>38137</v>
      </c>
      <c r="B38114" s="47">
        <v>0.13001828744806401</v>
      </c>
      <c r="C38114" s="48">
        <v>2.7233527401817801E-3</v>
      </c>
      <c r="D38114" s="49">
        <v>3.540856593954275E-4</v>
      </c>
      <c r="E38114" s="48">
        <v>1.26575657840591E-3</v>
      </c>
      <c r="F38114" s="49">
        <v>1.6457150265045757E-4</v>
      </c>
      <c r="G38114" s="50">
        <v>1117.08358822692</v>
      </c>
      <c r="H38114" s="51">
        <v>145.24129507760247</v>
      </c>
      <c r="I38114" s="52">
        <v>670.25015293615297</v>
      </c>
      <c r="J38114" s="51">
        <v>87.1447770465616</v>
      </c>
      <c r="K38114" s="53">
        <v>1787.33374116307</v>
      </c>
      <c r="L38114" s="51">
        <v>232.38607212416406</v>
      </c>
    </row>
    <row r="38115" spans="1:12" ht="21.6" customHeight="1" x14ac:dyDescent="0.3">
      <c r="A38115" s="46" t="s">
        <v>38138</v>
      </c>
      <c r="B38115" s="47">
        <v>0.13001828744806401</v>
      </c>
      <c r="C38115" s="48">
        <v>2.7961792644268101E-3</v>
      </c>
      <c r="D38115" s="49">
        <v>3.6355443935856118E-4</v>
      </c>
      <c r="E38115" s="48">
        <v>1.29743550508753E-3</v>
      </c>
      <c r="F38115" s="49">
        <v>1.6869034244579458E-4</v>
      </c>
      <c r="G38115" s="50">
        <v>1138.64901701183</v>
      </c>
      <c r="H38115" s="51">
        <v>148.04519519629963</v>
      </c>
      <c r="I38115" s="52">
        <v>683.18941020709804</v>
      </c>
      <c r="J38115" s="51">
        <v>88.827117117779792</v>
      </c>
      <c r="K38115" s="53">
        <v>1821.8384272189201</v>
      </c>
      <c r="L38115" s="51">
        <v>236.87231231407941</v>
      </c>
    </row>
    <row r="38116" spans="1:12" ht="21.6" customHeight="1" x14ac:dyDescent="0.3">
      <c r="A38116" s="46" t="s">
        <v>38139</v>
      </c>
      <c r="B38116" s="47">
        <v>0.13001828744806401</v>
      </c>
      <c r="C38116" s="48">
        <v>2.7241934285942501E-3</v>
      </c>
      <c r="D38116" s="49">
        <v>3.5419496426309423E-4</v>
      </c>
      <c r="E38116" s="48">
        <v>1.25315486185277E-3</v>
      </c>
      <c r="F38116" s="49">
        <v>1.6293304904531239E-4</v>
      </c>
      <c r="G38116" s="50">
        <v>1110.8119699604899</v>
      </c>
      <c r="H38116" s="51">
        <v>144.42587001107321</v>
      </c>
      <c r="I38116" s="52">
        <v>666.48718197629501</v>
      </c>
      <c r="J38116" s="51">
        <v>86.655522006644077</v>
      </c>
      <c r="K38116" s="53">
        <v>1777.2991519367799</v>
      </c>
      <c r="L38116" s="51">
        <v>231.08139201771729</v>
      </c>
    </row>
    <row r="38117" spans="1:12" ht="21.6" customHeight="1" x14ac:dyDescent="0.3">
      <c r="A38117" s="46" t="s">
        <v>38140</v>
      </c>
      <c r="B38117" s="47">
        <v>0.13001828744806401</v>
      </c>
      <c r="C38117" s="48">
        <v>2.7771361346368398E-3</v>
      </c>
      <c r="D38117" s="49">
        <v>3.6107848423561805E-4</v>
      </c>
      <c r="E38117" s="48">
        <v>1.28068573494552E-3</v>
      </c>
      <c r="F38117" s="49">
        <v>1.6651256601678174E-4</v>
      </c>
      <c r="G38117" s="50">
        <v>1149.1327995107399</v>
      </c>
      <c r="H38117" s="51">
        <v>149.40827864278589</v>
      </c>
      <c r="I38117" s="52">
        <v>689.47967970644504</v>
      </c>
      <c r="J38117" s="51">
        <v>89.644967185671675</v>
      </c>
      <c r="K38117" s="53">
        <v>1838.61247921718</v>
      </c>
      <c r="L38117" s="51">
        <v>239.05324582845756</v>
      </c>
    </row>
    <row r="38118" spans="1:12" ht="21.6" customHeight="1" x14ac:dyDescent="0.3">
      <c r="A38118" s="46" t="s">
        <v>38141</v>
      </c>
      <c r="B38118" s="47">
        <v>0.13001828744806401</v>
      </c>
      <c r="C38118" s="48">
        <v>2.6851690607145101E-3</v>
      </c>
      <c r="D38118" s="49">
        <v>3.491210827826272E-4</v>
      </c>
      <c r="E38118" s="48">
        <v>1.2373145334797101E-3</v>
      </c>
      <c r="F38118" s="49">
        <v>1.6087351667763217E-4</v>
      </c>
      <c r="G38118" s="50">
        <v>1106.25550140889</v>
      </c>
      <c r="H38118" s="51">
        <v>143.83344577318326</v>
      </c>
      <c r="I38118" s="52">
        <v>663.75330084533596</v>
      </c>
      <c r="J38118" s="51">
        <v>86.300067463910196</v>
      </c>
      <c r="K38118" s="53">
        <v>1770.00880225422</v>
      </c>
      <c r="L38118" s="51">
        <v>230.13351323709344</v>
      </c>
    </row>
    <row r="38119" spans="1:12" ht="21.6" customHeight="1" x14ac:dyDescent="0.3">
      <c r="A38119" s="46" t="s">
        <v>38142</v>
      </c>
      <c r="B38119" s="47">
        <v>0.13001828744806401</v>
      </c>
      <c r="C38119" s="48">
        <v>2.8988051130938199E-3</v>
      </c>
      <c r="D38119" s="49">
        <v>3.7689767645014997E-4</v>
      </c>
      <c r="E38119" s="48">
        <v>1.3413667732696301E-3</v>
      </c>
      <c r="F38119" s="49">
        <v>1.7440221070025286E-4</v>
      </c>
      <c r="G38119" s="50">
        <v>1167.1072645217</v>
      </c>
      <c r="H38119" s="51">
        <v>151.74528780130606</v>
      </c>
      <c r="I38119" s="52">
        <v>700.26435871302101</v>
      </c>
      <c r="J38119" s="51">
        <v>91.047172680783774</v>
      </c>
      <c r="K38119" s="53">
        <v>1867.3716232347199</v>
      </c>
      <c r="L38119" s="51">
        <v>242.79246048208984</v>
      </c>
    </row>
    <row r="38120" spans="1:12" ht="21.6" customHeight="1" x14ac:dyDescent="0.3">
      <c r="A38120" s="46" t="s">
        <v>38143</v>
      </c>
      <c r="B38120" s="47">
        <v>0.13001828744806401</v>
      </c>
      <c r="C38120" s="48">
        <v>2.7891726851098902E-3</v>
      </c>
      <c r="D38120" s="49">
        <v>3.6264345591490625E-4</v>
      </c>
      <c r="E38120" s="48">
        <v>1.2966378422586699E-3</v>
      </c>
      <c r="F38120" s="49">
        <v>1.6858663169082522E-4</v>
      </c>
      <c r="G38120" s="50">
        <v>1123.32261632069</v>
      </c>
      <c r="H38120" s="51">
        <v>146.0524828256948</v>
      </c>
      <c r="I38120" s="52">
        <v>673.99356979241395</v>
      </c>
      <c r="J38120" s="51">
        <v>87.631489695416874</v>
      </c>
      <c r="K38120" s="53">
        <v>1797.3161861131</v>
      </c>
      <c r="L38120" s="51">
        <v>233.68397252111168</v>
      </c>
    </row>
    <row r="38121" spans="1:12" ht="21.6" customHeight="1" x14ac:dyDescent="0.3">
      <c r="A38121" s="46" t="s">
        <v>38144</v>
      </c>
      <c r="B38121" s="47">
        <v>0.13001828744806401</v>
      </c>
      <c r="C38121" s="48">
        <v>2.84421061506656E-3</v>
      </c>
      <c r="D38121" s="49">
        <v>3.6979939331255893E-4</v>
      </c>
      <c r="E38121" s="48">
        <v>1.32472392096538E-3</v>
      </c>
      <c r="F38121" s="49">
        <v>1.7223833554540322E-4</v>
      </c>
      <c r="G38121" s="50">
        <v>1162.7088562873801</v>
      </c>
      <c r="H38121" s="51">
        <v>151.17341429518234</v>
      </c>
      <c r="I38121" s="52">
        <v>697.62531377242999</v>
      </c>
      <c r="J38121" s="51">
        <v>90.704048577109646</v>
      </c>
      <c r="K38121" s="53">
        <v>1860.33417005981</v>
      </c>
      <c r="L38121" s="51">
        <v>241.87746287229197</v>
      </c>
    </row>
    <row r="38122" spans="1:12" ht="21.6" customHeight="1" x14ac:dyDescent="0.3">
      <c r="A38122" s="46" t="s">
        <v>38145</v>
      </c>
      <c r="B38122" s="47">
        <v>0.13001828744806401</v>
      </c>
      <c r="C38122" s="48">
        <v>2.7491989042685602E-3</v>
      </c>
      <c r="D38122" s="49">
        <v>3.5744613338709226E-4</v>
      </c>
      <c r="E38122" s="48">
        <v>1.28089862653639E-3</v>
      </c>
      <c r="F38122" s="49">
        <v>1.6654024581683874E-4</v>
      </c>
      <c r="G38122" s="50">
        <v>1118.8728986246699</v>
      </c>
      <c r="H38122" s="51">
        <v>145.47393815123093</v>
      </c>
      <c r="I38122" s="52">
        <v>671.32373917480595</v>
      </c>
      <c r="J38122" s="51">
        <v>87.284362890739075</v>
      </c>
      <c r="K38122" s="53">
        <v>1790.19663779948</v>
      </c>
      <c r="L38122" s="51">
        <v>232.75830104197001</v>
      </c>
    </row>
    <row r="38123" spans="1:12" ht="21.6" customHeight="1" x14ac:dyDescent="0.3">
      <c r="A38123" s="46" t="s">
        <v>38146</v>
      </c>
      <c r="B38123" s="47">
        <v>0.13001828744806401</v>
      </c>
      <c r="C38123" s="48">
        <v>2.8215798644234198E-3</v>
      </c>
      <c r="D38123" s="49">
        <v>3.6685698187027371E-4</v>
      </c>
      <c r="E38123" s="48">
        <v>1.31111939578079E-3</v>
      </c>
      <c r="F38123" s="49">
        <v>1.7046949847935875E-4</v>
      </c>
      <c r="G38123" s="50">
        <v>1140.4071056019</v>
      </c>
      <c r="H38123" s="51">
        <v>148.27377886396252</v>
      </c>
      <c r="I38123" s="52">
        <v>684.24426336114402</v>
      </c>
      <c r="J38123" s="51">
        <v>88.964267318378035</v>
      </c>
      <c r="K38123" s="53">
        <v>1824.6513689630499</v>
      </c>
      <c r="L38123" s="51">
        <v>237.23804618234055</v>
      </c>
    </row>
    <row r="38124" spans="1:12" ht="21.6" customHeight="1" x14ac:dyDescent="0.3">
      <c r="A38124" s="46" t="s">
        <v>38147</v>
      </c>
      <c r="B38124" s="47">
        <v>0.13001828744806401</v>
      </c>
      <c r="C38124" s="48">
        <v>2.74815401542066E-3</v>
      </c>
      <c r="D38124" s="49">
        <v>3.5731027872851472E-4</v>
      </c>
      <c r="E38124" s="48">
        <v>1.26803276960484E-3</v>
      </c>
      <c r="F38124" s="49">
        <v>1.6486744913204681E-4</v>
      </c>
      <c r="G38124" s="50">
        <v>1112.0913404616001</v>
      </c>
      <c r="H38124" s="51">
        <v>144.59221157263914</v>
      </c>
      <c r="I38124" s="52">
        <v>667.25480427696402</v>
      </c>
      <c r="J38124" s="51">
        <v>86.755326943583995</v>
      </c>
      <c r="K38124" s="53">
        <v>1779.34614473857</v>
      </c>
      <c r="L38124" s="51">
        <v>231.34753851622315</v>
      </c>
    </row>
    <row r="38125" spans="1:12" ht="21.6" customHeight="1" x14ac:dyDescent="0.3">
      <c r="A38125" s="46" t="s">
        <v>38148</v>
      </c>
      <c r="B38125" s="47">
        <v>0.13001828744806401</v>
      </c>
      <c r="C38125" s="48">
        <v>2.8011454445745401E-3</v>
      </c>
      <c r="D38125" s="49">
        <v>3.6420013359652763E-4</v>
      </c>
      <c r="E38125" s="48">
        <v>1.29498725558424E-3</v>
      </c>
      <c r="F38125" s="49">
        <v>1.6837202523813127E-4</v>
      </c>
      <c r="G38125" s="50">
        <v>1150.42013178356</v>
      </c>
      <c r="H38125" s="51">
        <v>149.57565538027458</v>
      </c>
      <c r="I38125" s="52">
        <v>690.25207907013601</v>
      </c>
      <c r="J38125" s="51">
        <v>89.745393228164758</v>
      </c>
      <c r="K38125" s="53">
        <v>1840.6722108536901</v>
      </c>
      <c r="L38125" s="51">
        <v>239.32104860843936</v>
      </c>
    </row>
    <row r="38126" spans="1:12" ht="21.6" customHeight="1" x14ac:dyDescent="0.3">
      <c r="A38126" s="46" t="s">
        <v>38149</v>
      </c>
      <c r="B38126" s="47">
        <v>0.13001828744806401</v>
      </c>
      <c r="C38126" s="48">
        <v>2.7092945549164402E-3</v>
      </c>
      <c r="D38126" s="49">
        <v>3.5225783822260035E-4</v>
      </c>
      <c r="E38126" s="48">
        <v>1.2527765364800201E-3</v>
      </c>
      <c r="F38126" s="49">
        <v>1.628838598282493E-4</v>
      </c>
      <c r="G38126" s="50">
        <v>1107.5517215662101</v>
      </c>
      <c r="H38126" s="51">
        <v>144.00197809819366</v>
      </c>
      <c r="I38126" s="52">
        <v>664.53103293972595</v>
      </c>
      <c r="J38126" s="51">
        <v>86.401186858916176</v>
      </c>
      <c r="K38126" s="53">
        <v>1772.0827545059301</v>
      </c>
      <c r="L38126" s="51">
        <v>230.40316495710982</v>
      </c>
    </row>
    <row r="38127" spans="1:12" ht="21.6" customHeight="1" x14ac:dyDescent="0.3">
      <c r="A38127" s="46" t="s">
        <v>38150</v>
      </c>
      <c r="B38127" s="47">
        <v>0.13001828744806401</v>
      </c>
      <c r="C38127" s="48">
        <v>2.8921956042336399E-3</v>
      </c>
      <c r="D38127" s="49">
        <v>3.7603831942727655E-4</v>
      </c>
      <c r="E38127" s="48">
        <v>1.3296173529937401E-3</v>
      </c>
      <c r="F38127" s="49">
        <v>1.7287457119747408E-4</v>
      </c>
      <c r="G38127" s="50">
        <v>1166.73192650806</v>
      </c>
      <c r="H38127" s="51">
        <v>151.69648699555844</v>
      </c>
      <c r="I38127" s="52">
        <v>700.03915590483598</v>
      </c>
      <c r="J38127" s="51">
        <v>91.017892197335058</v>
      </c>
      <c r="K38127" s="53">
        <v>1866.7710824128901</v>
      </c>
      <c r="L38127" s="51">
        <v>242.71437919289349</v>
      </c>
    </row>
    <row r="38128" spans="1:12" ht="21.6" customHeight="1" x14ac:dyDescent="0.3">
      <c r="A38128" s="46" t="s">
        <v>38151</v>
      </c>
      <c r="B38128" s="47">
        <v>0.13001828744806401</v>
      </c>
      <c r="C38128" s="48">
        <v>2.7824070525005302E-3</v>
      </c>
      <c r="D38128" s="49">
        <v>3.6176379994953448E-4</v>
      </c>
      <c r="E38128" s="48">
        <v>1.2846368511363201E-3</v>
      </c>
      <c r="F38128" s="49">
        <v>1.6702628337741788E-4</v>
      </c>
      <c r="G38128" s="50">
        <v>1122.9396845364199</v>
      </c>
      <c r="H38128" s="51">
        <v>146.00269469089457</v>
      </c>
      <c r="I38128" s="52">
        <v>673.76381072185302</v>
      </c>
      <c r="J38128" s="51">
        <v>87.601616814536882</v>
      </c>
      <c r="K38128" s="53">
        <v>1796.7034952582701</v>
      </c>
      <c r="L38128" s="51">
        <v>233.60431150543144</v>
      </c>
    </row>
    <row r="38129" spans="1:12" ht="21.6" customHeight="1" x14ac:dyDescent="0.3">
      <c r="A38129" s="46" t="s">
        <v>38152</v>
      </c>
      <c r="B38129" s="47">
        <v>0.13001828744806401</v>
      </c>
      <c r="C38129" s="48">
        <v>2.8376067273610502E-3</v>
      </c>
      <c r="D38129" s="49">
        <v>3.6894076714258925E-4</v>
      </c>
      <c r="E38129" s="48">
        <v>1.3129745006894801E-3</v>
      </c>
      <c r="F38129" s="49">
        <v>1.7071069604262314E-4</v>
      </c>
      <c r="G38129" s="50">
        <v>1162.33390372434</v>
      </c>
      <c r="H38129" s="51">
        <v>151.12466360506158</v>
      </c>
      <c r="I38129" s="52">
        <v>697.40034223460896</v>
      </c>
      <c r="J38129" s="51">
        <v>90.674798163037607</v>
      </c>
      <c r="K38129" s="53">
        <v>1859.7342459589499</v>
      </c>
      <c r="L38129" s="51">
        <v>241.79946176809921</v>
      </c>
    </row>
    <row r="38130" spans="1:12" ht="21.6" customHeight="1" x14ac:dyDescent="0.3">
      <c r="A38130" s="46" t="s">
        <v>38153</v>
      </c>
      <c r="B38130" s="47">
        <v>0.13001828744806401</v>
      </c>
      <c r="C38130" s="48">
        <v>2.7424617622300398E-3</v>
      </c>
      <c r="D38130" s="49">
        <v>3.5657018171694949E-4</v>
      </c>
      <c r="E38130" s="48">
        <v>1.2688976354140399E-3</v>
      </c>
      <c r="F38130" s="49">
        <v>1.6497989750343138E-4</v>
      </c>
      <c r="G38130" s="50">
        <v>1118.4919204795499</v>
      </c>
      <c r="H38130" s="51">
        <v>145.42440402524727</v>
      </c>
      <c r="I38130" s="52">
        <v>671.09515228773103</v>
      </c>
      <c r="J38130" s="51">
        <v>87.25464241514851</v>
      </c>
      <c r="K38130" s="53">
        <v>1789.58707276728</v>
      </c>
      <c r="L38130" s="51">
        <v>232.67904644039578</v>
      </c>
    </row>
    <row r="38131" spans="1:12" ht="21.6" customHeight="1" x14ac:dyDescent="0.3">
      <c r="A38131" s="46" t="s">
        <v>38154</v>
      </c>
      <c r="B38131" s="47">
        <v>0.13001828744806401</v>
      </c>
      <c r="C38131" s="48">
        <v>2.8150044672887601E-3</v>
      </c>
      <c r="D38131" s="49">
        <v>3.6600205999553429E-4</v>
      </c>
      <c r="E38131" s="48">
        <v>1.2993699755049E-3</v>
      </c>
      <c r="F38131" s="49">
        <v>1.6894185897657998E-4</v>
      </c>
      <c r="G38131" s="50">
        <v>1140.0341066780099</v>
      </c>
      <c r="H38131" s="51">
        <v>148.22528218265836</v>
      </c>
      <c r="I38131" s="52">
        <v>684.02046400681002</v>
      </c>
      <c r="J38131" s="51">
        <v>88.935169309595551</v>
      </c>
      <c r="K38131" s="53">
        <v>1824.05457068482</v>
      </c>
      <c r="L38131" s="51">
        <v>237.16045149225391</v>
      </c>
    </row>
    <row r="38132" spans="1:12" ht="21.6" customHeight="1" x14ac:dyDescent="0.3">
      <c r="A38132" s="46" t="s">
        <v>38155</v>
      </c>
      <c r="B38132" s="47">
        <v>0.13001828744806401</v>
      </c>
      <c r="C38132" s="48">
        <v>2.73008858997504E-3</v>
      </c>
      <c r="D38132" s="49">
        <v>3.5496144305005453E-4</v>
      </c>
      <c r="E38132" s="48">
        <v>1.25603177848249E-3</v>
      </c>
      <c r="F38132" s="49">
        <v>1.6330710081863945E-4</v>
      </c>
      <c r="G38132" s="50">
        <v>1110.9335657399899</v>
      </c>
      <c r="H38132" s="51">
        <v>144.44167968608474</v>
      </c>
      <c r="I38132" s="52">
        <v>666.56013944399797</v>
      </c>
      <c r="J38132" s="51">
        <v>86.665007811651364</v>
      </c>
      <c r="K38132" s="53">
        <v>1777.49370518399</v>
      </c>
      <c r="L38132" s="51">
        <v>231.10668749773612</v>
      </c>
    </row>
    <row r="38133" spans="1:12" ht="21.6" customHeight="1" x14ac:dyDescent="0.3">
      <c r="A38133" s="46" t="s">
        <v>38156</v>
      </c>
      <c r="B38133" s="47">
        <v>0.13001828744806401</v>
      </c>
      <c r="C38133" s="48">
        <v>2.7832417640327799E-3</v>
      </c>
      <c r="D38133" s="49">
        <v>3.6187232771347073E-4</v>
      </c>
      <c r="E38133" s="48">
        <v>1.2832378353083401E-3</v>
      </c>
      <c r="F38133" s="49">
        <v>1.6684438573535119E-4</v>
      </c>
      <c r="G38133" s="50">
        <v>1149.2703362831801</v>
      </c>
      <c r="H38133" s="51">
        <v>149.4261609383997</v>
      </c>
      <c r="I38133" s="52">
        <v>689.56220176990905</v>
      </c>
      <c r="J38133" s="51">
        <v>89.655696563039953</v>
      </c>
      <c r="K38133" s="53">
        <v>1838.83253805309</v>
      </c>
      <c r="L38133" s="51">
        <v>239.08185750143966</v>
      </c>
    </row>
    <row r="38134" spans="1:12" ht="21.6" customHeight="1" x14ac:dyDescent="0.3">
      <c r="A38134" s="46" t="s">
        <v>38157</v>
      </c>
      <c r="B38134" s="47">
        <v>0.13001828744806401</v>
      </c>
      <c r="C38134" s="48">
        <v>2.6912976110280398E-3</v>
      </c>
      <c r="D38134" s="49">
        <v>3.4991790639893165E-4</v>
      </c>
      <c r="E38134" s="48">
        <v>1.24077554535767E-3</v>
      </c>
      <c r="F38134" s="49">
        <v>1.6132351151484193E-4</v>
      </c>
      <c r="G38134" s="50">
        <v>1106.3986427228001</v>
      </c>
      <c r="H38134" s="51">
        <v>143.8520567616809</v>
      </c>
      <c r="I38134" s="52">
        <v>663.83918563368502</v>
      </c>
      <c r="J38134" s="51">
        <v>86.311234057009187</v>
      </c>
      <c r="K38134" s="53">
        <v>1770.2378283564899</v>
      </c>
      <c r="L38134" s="51">
        <v>230.16329081869009</v>
      </c>
    </row>
    <row r="38135" spans="1:12" ht="21.6" customHeight="1" x14ac:dyDescent="0.3">
      <c r="A38135" s="46" t="s">
        <v>38158</v>
      </c>
      <c r="B38135" s="47">
        <v>0.13001828744806401</v>
      </c>
      <c r="C38135" s="48">
        <v>2.8427995398059899E-3</v>
      </c>
      <c r="D38135" s="49">
        <v>3.696159277237193E-4</v>
      </c>
      <c r="E38135" s="48">
        <v>1.25634343617157E-3</v>
      </c>
      <c r="F38135" s="49">
        <v>1.6334762201764366E-4</v>
      </c>
      <c r="G38135" s="50">
        <v>1163.73098836501</v>
      </c>
      <c r="H38135" s="51">
        <v>151.30631015746152</v>
      </c>
      <c r="I38135" s="52">
        <v>698.23859301900904</v>
      </c>
      <c r="J38135" s="51">
        <v>90.783786094477307</v>
      </c>
      <c r="K38135" s="53">
        <v>1861.9695813840201</v>
      </c>
      <c r="L38135" s="51">
        <v>242.09009625193883</v>
      </c>
    </row>
    <row r="38136" spans="1:12" ht="21.6" customHeight="1" x14ac:dyDescent="0.3">
      <c r="A38136" s="46" t="s">
        <v>38159</v>
      </c>
      <c r="B38136" s="47">
        <v>0.13001828744806401</v>
      </c>
      <c r="C38136" s="48">
        <v>2.7340269055959199E-3</v>
      </c>
      <c r="D38136" s="49">
        <v>3.5547349610251132E-4</v>
      </c>
      <c r="E38136" s="48">
        <v>1.21279454361643E-3</v>
      </c>
      <c r="F38136" s="49">
        <v>1.5768546958736459E-4</v>
      </c>
      <c r="G38136" s="50">
        <v>1119.99890330722</v>
      </c>
      <c r="H38136" s="51">
        <v>145.62033935171459</v>
      </c>
      <c r="I38136" s="52">
        <v>671.99934198433402</v>
      </c>
      <c r="J38136" s="51">
        <v>87.372203611029008</v>
      </c>
      <c r="K38136" s="53">
        <v>1791.9982452915499</v>
      </c>
      <c r="L38136" s="51">
        <v>232.99254296274358</v>
      </c>
    </row>
    <row r="38137" spans="1:12" ht="21.6" customHeight="1" x14ac:dyDescent="0.3">
      <c r="A38137" s="46" t="s">
        <v>38160</v>
      </c>
      <c r="B38137" s="47">
        <v>0.13001828744806401</v>
      </c>
      <c r="C38137" s="48">
        <v>2.7884484108985398E-3</v>
      </c>
      <c r="D38137" s="49">
        <v>3.6254928702230364E-4</v>
      </c>
      <c r="E38137" s="48">
        <v>1.23970058386732E-3</v>
      </c>
      <c r="F38137" s="49">
        <v>1.6118374686279399E-4</v>
      </c>
      <c r="G38137" s="50">
        <v>1159.3474984408699</v>
      </c>
      <c r="H38137" s="51">
        <v>150.73637630447897</v>
      </c>
      <c r="I38137" s="52">
        <v>695.60849906452199</v>
      </c>
      <c r="J38137" s="51">
        <v>90.441825782687388</v>
      </c>
      <c r="K38137" s="53">
        <v>1854.9559975053901</v>
      </c>
      <c r="L38137" s="51">
        <v>241.17820208716637</v>
      </c>
    </row>
    <row r="38138" spans="1:12" ht="21.6" customHeight="1" x14ac:dyDescent="0.3">
      <c r="A38138" s="46" t="s">
        <v>38161</v>
      </c>
      <c r="B38138" s="47">
        <v>0.13001828744806401</v>
      </c>
      <c r="C38138" s="48">
        <v>2.69407757673966E-3</v>
      </c>
      <c r="D38138" s="49">
        <v>3.5027935277992083E-4</v>
      </c>
      <c r="E38138" s="48">
        <v>1.19705532789415E-3</v>
      </c>
      <c r="F38138" s="49">
        <v>1.5563908371337811E-4</v>
      </c>
      <c r="G38138" s="50">
        <v>1115.54918855652</v>
      </c>
      <c r="H38138" s="51">
        <v>145.04179506019616</v>
      </c>
      <c r="I38138" s="52">
        <v>669.329513133918</v>
      </c>
      <c r="J38138" s="51">
        <v>87.025077036118489</v>
      </c>
      <c r="K38138" s="53">
        <v>1784.87870169044</v>
      </c>
      <c r="L38138" s="51">
        <v>232.06687209631465</v>
      </c>
    </row>
    <row r="38139" spans="1:12" ht="21.6" customHeight="1" x14ac:dyDescent="0.3">
      <c r="A38139" s="46" t="s">
        <v>38162</v>
      </c>
      <c r="B38139" s="47">
        <v>0.13001828744806401</v>
      </c>
      <c r="C38139" s="48">
        <v>2.7665525217406301E-3</v>
      </c>
      <c r="D38139" s="49">
        <v>3.5970242101183959E-4</v>
      </c>
      <c r="E38139" s="48">
        <v>1.22737045938479E-3</v>
      </c>
      <c r="F38139" s="49">
        <v>1.59580605193554E-4</v>
      </c>
      <c r="G38139" s="50">
        <v>1137.0905327027201</v>
      </c>
      <c r="H38139" s="51">
        <v>147.8425637354145</v>
      </c>
      <c r="I38139" s="52">
        <v>682.25431962163498</v>
      </c>
      <c r="J38139" s="51">
        <v>88.705538241249073</v>
      </c>
      <c r="K38139" s="53">
        <v>1819.3448523243601</v>
      </c>
      <c r="L38139" s="51">
        <v>236.54810197666359</v>
      </c>
    </row>
    <row r="38140" spans="1:12" ht="21.6" customHeight="1" x14ac:dyDescent="0.3">
      <c r="A38140" s="46" t="s">
        <v>38163</v>
      </c>
      <c r="B38140" s="47">
        <v>0.13001828744806401</v>
      </c>
      <c r="C38140" s="48">
        <v>2.6935272960022499E-3</v>
      </c>
      <c r="D38140" s="49">
        <v>3.5020780622082714E-4</v>
      </c>
      <c r="E38140" s="48">
        <v>1.1853946770895201E-3</v>
      </c>
      <c r="F38140" s="49">
        <v>1.5412298586523024E-4</v>
      </c>
      <c r="G38140" s="50">
        <v>1108.7962451815999</v>
      </c>
      <c r="H38140" s="51">
        <v>144.16378892735531</v>
      </c>
      <c r="I38140" s="52">
        <v>665.27774710896006</v>
      </c>
      <c r="J38140" s="51">
        <v>86.498273356413208</v>
      </c>
      <c r="K38140" s="53">
        <v>1774.07399229056</v>
      </c>
      <c r="L38140" s="51">
        <v>230.66206228376853</v>
      </c>
    </row>
    <row r="38141" spans="1:12" ht="21.6" customHeight="1" x14ac:dyDescent="0.3">
      <c r="A38141" s="46" t="s">
        <v>38164</v>
      </c>
      <c r="B38141" s="47">
        <v>0.13001828744806401</v>
      </c>
      <c r="C38141" s="48">
        <v>2.7459352913206899E-3</v>
      </c>
      <c r="D38141" s="49">
        <v>3.5702180402071688E-4</v>
      </c>
      <c r="E38141" s="48">
        <v>1.21123831918824E-3</v>
      </c>
      <c r="F38141" s="49">
        <v>1.5748313195232649E-4</v>
      </c>
      <c r="G38141" s="50">
        <v>1147.08930775519</v>
      </c>
      <c r="H38141" s="51">
        <v>149.14258734431505</v>
      </c>
      <c r="I38141" s="52">
        <v>688.25358465311797</v>
      </c>
      <c r="J38141" s="51">
        <v>89.485552406589548</v>
      </c>
      <c r="K38141" s="53">
        <v>1835.34289240831</v>
      </c>
      <c r="L38141" s="51">
        <v>238.62813975090461</v>
      </c>
    </row>
    <row r="38142" spans="1:12" ht="21.6" customHeight="1" x14ac:dyDescent="0.3">
      <c r="A38142" s="46" t="s">
        <v>38165</v>
      </c>
      <c r="B38142" s="47">
        <v>0.13001828744806401</v>
      </c>
      <c r="C38142" s="48">
        <v>2.6546871492761498E-3</v>
      </c>
      <c r="D38142" s="49">
        <v>3.4515787685926805E-4</v>
      </c>
      <c r="E38142" s="48">
        <v>1.1701384439646999E-3</v>
      </c>
      <c r="F38142" s="49">
        <v>1.521393965614327E-4</v>
      </c>
      <c r="G38142" s="50">
        <v>1104.2563282593601</v>
      </c>
      <c r="H38142" s="51">
        <v>143.5735167039692</v>
      </c>
      <c r="I38142" s="52">
        <v>662.55379695561601</v>
      </c>
      <c r="J38142" s="51">
        <v>86.144110022381525</v>
      </c>
      <c r="K38142" s="53">
        <v>1766.81012521497</v>
      </c>
      <c r="L38142" s="51">
        <v>229.71762672635072</v>
      </c>
    </row>
    <row r="38143" spans="1:12" ht="21.6" customHeight="1" x14ac:dyDescent="0.3">
      <c r="A38143" s="46" t="s">
        <v>38166</v>
      </c>
      <c r="B38143" s="47">
        <v>0.13001828744806401</v>
      </c>
      <c r="C38143" s="48">
        <v>2.83729193251867E-3</v>
      </c>
      <c r="D38143" s="49">
        <v>3.6889983805628545E-4</v>
      </c>
      <c r="E38143" s="48">
        <v>1.2460307783443E-3</v>
      </c>
      <c r="F38143" s="49">
        <v>1.6200678790790414E-4</v>
      </c>
      <c r="G38143" s="50">
        <v>1163.4246693908301</v>
      </c>
      <c r="H38143" s="51">
        <v>151.2664830890258</v>
      </c>
      <c r="I38143" s="52">
        <v>698.05480163450102</v>
      </c>
      <c r="J38143" s="51">
        <v>90.759889853415856</v>
      </c>
      <c r="K38143" s="53">
        <v>1861.47947102533</v>
      </c>
      <c r="L38143" s="51">
        <v>242.02637294244164</v>
      </c>
    </row>
    <row r="38144" spans="1:12" ht="21.6" customHeight="1" x14ac:dyDescent="0.3">
      <c r="A38144" s="46" t="s">
        <v>38167</v>
      </c>
      <c r="B38144" s="47">
        <v>0.13001828744806401</v>
      </c>
      <c r="C38144" s="48">
        <v>2.7283743316836601E-3</v>
      </c>
      <c r="D38144" s="49">
        <v>3.5473855812276567E-4</v>
      </c>
      <c r="E38144" s="48">
        <v>1.2022610779537199E-3</v>
      </c>
      <c r="F38144" s="49">
        <v>1.5631592642100604E-4</v>
      </c>
      <c r="G38144" s="50">
        <v>1119.68556513112</v>
      </c>
      <c r="H38144" s="51">
        <v>145.57959965866596</v>
      </c>
      <c r="I38144" s="52">
        <v>671.81133907867297</v>
      </c>
      <c r="J38144" s="51">
        <v>87.347759795199707</v>
      </c>
      <c r="K38144" s="53">
        <v>1791.49690420979</v>
      </c>
      <c r="L38144" s="51">
        <v>232.92735945386568</v>
      </c>
    </row>
    <row r="38145" spans="1:12" ht="21.6" customHeight="1" x14ac:dyDescent="0.3">
      <c r="A38145" s="46" t="s">
        <v>38168</v>
      </c>
      <c r="B38145" s="47">
        <v>0.13001828744806401</v>
      </c>
      <c r="C38145" s="48">
        <v>2.7829444544642599E-3</v>
      </c>
      <c r="D38145" s="49">
        <v>3.6183367203252982E-4</v>
      </c>
      <c r="E38145" s="48">
        <v>1.22938792604005E-3</v>
      </c>
      <c r="F38145" s="49">
        <v>1.5984291275305447E-4</v>
      </c>
      <c r="G38145" s="50">
        <v>1159.0414298108899</v>
      </c>
      <c r="H38145" s="51">
        <v>150.69658178536739</v>
      </c>
      <c r="I38145" s="52">
        <v>695.42485788653903</v>
      </c>
      <c r="J38145" s="51">
        <v>90.417949071221102</v>
      </c>
      <c r="K38145" s="53">
        <v>1854.4662876974301</v>
      </c>
      <c r="L38145" s="51">
        <v>241.11453085658849</v>
      </c>
    </row>
    <row r="38146" spans="1:12" ht="21.6" customHeight="1" x14ac:dyDescent="0.3">
      <c r="A38146" s="46" t="s">
        <v>38169</v>
      </c>
      <c r="B38146" s="47">
        <v>0.13001828744806401</v>
      </c>
      <c r="C38146" s="48">
        <v>2.6884435070125799E-3</v>
      </c>
      <c r="D38146" s="49">
        <v>3.4954682068264294E-4</v>
      </c>
      <c r="E38146" s="48">
        <v>1.18652186223144E-3</v>
      </c>
      <c r="F38146" s="49">
        <v>1.5426954054701956E-4</v>
      </c>
      <c r="G38146" s="50">
        <v>1115.23711923883</v>
      </c>
      <c r="H38146" s="51">
        <v>145.00122034194504</v>
      </c>
      <c r="I38146" s="52">
        <v>669.14227154330399</v>
      </c>
      <c r="J38146" s="51">
        <v>87.000732205167807</v>
      </c>
      <c r="K38146" s="53">
        <v>1784.37939078214</v>
      </c>
      <c r="L38146" s="51">
        <v>232.00195254711286</v>
      </c>
    </row>
    <row r="38147" spans="1:12" ht="21.6" customHeight="1" x14ac:dyDescent="0.3">
      <c r="A38147" s="46" t="s">
        <v>38170</v>
      </c>
      <c r="B38147" s="47">
        <v>0.13001828744806401</v>
      </c>
      <c r="C38147" s="48">
        <v>2.76106706949153E-3</v>
      </c>
      <c r="D38147" s="49">
        <v>3.5898921190453346E-4</v>
      </c>
      <c r="E38147" s="48">
        <v>1.2170578015575199E-3</v>
      </c>
      <c r="F38147" s="49">
        <v>1.5823977108381446E-4</v>
      </c>
      <c r="G38147" s="50">
        <v>1136.7857329311601</v>
      </c>
      <c r="H38147" s="51">
        <v>147.80293419110168</v>
      </c>
      <c r="I38147" s="52">
        <v>682.07143975869997</v>
      </c>
      <c r="J38147" s="51">
        <v>88.681760514661534</v>
      </c>
      <c r="K38147" s="53">
        <v>1818.8571726898599</v>
      </c>
      <c r="L38147" s="51">
        <v>236.48469470576322</v>
      </c>
    </row>
    <row r="38148" spans="1:12" ht="21.6" customHeight="1" x14ac:dyDescent="0.3">
      <c r="A38148" s="46" t="s">
        <v>38171</v>
      </c>
      <c r="B38148" s="47">
        <v>0.13001828744806401</v>
      </c>
      <c r="C38148" s="48">
        <v>2.7621147463064502E-3</v>
      </c>
      <c r="D38148" s="49">
        <v>3.5912542904980845E-4</v>
      </c>
      <c r="E38148" s="48">
        <v>1.17486121142681E-3</v>
      </c>
      <c r="F38148" s="49">
        <v>1.5275344269887169E-4</v>
      </c>
      <c r="G38148" s="50">
        <v>1112.5852868382899</v>
      </c>
      <c r="H38148" s="51">
        <v>144.65643363462752</v>
      </c>
      <c r="I38148" s="52">
        <v>667.55117210297396</v>
      </c>
      <c r="J38148" s="51">
        <v>86.79386018077652</v>
      </c>
      <c r="K38148" s="53">
        <v>1780.1364589412599</v>
      </c>
      <c r="L38148" s="51">
        <v>231.45029381540405</v>
      </c>
    </row>
    <row r="38149" spans="1:12" ht="21.6" customHeight="1" x14ac:dyDescent="0.3">
      <c r="A38149" s="46" t="s">
        <v>38172</v>
      </c>
      <c r="B38149" s="47">
        <v>0.13001828744806401</v>
      </c>
      <c r="C38149" s="48">
        <v>2.8147517905924698E-3</v>
      </c>
      <c r="D38149" s="49">
        <v>3.659692074042046E-4</v>
      </c>
      <c r="E38149" s="48">
        <v>1.2009256613609699E-3</v>
      </c>
      <c r="F38149" s="49">
        <v>1.5614229784258698E-4</v>
      </c>
      <c r="G38149" s="50">
        <v>1150.8888362176001</v>
      </c>
      <c r="H38149" s="51">
        <v>149.63659552810779</v>
      </c>
      <c r="I38149" s="52">
        <v>690.53330173056099</v>
      </c>
      <c r="J38149" s="51">
        <v>89.781957316864805</v>
      </c>
      <c r="K38149" s="53">
        <v>1841.4221379481601</v>
      </c>
      <c r="L38149" s="51">
        <v>239.4185528449726</v>
      </c>
    </row>
    <row r="38150" spans="1:12" ht="21.6" customHeight="1" x14ac:dyDescent="0.3">
      <c r="A38150" s="46" t="s">
        <v>38173</v>
      </c>
      <c r="B38150" s="47">
        <v>0.13001828744806401</v>
      </c>
      <c r="C38150" s="48">
        <v>2.7229281660137101E-3</v>
      </c>
      <c r="D38150" s="49">
        <v>3.540304569892003E-4</v>
      </c>
      <c r="E38150" s="48">
        <v>1.15960497830199E-3</v>
      </c>
      <c r="F38150" s="49">
        <v>1.5076985339507418E-4</v>
      </c>
      <c r="G38150" s="50">
        <v>1108.0310141434099</v>
      </c>
      <c r="H38150" s="51">
        <v>144.06429489826775</v>
      </c>
      <c r="I38150" s="52">
        <v>664.81860848604697</v>
      </c>
      <c r="J38150" s="51">
        <v>86.438576938960779</v>
      </c>
      <c r="K38150" s="53">
        <v>1772.8496226294601</v>
      </c>
      <c r="L38150" s="51">
        <v>230.50287183722853</v>
      </c>
    </row>
    <row r="38151" spans="1:12" ht="21.6" customHeight="1" x14ac:dyDescent="0.3">
      <c r="A38151" s="46" t="s">
        <v>38174</v>
      </c>
      <c r="B38151" s="47">
        <v>0.13001828744806401</v>
      </c>
      <c r="C38151" s="48">
        <v>2.9417420898372598E-3</v>
      </c>
      <c r="D38151" s="49">
        <v>3.8248026863452937E-4</v>
      </c>
      <c r="E38151" s="48">
        <v>1.3793240015516799E-3</v>
      </c>
      <c r="F38151" s="49">
        <v>1.7933734451776022E-4</v>
      </c>
      <c r="G38151" s="50">
        <v>1169.43716504543</v>
      </c>
      <c r="H38151" s="51">
        <v>152.04821747732581</v>
      </c>
      <c r="I38151" s="52">
        <v>701.66229902726104</v>
      </c>
      <c r="J38151" s="51">
        <v>91.228930486395868</v>
      </c>
      <c r="K38151" s="53">
        <v>1871.0994640726899</v>
      </c>
      <c r="L38151" s="51">
        <v>243.27714796372169</v>
      </c>
    </row>
    <row r="38152" spans="1:12" ht="21.6" customHeight="1" x14ac:dyDescent="0.3">
      <c r="A38152" s="46" t="s">
        <v>38175</v>
      </c>
      <c r="B38152" s="47">
        <v>0.13001828744806401</v>
      </c>
      <c r="C38152" s="48">
        <v>2.8315492969200099E-3</v>
      </c>
      <c r="D38152" s="49">
        <v>3.681531904103094E-4</v>
      </c>
      <c r="E38152" s="48">
        <v>1.3352168534332899E-3</v>
      </c>
      <c r="F38152" s="49">
        <v>1.7360260865518904E-4</v>
      </c>
      <c r="G38152" s="50">
        <v>1125.6155352973999</v>
      </c>
      <c r="H38152" s="51">
        <v>146.35060422430379</v>
      </c>
      <c r="I38152" s="52">
        <v>675.36932117844196</v>
      </c>
      <c r="J38152" s="51">
        <v>87.810362534582538</v>
      </c>
      <c r="K38152" s="53">
        <v>1800.9848564758399</v>
      </c>
      <c r="L38152" s="51">
        <v>234.16096675888633</v>
      </c>
    </row>
    <row r="38153" spans="1:12" ht="21.6" customHeight="1" x14ac:dyDescent="0.3">
      <c r="A38153" s="46" t="s">
        <v>38176</v>
      </c>
      <c r="B38153" s="47">
        <v>0.13001828744806401</v>
      </c>
      <c r="C38153" s="48">
        <v>2.8857602238529798E-3</v>
      </c>
      <c r="D38153" s="49">
        <v>3.7520160229110629E-4</v>
      </c>
      <c r="E38153" s="48">
        <v>1.36341321695823E-3</v>
      </c>
      <c r="F38153" s="49">
        <v>1.772686515529648E-4</v>
      </c>
      <c r="G38153" s="50">
        <v>1164.9512837489401</v>
      </c>
      <c r="H38153" s="51">
        <v>151.46497087346089</v>
      </c>
      <c r="I38153" s="52">
        <v>698.97077024936505</v>
      </c>
      <c r="J38153" s="51">
        <v>90.878982524076648</v>
      </c>
      <c r="K38153" s="53">
        <v>1863.9220539983</v>
      </c>
      <c r="L38153" s="51">
        <v>242.34395339753752</v>
      </c>
    </row>
    <row r="38154" spans="1:12" ht="21.6" customHeight="1" x14ac:dyDescent="0.3">
      <c r="A38154" s="46" t="s">
        <v>38177</v>
      </c>
      <c r="B38154" s="47">
        <v>0.13001828744806401</v>
      </c>
      <c r="C38154" s="48">
        <v>2.7915208544749101E-3</v>
      </c>
      <c r="D38154" s="49">
        <v>3.6294876087438415E-4</v>
      </c>
      <c r="E38154" s="48">
        <v>1.32016995723732E-3</v>
      </c>
      <c r="F38154" s="49">
        <v>1.7164623698038024E-4</v>
      </c>
      <c r="G38154" s="50">
        <v>1121.15926550582</v>
      </c>
      <c r="H38154" s="51">
        <v>145.77120765759602</v>
      </c>
      <c r="I38154" s="52">
        <v>672.69555930349702</v>
      </c>
      <c r="J38154" s="51">
        <v>87.462724594558267</v>
      </c>
      <c r="K38154" s="53">
        <v>1793.85482480932</v>
      </c>
      <c r="L38154" s="51">
        <v>233.23393225215429</v>
      </c>
    </row>
    <row r="38155" spans="1:12" ht="21.6" customHeight="1" x14ac:dyDescent="0.3">
      <c r="A38155" s="46" t="s">
        <v>38178</v>
      </c>
      <c r="B38155" s="47">
        <v>0.13001828744806401</v>
      </c>
      <c r="C38155" s="48">
        <v>2.86339104691907E-3</v>
      </c>
      <c r="D38155" s="49">
        <v>3.7229320021453662E-4</v>
      </c>
      <c r="E38155" s="48">
        <v>1.34895379829095E-3</v>
      </c>
      <c r="F38155" s="49">
        <v>1.753886627003505E-4</v>
      </c>
      <c r="G38155" s="50">
        <v>1142.6730217065101</v>
      </c>
      <c r="H38155" s="51">
        <v>148.56838939538491</v>
      </c>
      <c r="I38155" s="52">
        <v>685.60381302390795</v>
      </c>
      <c r="J38155" s="51">
        <v>89.141033637231203</v>
      </c>
      <c r="K38155" s="53">
        <v>1828.27683473042</v>
      </c>
      <c r="L38155" s="51">
        <v>237.70942303261612</v>
      </c>
    </row>
    <row r="38156" spans="1:12" ht="21.6" customHeight="1" x14ac:dyDescent="0.3">
      <c r="A38156" s="46" t="s">
        <v>38179</v>
      </c>
      <c r="B38156" s="47">
        <v>0.13001828744806401</v>
      </c>
      <c r="C38156" s="48">
        <v>2.7934847272223099E-3</v>
      </c>
      <c r="D38156" s="49">
        <v>3.6320410024576698E-4</v>
      </c>
      <c r="E38156" s="48">
        <v>1.3064956239281799E-3</v>
      </c>
      <c r="F38156" s="49">
        <v>1.6986832358153184E-4</v>
      </c>
      <c r="G38156" s="50">
        <v>1114.54188577526</v>
      </c>
      <c r="H38156" s="51">
        <v>144.91082727763506</v>
      </c>
      <c r="I38156" s="52">
        <v>668.72513146515598</v>
      </c>
      <c r="J38156" s="51">
        <v>86.946496366581044</v>
      </c>
      <c r="K38156" s="53">
        <v>1783.26701724041</v>
      </c>
      <c r="L38156" s="51">
        <v>231.85732364421611</v>
      </c>
    </row>
    <row r="38157" spans="1:12" ht="21.6" customHeight="1" x14ac:dyDescent="0.3">
      <c r="A38157" s="46" t="s">
        <v>38180</v>
      </c>
      <c r="B38157" s="47">
        <v>0.13001828744806401</v>
      </c>
      <c r="C38157" s="48">
        <v>2.8456796208240101E-3</v>
      </c>
      <c r="D38157" s="49">
        <v>3.6999039092539394E-4</v>
      </c>
      <c r="E38157" s="48">
        <v>1.3335312611557099E-3</v>
      </c>
      <c r="F38157" s="49">
        <v>1.733834508339224E-4</v>
      </c>
      <c r="G38157" s="50">
        <v>1152.8217840811001</v>
      </c>
      <c r="H38157" s="51">
        <v>149.88791409904647</v>
      </c>
      <c r="I38157" s="52">
        <v>691.69307044866105</v>
      </c>
      <c r="J38157" s="51">
        <v>89.932748459427998</v>
      </c>
      <c r="K38157" s="53">
        <v>1844.51485452976</v>
      </c>
      <c r="L38157" s="51">
        <v>239.82066255847445</v>
      </c>
    </row>
    <row r="38158" spans="1:12" ht="21.6" customHeight="1" x14ac:dyDescent="0.3">
      <c r="A38158" s="46" t="s">
        <v>38181</v>
      </c>
      <c r="B38158" s="47">
        <v>0.13001828744806401</v>
      </c>
      <c r="C38158" s="48">
        <v>2.7545446497382999E-3</v>
      </c>
      <c r="D38158" s="49">
        <v>3.5814117805820108E-4</v>
      </c>
      <c r="E38158" s="48">
        <v>1.2919104654157501E-3</v>
      </c>
      <c r="F38158" s="49">
        <v>1.6797198624958715E-4</v>
      </c>
      <c r="G38158" s="50">
        <v>1109.9945890643801</v>
      </c>
      <c r="H38158" s="51">
        <v>144.31959554676826</v>
      </c>
      <c r="I38158" s="52">
        <v>665.99675343863203</v>
      </c>
      <c r="J38158" s="51">
        <v>86.591757328061476</v>
      </c>
      <c r="K38158" s="53">
        <v>1775.9913425030099</v>
      </c>
      <c r="L38158" s="51">
        <v>230.91135287482973</v>
      </c>
    </row>
    <row r="38159" spans="1:12" ht="21.6" customHeight="1" x14ac:dyDescent="0.3">
      <c r="A38159" s="46" t="s">
        <v>38182</v>
      </c>
      <c r="B38159" s="47">
        <v>0.13001828744806401</v>
      </c>
      <c r="C38159" s="48">
        <v>2.93525725014906E-3</v>
      </c>
      <c r="D38159" s="49">
        <v>3.8163712088389441E-4</v>
      </c>
      <c r="E38159" s="48">
        <v>1.3664529316463499E-3</v>
      </c>
      <c r="F38159" s="49">
        <v>1.7766387005104488E-4</v>
      </c>
      <c r="G38159" s="50">
        <v>1169.0740426196701</v>
      </c>
      <c r="H38159" s="51">
        <v>152.0010049213945</v>
      </c>
      <c r="I38159" s="52">
        <v>701.444425571804</v>
      </c>
      <c r="J38159" s="51">
        <v>91.20060295283696</v>
      </c>
      <c r="K38159" s="53">
        <v>1870.51846819147</v>
      </c>
      <c r="L38159" s="51">
        <v>243.20160787423146</v>
      </c>
    </row>
    <row r="38160" spans="1:12" ht="21.6" customHeight="1" x14ac:dyDescent="0.3">
      <c r="A38160" s="46" t="s">
        <v>38183</v>
      </c>
      <c r="B38160" s="47">
        <v>0.13001828744806401</v>
      </c>
      <c r="C38160" s="48">
        <v>2.8249040539902299E-3</v>
      </c>
      <c r="D38160" s="49">
        <v>3.6728918730490306E-4</v>
      </c>
      <c r="E38160" s="48">
        <v>1.3220701966585901E-3</v>
      </c>
      <c r="F38160" s="49">
        <v>1.7189330285567508E-4</v>
      </c>
      <c r="G38160" s="50">
        <v>1125.2444286083801</v>
      </c>
      <c r="H38160" s="51">
        <v>146.30235356813691</v>
      </c>
      <c r="I38160" s="52">
        <v>675.14665716502998</v>
      </c>
      <c r="J38160" s="51">
        <v>87.781412140882395</v>
      </c>
      <c r="K38160" s="53">
        <v>1800.3910857734099</v>
      </c>
      <c r="L38160" s="51">
        <v>234.0837657090193</v>
      </c>
    </row>
    <row r="38161" spans="1:12" ht="21.6" customHeight="1" x14ac:dyDescent="0.3">
      <c r="A38161" s="46" t="s">
        <v>38184</v>
      </c>
      <c r="B38161" s="47">
        <v>0.13001828744806401</v>
      </c>
      <c r="C38161" s="48">
        <v>2.8792783727315399E-3</v>
      </c>
      <c r="D38161" s="49">
        <v>3.7435884310880335E-4</v>
      </c>
      <c r="E38161" s="48">
        <v>1.3505421470529E-3</v>
      </c>
      <c r="F38161" s="49">
        <v>1.7559517708624949E-4</v>
      </c>
      <c r="G38161" s="50">
        <v>1164.58836625347</v>
      </c>
      <c r="H38161" s="51">
        <v>151.41778496221491</v>
      </c>
      <c r="I38161" s="52">
        <v>698.75301975208401</v>
      </c>
      <c r="J38161" s="51">
        <v>90.850670977329216</v>
      </c>
      <c r="K38161" s="53">
        <v>1863.34138600555</v>
      </c>
      <c r="L38161" s="51">
        <v>242.26845593954414</v>
      </c>
    </row>
    <row r="38162" spans="1:12" ht="21.6" customHeight="1" x14ac:dyDescent="0.3">
      <c r="A38162" s="46" t="s">
        <v>38185</v>
      </c>
      <c r="B38162" s="47">
        <v>0.13001828744806401</v>
      </c>
      <c r="C38162" s="48">
        <v>2.7848907589620299E-3</v>
      </c>
      <c r="D38162" s="49">
        <v>3.6208672721018233E-4</v>
      </c>
      <c r="E38162" s="48">
        <v>1.3070233004626099E-3</v>
      </c>
      <c r="F38162" s="49">
        <v>1.6993693118086495E-4</v>
      </c>
      <c r="G38162" s="50">
        <v>1120.78919749682</v>
      </c>
      <c r="H38162" s="51">
        <v>145.72309204882652</v>
      </c>
      <c r="I38162" s="52">
        <v>672.47351849809502</v>
      </c>
      <c r="J38162" s="51">
        <v>87.433855229296313</v>
      </c>
      <c r="K38162" s="53">
        <v>1793.26271599492</v>
      </c>
      <c r="L38162" s="51">
        <v>233.15694727812283</v>
      </c>
    </row>
    <row r="38163" spans="1:12" ht="21.6" customHeight="1" x14ac:dyDescent="0.3">
      <c r="A38163" s="46" t="s">
        <v>38186</v>
      </c>
      <c r="B38163" s="47">
        <v>0.13001828744806401</v>
      </c>
      <c r="C38163" s="48">
        <v>2.85692434321454E-3</v>
      </c>
      <c r="D38163" s="49">
        <v>3.7145241047343956E-4</v>
      </c>
      <c r="E38163" s="48">
        <v>1.33608272838562E-3</v>
      </c>
      <c r="F38163" s="49">
        <v>1.7371518823363518E-4</v>
      </c>
      <c r="G38163" s="50">
        <v>1142.3111428910599</v>
      </c>
      <c r="H38163" s="51">
        <v>148.52133853153634</v>
      </c>
      <c r="I38163" s="52">
        <v>685.38668573463701</v>
      </c>
      <c r="J38163" s="51">
        <v>89.112803118921946</v>
      </c>
      <c r="K38163" s="53">
        <v>1827.6978286256899</v>
      </c>
      <c r="L38163" s="51">
        <v>237.63414165045828</v>
      </c>
    </row>
    <row r="38164" spans="1:12" ht="21.6" customHeight="1" x14ac:dyDescent="0.3">
      <c r="A38164" s="46" t="s">
        <v>38187</v>
      </c>
      <c r="B38164" s="47">
        <v>0.13001828744806401</v>
      </c>
      <c r="C38164" s="48">
        <v>2.7759546149510698E-3</v>
      </c>
      <c r="D38164" s="49">
        <v>3.6092486506948804E-4</v>
      </c>
      <c r="E38164" s="48">
        <v>1.2933489671534701E-3</v>
      </c>
      <c r="F38164" s="49">
        <v>1.6815901778201658E-4</v>
      </c>
      <c r="G38164" s="50">
        <v>1113.42438804568</v>
      </c>
      <c r="H38164" s="51">
        <v>144.76553213660799</v>
      </c>
      <c r="I38164" s="52">
        <v>668.05463282741005</v>
      </c>
      <c r="J38164" s="51">
        <v>86.859319281965057</v>
      </c>
      <c r="K38164" s="53">
        <v>1781.4790208730899</v>
      </c>
      <c r="L38164" s="51">
        <v>231.62485141857303</v>
      </c>
    </row>
    <row r="38165" spans="1:12" ht="21.6" customHeight="1" x14ac:dyDescent="0.3">
      <c r="A38165" s="46" t="s">
        <v>38188</v>
      </c>
      <c r="B38165" s="47">
        <v>0.13001828744806401</v>
      </c>
      <c r="C38165" s="48">
        <v>2.8283129003611198E-3</v>
      </c>
      <c r="D38165" s="49">
        <v>3.677323996722197E-4</v>
      </c>
      <c r="E38165" s="48">
        <v>1.3206601912503801E-3</v>
      </c>
      <c r="F38165" s="49">
        <v>1.7170997636720711E-4</v>
      </c>
      <c r="G38165" s="50">
        <v>1151.71247554507</v>
      </c>
      <c r="H38165" s="51">
        <v>149.7436837029403</v>
      </c>
      <c r="I38165" s="52">
        <v>691.02748532704595</v>
      </c>
      <c r="J38165" s="51">
        <v>89.846210221764693</v>
      </c>
      <c r="K38165" s="53">
        <v>1842.73996087212</v>
      </c>
      <c r="L38165" s="51">
        <v>239.589893924705</v>
      </c>
    </row>
    <row r="38166" spans="1:12" ht="21.6" customHeight="1" x14ac:dyDescent="0.3">
      <c r="A38166" s="46" t="s">
        <v>38189</v>
      </c>
      <c r="B38166" s="47">
        <v>0.13001828744806401</v>
      </c>
      <c r="C38166" s="48">
        <v>2.7371061059377898E-3</v>
      </c>
      <c r="D38166" s="49">
        <v>3.558738484576707E-4</v>
      </c>
      <c r="E38166" s="48">
        <v>1.27876380864104E-3</v>
      </c>
      <c r="F38166" s="49">
        <v>1.6626268045007186E-4</v>
      </c>
      <c r="G38166" s="50">
        <v>1108.8833703156599</v>
      </c>
      <c r="H38166" s="51">
        <v>144.17511678807949</v>
      </c>
      <c r="I38166" s="52">
        <v>665.330022189396</v>
      </c>
      <c r="J38166" s="51">
        <v>86.505070072847701</v>
      </c>
      <c r="K38166" s="53">
        <v>1774.21339250505</v>
      </c>
      <c r="L38166" s="51">
        <v>230.68018686092719</v>
      </c>
    </row>
    <row r="38167" spans="1:12" ht="21.6" customHeight="1" x14ac:dyDescent="0.3">
      <c r="A38167" s="46" t="s">
        <v>38190</v>
      </c>
      <c r="B38167" s="47">
        <v>0.13001828744806401</v>
      </c>
      <c r="C38167" s="48">
        <v>2.88313581056411E-3</v>
      </c>
      <c r="D38167" s="49">
        <v>3.7486038056973146E-4</v>
      </c>
      <c r="E38167" s="48">
        <v>1.2861839750927999E-3</v>
      </c>
      <c r="F38167" s="49">
        <v>1.6722743778470927E-4</v>
      </c>
      <c r="G38167" s="50">
        <v>1165.9305651362199</v>
      </c>
      <c r="H38167" s="51">
        <v>151.59229536236475</v>
      </c>
      <c r="I38167" s="52">
        <v>699.55833908173395</v>
      </c>
      <c r="J38167" s="51">
        <v>90.955377217419112</v>
      </c>
      <c r="K38167" s="53">
        <v>1865.48890421795</v>
      </c>
      <c r="L38167" s="51">
        <v>242.54767257978386</v>
      </c>
    </row>
    <row r="38168" spans="1:12" ht="21.6" customHeight="1" x14ac:dyDescent="0.3">
      <c r="A38168" s="46" t="s">
        <v>38191</v>
      </c>
      <c r="B38168" s="47">
        <v>0.13001828744806401</v>
      </c>
      <c r="C38168" s="48">
        <v>2.7738023316836199E-3</v>
      </c>
      <c r="D38168" s="49">
        <v>3.6064502888495111E-4</v>
      </c>
      <c r="E38168" s="48">
        <v>1.2433695169198999E-3</v>
      </c>
      <c r="F38168" s="49">
        <v>1.6166077525505204E-4</v>
      </c>
      <c r="G38168" s="50">
        <v>1122.1608140870701</v>
      </c>
      <c r="H38168" s="51">
        <v>145.90142728892619</v>
      </c>
      <c r="I38168" s="52">
        <v>673.29648845224199</v>
      </c>
      <c r="J38168" s="51">
        <v>87.540856373355709</v>
      </c>
      <c r="K38168" s="53">
        <v>1795.4573025393099</v>
      </c>
      <c r="L38168" s="51">
        <v>233.44228366228191</v>
      </c>
    </row>
    <row r="38169" spans="1:12" ht="21.6" customHeight="1" x14ac:dyDescent="0.3">
      <c r="A38169" s="46" t="s">
        <v>38192</v>
      </c>
      <c r="B38169" s="47">
        <v>0.13001828744806401</v>
      </c>
      <c r="C38169" s="48">
        <v>2.82733681297722E-3</v>
      </c>
      <c r="D38169" s="49">
        <v>3.6760549046216542E-4</v>
      </c>
      <c r="E38169" s="48">
        <v>1.27027319049935E-3</v>
      </c>
      <c r="F38169" s="49">
        <v>1.6515874481991385E-4</v>
      </c>
      <c r="G38169" s="50">
        <v>1161.4552191028799</v>
      </c>
      <c r="H38169" s="51">
        <v>151.01041853537242</v>
      </c>
      <c r="I38169" s="52">
        <v>696.87313146172801</v>
      </c>
      <c r="J38169" s="51">
        <v>90.606251121223451</v>
      </c>
      <c r="K38169" s="53">
        <v>1858.3283505646</v>
      </c>
      <c r="L38169" s="51">
        <v>241.61666965659589</v>
      </c>
    </row>
    <row r="38170" spans="1:12" ht="21.6" customHeight="1" x14ac:dyDescent="0.3">
      <c r="A38170" s="46" t="s">
        <v>38193</v>
      </c>
      <c r="B38170" s="47">
        <v>0.13001828744806401</v>
      </c>
      <c r="C38170" s="48">
        <v>2.7338015569599401E-3</v>
      </c>
      <c r="D38170" s="49">
        <v>3.5544419665878242E-4</v>
      </c>
      <c r="E38170" s="48">
        <v>1.22832262072392E-3</v>
      </c>
      <c r="F38170" s="49">
        <v>1.5970440358024194E-4</v>
      </c>
      <c r="G38170" s="50">
        <v>1117.70454605073</v>
      </c>
      <c r="H38170" s="51">
        <v>145.3220309504317</v>
      </c>
      <c r="I38170" s="52">
        <v>670.62272763044302</v>
      </c>
      <c r="J38170" s="51">
        <v>87.193218570259688</v>
      </c>
      <c r="K38170" s="53">
        <v>1788.32727368118</v>
      </c>
      <c r="L38170" s="51">
        <v>232.51524952069138</v>
      </c>
    </row>
    <row r="38171" spans="1:12" ht="21.6" customHeight="1" x14ac:dyDescent="0.3">
      <c r="A38171" s="46" t="s">
        <v>38194</v>
      </c>
      <c r="B38171" s="47">
        <v>0.13001828744806401</v>
      </c>
      <c r="C38171" s="48">
        <v>2.8057742273208302E-3</v>
      </c>
      <c r="D38171" s="49">
        <v>3.6480196000216939E-4</v>
      </c>
      <c r="E38171" s="48">
        <v>1.25720983224513E-3</v>
      </c>
      <c r="F38171" s="49">
        <v>1.6346026935137964E-4</v>
      </c>
      <c r="G38171" s="50">
        <v>1139.2261291505999</v>
      </c>
      <c r="H38171" s="51">
        <v>148.120230328248</v>
      </c>
      <c r="I38171" s="52">
        <v>683.53567749036495</v>
      </c>
      <c r="J38171" s="51">
        <v>88.87213819694945</v>
      </c>
      <c r="K38171" s="53">
        <v>1822.76180664097</v>
      </c>
      <c r="L38171" s="51">
        <v>236.99236852519743</v>
      </c>
    </row>
    <row r="38172" spans="1:12" ht="21.6" customHeight="1" x14ac:dyDescent="0.3">
      <c r="A38172" s="46" t="s">
        <v>38195</v>
      </c>
      <c r="B38172" s="47">
        <v>0.13001828744806401</v>
      </c>
      <c r="C38172" s="48">
        <v>2.7363172289837198E-3</v>
      </c>
      <c r="D38172" s="49">
        <v>3.5577128002709527E-4</v>
      </c>
      <c r="E38172" s="48">
        <v>1.21596854764427E-3</v>
      </c>
      <c r="F38172" s="49">
        <v>1.5809814815541761E-4</v>
      </c>
      <c r="G38172" s="50">
        <v>1111.11920017341</v>
      </c>
      <c r="H38172" s="51">
        <v>144.4658155572094</v>
      </c>
      <c r="I38172" s="52">
        <v>666.67152010404698</v>
      </c>
      <c r="J38172" s="51">
        <v>86.679489334325766</v>
      </c>
      <c r="K38172" s="53">
        <v>1777.79072027745</v>
      </c>
      <c r="L38172" s="51">
        <v>231.14530489153515</v>
      </c>
    </row>
    <row r="38173" spans="1:12" ht="21.6" customHeight="1" x14ac:dyDescent="0.3">
      <c r="A38173" s="46" t="s">
        <v>38196</v>
      </c>
      <c r="B38173" s="47">
        <v>0.13001828744806401</v>
      </c>
      <c r="C38173" s="48">
        <v>2.7878719265271301E-3</v>
      </c>
      <c r="D38173" s="49">
        <v>3.6247433351159242E-4</v>
      </c>
      <c r="E38173" s="48">
        <v>1.2417872951098899E-3</v>
      </c>
      <c r="F38173" s="49">
        <v>1.6145505748495155E-4</v>
      </c>
      <c r="G38173" s="50">
        <v>1149.35986019494</v>
      </c>
      <c r="H38173" s="51">
        <v>149.43780068409237</v>
      </c>
      <c r="I38173" s="52">
        <v>689.61591611696497</v>
      </c>
      <c r="J38173" s="51">
        <v>89.66268041045555</v>
      </c>
      <c r="K38173" s="53">
        <v>1838.9757763119001</v>
      </c>
      <c r="L38173" s="51">
        <v>239.10048109454792</v>
      </c>
    </row>
    <row r="38174" spans="1:12" ht="21.6" customHeight="1" x14ac:dyDescent="0.3">
      <c r="A38174" s="46" t="s">
        <v>38197</v>
      </c>
      <c r="B38174" s="47">
        <v>0.13001828744806401</v>
      </c>
      <c r="C38174" s="48">
        <v>2.6974011268305299E-3</v>
      </c>
      <c r="D38174" s="49">
        <v>3.5071147507098361E-4</v>
      </c>
      <c r="E38174" s="48">
        <v>1.2013833891318399E-3</v>
      </c>
      <c r="F38174" s="49">
        <v>1.5620181082347292E-4</v>
      </c>
      <c r="G38174" s="50">
        <v>1106.5717101904499</v>
      </c>
      <c r="H38174" s="51">
        <v>143.87455869743772</v>
      </c>
      <c r="I38174" s="52">
        <v>663.94302611427202</v>
      </c>
      <c r="J38174" s="51">
        <v>86.324735218462891</v>
      </c>
      <c r="K38174" s="53">
        <v>1770.5147363047199</v>
      </c>
      <c r="L38174" s="51">
        <v>230.19929391590063</v>
      </c>
    </row>
    <row r="38175" spans="1:12" ht="21.6" customHeight="1" x14ac:dyDescent="0.3">
      <c r="A38175" s="46" t="s">
        <v>38198</v>
      </c>
      <c r="B38175" s="47">
        <v>0.13001828744806401</v>
      </c>
      <c r="C38175" s="48">
        <v>2.8777856802339398E-3</v>
      </c>
      <c r="D38175" s="49">
        <v>3.7416476578657881E-4</v>
      </c>
      <c r="E38175" s="48">
        <v>1.2748868270899499E-3</v>
      </c>
      <c r="F38175" s="49">
        <v>1.6575860194833138E-4</v>
      </c>
      <c r="G38175" s="50">
        <v>1165.6380830765299</v>
      </c>
      <c r="H38175" s="51">
        <v>151.55426734585458</v>
      </c>
      <c r="I38175" s="52">
        <v>699.38284984592201</v>
      </c>
      <c r="J38175" s="51">
        <v>90.932560407513279</v>
      </c>
      <c r="K38175" s="53">
        <v>1865.0209329224499</v>
      </c>
      <c r="L38175" s="51">
        <v>242.48682775336786</v>
      </c>
    </row>
    <row r="38176" spans="1:12" ht="21.6" customHeight="1" x14ac:dyDescent="0.3">
      <c r="A38176" s="46" t="s">
        <v>38199</v>
      </c>
      <c r="B38176" s="47">
        <v>0.13001828744806401</v>
      </c>
      <c r="C38176" s="48">
        <v>2.7683044644294299E-3</v>
      </c>
      <c r="D38176" s="49">
        <v>3.5993020559994452E-4</v>
      </c>
      <c r="E38176" s="48">
        <v>1.23183048182655E-3</v>
      </c>
      <c r="F38176" s="49">
        <v>1.6016048967341156E-4</v>
      </c>
      <c r="G38176" s="50">
        <v>1121.86100568253</v>
      </c>
      <c r="H38176" s="51">
        <v>145.86244671360538</v>
      </c>
      <c r="I38176" s="52">
        <v>673.11660340952005</v>
      </c>
      <c r="J38176" s="51">
        <v>87.517468028163478</v>
      </c>
      <c r="K38176" s="53">
        <v>1794.97760909205</v>
      </c>
      <c r="L38176" s="51">
        <v>233.37991474176886</v>
      </c>
    </row>
    <row r="38177" spans="1:12" ht="21.6" customHeight="1" x14ac:dyDescent="0.3">
      <c r="A38177" s="46" t="s">
        <v>38200</v>
      </c>
      <c r="B38177" s="47">
        <v>0.13001828744806401</v>
      </c>
      <c r="C38177" s="48">
        <v>2.8219878885599602E-3</v>
      </c>
      <c r="D38177" s="49">
        <v>3.6691003246974415E-4</v>
      </c>
      <c r="E38177" s="48">
        <v>1.2589760424965E-3</v>
      </c>
      <c r="F38177" s="49">
        <v>1.6368990898353599E-4</v>
      </c>
      <c r="G38177" s="50">
        <v>1161.16281973436</v>
      </c>
      <c r="H38177" s="51">
        <v>150.97240127022656</v>
      </c>
      <c r="I38177" s="52">
        <v>696.69769184061795</v>
      </c>
      <c r="J38177" s="51">
        <v>90.583440762136192</v>
      </c>
      <c r="K38177" s="53">
        <v>1857.8605115749799</v>
      </c>
      <c r="L38177" s="51">
        <v>241.55584203236276</v>
      </c>
    </row>
    <row r="38178" spans="1:12" ht="21.6" customHeight="1" x14ac:dyDescent="0.3">
      <c r="A38178" s="46" t="s">
        <v>38201</v>
      </c>
      <c r="B38178" s="47">
        <v>0.13001828744806401</v>
      </c>
      <c r="C38178" s="48">
        <v>2.7283098018213402E-3</v>
      </c>
      <c r="D38178" s="49">
        <v>3.5473016806057754E-4</v>
      </c>
      <c r="E38178" s="48">
        <v>1.21678358563057E-3</v>
      </c>
      <c r="F38178" s="49">
        <v>1.5820411799860146E-4</v>
      </c>
      <c r="G38178" s="50">
        <v>1117.4051567627</v>
      </c>
      <c r="H38178" s="51">
        <v>145.28310486792176</v>
      </c>
      <c r="I38178" s="52">
        <v>670.44309405761999</v>
      </c>
      <c r="J38178" s="51">
        <v>87.169862920753047</v>
      </c>
      <c r="K38178" s="53">
        <v>1787.8482508203101</v>
      </c>
      <c r="L38178" s="51">
        <v>232.45296778867481</v>
      </c>
    </row>
    <row r="38179" spans="1:12" ht="21.6" customHeight="1" x14ac:dyDescent="0.3">
      <c r="A38179" s="46" t="s">
        <v>38202</v>
      </c>
      <c r="B38179" s="47">
        <v>0.13001828744806401</v>
      </c>
      <c r="C38179" s="48">
        <v>2.80043141501916E-3</v>
      </c>
      <c r="D38179" s="49">
        <v>3.6410729669654978E-4</v>
      </c>
      <c r="E38179" s="48">
        <v>1.2459126842422801E-3</v>
      </c>
      <c r="F38179" s="49">
        <v>1.6199143351500178E-4</v>
      </c>
      <c r="G38179" s="50">
        <v>1138.9341488985799</v>
      </c>
      <c r="H38179" s="51">
        <v>148.0822675559117</v>
      </c>
      <c r="I38179" s="52">
        <v>683.36048933915401</v>
      </c>
      <c r="J38179" s="51">
        <v>88.849360533547809</v>
      </c>
      <c r="K38179" s="53">
        <v>1822.2946382377399</v>
      </c>
      <c r="L38179" s="51">
        <v>236.93162808945951</v>
      </c>
    </row>
    <row r="38180" spans="1:12" ht="21.6" customHeight="1" x14ac:dyDescent="0.3">
      <c r="A38180" s="46" t="s">
        <v>38203</v>
      </c>
      <c r="B38180" s="47">
        <v>0.13001828744806401</v>
      </c>
      <c r="C38180" s="48">
        <v>2.72735433551683E-3</v>
      </c>
      <c r="D38180" s="49">
        <v>3.5460593996795083E-4</v>
      </c>
      <c r="E38180" s="48">
        <v>1.20442951255092E-3</v>
      </c>
      <c r="F38180" s="49">
        <v>1.5659786257377715E-4</v>
      </c>
      <c r="G38180" s="50">
        <v>1111.0396928579401</v>
      </c>
      <c r="H38180" s="51">
        <v>144.45547815221241</v>
      </c>
      <c r="I38180" s="52">
        <v>666.62381571476396</v>
      </c>
      <c r="J38180" s="51">
        <v>86.673286891327436</v>
      </c>
      <c r="K38180" s="53">
        <v>1777.6635085727</v>
      </c>
      <c r="L38180" s="51">
        <v>231.12876504353983</v>
      </c>
    </row>
    <row r="38181" spans="1:12" ht="21.6" customHeight="1" x14ac:dyDescent="0.3">
      <c r="A38181" s="46" t="s">
        <v>38204</v>
      </c>
      <c r="B38181" s="47">
        <v>0.13001828744806401</v>
      </c>
      <c r="C38181" s="48">
        <v>2.77905797589718E-3</v>
      </c>
      <c r="D38181" s="49">
        <v>3.613283587450345E-4</v>
      </c>
      <c r="E38181" s="48">
        <v>1.23049014710704E-3</v>
      </c>
      <c r="F38181" s="49">
        <v>1.5998622164857369E-4</v>
      </c>
      <c r="G38181" s="50">
        <v>1149.2877619154899</v>
      </c>
      <c r="H38181" s="51">
        <v>149.42842658927032</v>
      </c>
      <c r="I38181" s="52">
        <v>689.57265714929497</v>
      </c>
      <c r="J38181" s="51">
        <v>89.65705595356232</v>
      </c>
      <c r="K38181" s="53">
        <v>1838.86041906478</v>
      </c>
      <c r="L38181" s="51">
        <v>239.08548254283264</v>
      </c>
    </row>
    <row r="38182" spans="1:12" ht="21.6" customHeight="1" x14ac:dyDescent="0.3">
      <c r="A38182" s="46" t="s">
        <v>38205</v>
      </c>
      <c r="B38182" s="47">
        <v>0.13001828744806401</v>
      </c>
      <c r="C38182" s="48">
        <v>2.68834635157051E-3</v>
      </c>
      <c r="D38182" s="49">
        <v>3.4953418869844872E-4</v>
      </c>
      <c r="E38182" s="48">
        <v>1.1898443540384899E-3</v>
      </c>
      <c r="F38182" s="49">
        <v>1.5470152524183243E-4</v>
      </c>
      <c r="G38182" s="50">
        <v>1106.48528471644</v>
      </c>
      <c r="H38182" s="51">
        <v>143.86332180531505</v>
      </c>
      <c r="I38182" s="52">
        <v>663.891170829864</v>
      </c>
      <c r="J38182" s="51">
        <v>86.317993083189023</v>
      </c>
      <c r="K38182" s="53">
        <v>1770.3764555462999</v>
      </c>
      <c r="L38182" s="51">
        <v>230.18131488850406</v>
      </c>
    </row>
    <row r="38183" spans="1:12" ht="21.6" customHeight="1" x14ac:dyDescent="0.3">
      <c r="A38183" s="46" t="s">
        <v>38206</v>
      </c>
      <c r="B38183" s="47">
        <v>0.13001828744806401</v>
      </c>
      <c r="C38183" s="48">
        <v>2.90069241632533E-3</v>
      </c>
      <c r="D38183" s="49">
        <v>3.7714306038420613E-4</v>
      </c>
      <c r="E38183" s="48">
        <v>1.2882128403643601E-3</v>
      </c>
      <c r="F38183" s="49">
        <v>1.6749122737278038E-4</v>
      </c>
      <c r="G38183" s="50">
        <v>1167.27272408824</v>
      </c>
      <c r="H38183" s="51">
        <v>151.76680057078951</v>
      </c>
      <c r="I38183" s="52">
        <v>700.36363445294296</v>
      </c>
      <c r="J38183" s="51">
        <v>91.060080342473569</v>
      </c>
      <c r="K38183" s="53">
        <v>1867.63635854118</v>
      </c>
      <c r="L38183" s="51">
        <v>242.8268809132631</v>
      </c>
    </row>
    <row r="38184" spans="1:12" ht="21.6" customHeight="1" x14ac:dyDescent="0.3">
      <c r="A38184" s="46" t="s">
        <v>38207</v>
      </c>
      <c r="B38184" s="47">
        <v>0.13001828744806401</v>
      </c>
      <c r="C38184" s="48">
        <v>2.7914685586131601E-3</v>
      </c>
      <c r="D38184" s="49">
        <v>3.6294196145599878E-4</v>
      </c>
      <c r="E38184" s="48">
        <v>1.24636994339197E-3</v>
      </c>
      <c r="F38184" s="49">
        <v>1.6205088556656442E-4</v>
      </c>
      <c r="G38184" s="50">
        <v>1123.5021225943501</v>
      </c>
      <c r="H38184" s="51">
        <v>146.07582192398226</v>
      </c>
      <c r="I38184" s="52">
        <v>674.101273556612</v>
      </c>
      <c r="J38184" s="51">
        <v>87.645493154389612</v>
      </c>
      <c r="K38184" s="53">
        <v>1797.60339615096</v>
      </c>
      <c r="L38184" s="51">
        <v>233.72131507837187</v>
      </c>
    </row>
    <row r="38185" spans="1:12" ht="21.6" customHeight="1" x14ac:dyDescent="0.3">
      <c r="A38185" s="46" t="s">
        <v>38208</v>
      </c>
      <c r="B38185" s="47">
        <v>0.13001828744806401</v>
      </c>
      <c r="C38185" s="48">
        <v>2.8452376927256399E-3</v>
      </c>
      <c r="D38185" s="49">
        <v>3.6993293219086867E-4</v>
      </c>
      <c r="E38185" s="48">
        <v>1.2729392386763201E-3</v>
      </c>
      <c r="F38185" s="49">
        <v>1.6550537983813754E-4</v>
      </c>
      <c r="G38185" s="50">
        <v>1162.8143003161799</v>
      </c>
      <c r="H38185" s="51">
        <v>151.18712394722851</v>
      </c>
      <c r="I38185" s="52">
        <v>697.68858018971105</v>
      </c>
      <c r="J38185" s="51">
        <v>90.712274368337503</v>
      </c>
      <c r="K38185" s="53">
        <v>1860.5028805058901</v>
      </c>
      <c r="L38185" s="51">
        <v>241.89939831556603</v>
      </c>
    </row>
    <row r="38186" spans="1:12" ht="21.6" customHeight="1" x14ac:dyDescent="0.3">
      <c r="A38186" s="46" t="s">
        <v>38209</v>
      </c>
      <c r="B38186" s="47">
        <v>0.13001828744806401</v>
      </c>
      <c r="C38186" s="48">
        <v>2.7515149394590501E-3</v>
      </c>
      <c r="D38186" s="49">
        <v>3.5774726031622924E-4</v>
      </c>
      <c r="E38186" s="48">
        <v>1.23192563376105E-3</v>
      </c>
      <c r="F38186" s="49">
        <v>1.6017286116498262E-4</v>
      </c>
      <c r="G38186" s="50">
        <v>1119.0548716000601</v>
      </c>
      <c r="H38186" s="51">
        <v>145.49759796585298</v>
      </c>
      <c r="I38186" s="52">
        <v>671.43292296004097</v>
      </c>
      <c r="J38186" s="51">
        <v>87.298558779512419</v>
      </c>
      <c r="K38186" s="53">
        <v>1790.4877945600999</v>
      </c>
      <c r="L38186" s="51">
        <v>232.79615674536541</v>
      </c>
    </row>
    <row r="38187" spans="1:12" ht="21.6" customHeight="1" x14ac:dyDescent="0.3">
      <c r="A38187" s="46" t="s">
        <v>38210</v>
      </c>
      <c r="B38187" s="47">
        <v>0.13001828744806401</v>
      </c>
      <c r="C38187" s="48">
        <v>2.8232038444787099E-3</v>
      </c>
      <c r="D38187" s="49">
        <v>3.6706812897591232E-4</v>
      </c>
      <c r="E38187" s="48">
        <v>1.2595965749355399E-3</v>
      </c>
      <c r="F38187" s="49">
        <v>1.6377058954856593E-4</v>
      </c>
      <c r="G38187" s="50">
        <v>1140.55286020669</v>
      </c>
      <c r="H38187" s="51">
        <v>148.29272962806499</v>
      </c>
      <c r="I38187" s="52">
        <v>684.331716124016</v>
      </c>
      <c r="J38187" s="51">
        <v>88.97563777683925</v>
      </c>
      <c r="K38187" s="53">
        <v>1824.8845763307099</v>
      </c>
      <c r="L38187" s="51">
        <v>237.26836740490424</v>
      </c>
    </row>
    <row r="38188" spans="1:12" ht="21.6" customHeight="1" x14ac:dyDescent="0.3">
      <c r="A38188" s="46" t="s">
        <v>38211</v>
      </c>
      <c r="B38188" s="47">
        <v>0.13001828744806401</v>
      </c>
      <c r="C38188" s="48">
        <v>2.75333633719403E-3</v>
      </c>
      <c r="D38188" s="49">
        <v>3.5798407533049308E-4</v>
      </c>
      <c r="E38188" s="48">
        <v>1.2193074203029901E-3</v>
      </c>
      <c r="F38188" s="49">
        <v>1.5853226266051158E-4</v>
      </c>
      <c r="G38188" s="50">
        <v>1112.4350165718099</v>
      </c>
      <c r="H38188" s="51">
        <v>144.63689575192544</v>
      </c>
      <c r="I38188" s="52">
        <v>667.46100994308597</v>
      </c>
      <c r="J38188" s="51">
        <v>86.782137451155265</v>
      </c>
      <c r="K38188" s="53">
        <v>1779.8960265148901</v>
      </c>
      <c r="L38188" s="51">
        <v>231.41903320308069</v>
      </c>
    </row>
    <row r="38189" spans="1:12" ht="21.6" customHeight="1" x14ac:dyDescent="0.3">
      <c r="A38189" s="46" t="s">
        <v>38212</v>
      </c>
      <c r="B38189" s="47">
        <v>0.13001828744806401</v>
      </c>
      <c r="C38189" s="48">
        <v>2.8051078518777999E-3</v>
      </c>
      <c r="D38189" s="49">
        <v>3.6471531900826918E-4</v>
      </c>
      <c r="E38189" s="48">
        <v>1.24479166774576E-3</v>
      </c>
      <c r="F38189" s="49">
        <v>1.6184568086992322E-4</v>
      </c>
      <c r="G38189" s="50">
        <v>1150.6924162205</v>
      </c>
      <c r="H38189" s="51">
        <v>149.61105733646428</v>
      </c>
      <c r="I38189" s="52">
        <v>690.41544973230202</v>
      </c>
      <c r="J38189" s="51">
        <v>89.766634401878832</v>
      </c>
      <c r="K38189" s="53">
        <v>1841.1078659528</v>
      </c>
      <c r="L38189" s="51">
        <v>239.37769173834312</v>
      </c>
    </row>
    <row r="38190" spans="1:12" ht="21.6" customHeight="1" x14ac:dyDescent="0.3">
      <c r="A38190" s="46" t="s">
        <v>38213</v>
      </c>
      <c r="B38190" s="47">
        <v>0.13001828744806401</v>
      </c>
      <c r="C38190" s="48">
        <v>2.7144682134792302E-3</v>
      </c>
      <c r="D38190" s="49">
        <v>3.5293050844877532E-4</v>
      </c>
      <c r="E38190" s="48">
        <v>1.2053063570388099E-3</v>
      </c>
      <c r="F38190" s="49">
        <v>1.5671186839245085E-4</v>
      </c>
      <c r="G38190" s="50">
        <v>1107.8964389641801</v>
      </c>
      <c r="H38190" s="51">
        <v>144.04679766393127</v>
      </c>
      <c r="I38190" s="52">
        <v>664.737863378513</v>
      </c>
      <c r="J38190" s="51">
        <v>86.428078598359406</v>
      </c>
      <c r="K38190" s="53">
        <v>1772.6343023427</v>
      </c>
      <c r="L38190" s="51">
        <v>230.47487626229068</v>
      </c>
    </row>
    <row r="38191" spans="1:12" ht="21.6" customHeight="1" x14ac:dyDescent="0.3">
      <c r="A38191" s="46" t="s">
        <v>38214</v>
      </c>
      <c r="B38191" s="47">
        <v>0.13001828744806401</v>
      </c>
      <c r="C38191" s="48">
        <v>2.8947179806217299E-3</v>
      </c>
      <c r="D38191" s="49">
        <v>3.7636627448555548E-4</v>
      </c>
      <c r="E38191" s="48">
        <v>1.2764634200884699E-3</v>
      </c>
      <c r="F38191" s="49">
        <v>1.6596358787000158E-4</v>
      </c>
      <c r="G38191" s="50">
        <v>1166.9367477196299</v>
      </c>
      <c r="H38191" s="51">
        <v>151.7231174987198</v>
      </c>
      <c r="I38191" s="52">
        <v>700.16204863178302</v>
      </c>
      <c r="J38191" s="51">
        <v>91.033870499232535</v>
      </c>
      <c r="K38191" s="53">
        <v>1867.0987963514201</v>
      </c>
      <c r="L38191" s="51">
        <v>242.75698799795234</v>
      </c>
    </row>
    <row r="38192" spans="1:12" ht="21.6" customHeight="1" x14ac:dyDescent="0.3">
      <c r="A38192" s="46" t="s">
        <v>38215</v>
      </c>
      <c r="B38192" s="47">
        <v>0.13001828744806401</v>
      </c>
      <c r="C38192" s="48">
        <v>2.78534198186933E-3</v>
      </c>
      <c r="D38192" s="49">
        <v>3.6214539443984686E-4</v>
      </c>
      <c r="E38192" s="48">
        <v>1.2343689522696199E-3</v>
      </c>
      <c r="F38192" s="49">
        <v>1.6049053725315706E-4</v>
      </c>
      <c r="G38192" s="50">
        <v>1123.1586365466801</v>
      </c>
      <c r="H38192" s="51">
        <v>146.0311624563019</v>
      </c>
      <c r="I38192" s="52">
        <v>673.89518192801199</v>
      </c>
      <c r="J38192" s="51">
        <v>87.618697473781651</v>
      </c>
      <c r="K38192" s="53">
        <v>1797.0538184746899</v>
      </c>
      <c r="L38192" s="51">
        <v>233.64985993008355</v>
      </c>
    </row>
    <row r="38193" spans="1:12" ht="21.6" customHeight="1" x14ac:dyDescent="0.3">
      <c r="A38193" s="46" t="s">
        <v>38216</v>
      </c>
      <c r="B38193" s="47">
        <v>0.13001828744806401</v>
      </c>
      <c r="C38193" s="48">
        <v>2.83926588606198E-3</v>
      </c>
      <c r="D38193" s="49">
        <v>3.6915648811548866E-4</v>
      </c>
      <c r="E38193" s="48">
        <v>1.2611898184004299E-3</v>
      </c>
      <c r="F38193" s="49">
        <v>1.6397774033535874E-4</v>
      </c>
      <c r="G38193" s="50">
        <v>1162.4785144968</v>
      </c>
      <c r="H38193" s="51">
        <v>151.1434656500434</v>
      </c>
      <c r="I38193" s="52">
        <v>697.48710869808201</v>
      </c>
      <c r="J38193" s="51">
        <v>90.686079390026293</v>
      </c>
      <c r="K38193" s="53">
        <v>1859.96562319488</v>
      </c>
      <c r="L38193" s="51">
        <v>241.82954504006969</v>
      </c>
    </row>
    <row r="38194" spans="1:12" ht="21.6" customHeight="1" x14ac:dyDescent="0.3">
      <c r="A38194" s="46" t="s">
        <v>38217</v>
      </c>
      <c r="B38194" s="47">
        <v>0.13001828744806401</v>
      </c>
      <c r="C38194" s="48">
        <v>2.7454016878864702E-3</v>
      </c>
      <c r="D38194" s="49">
        <v>3.5695242581602318E-4</v>
      </c>
      <c r="E38194" s="48">
        <v>1.2199246426386999E-3</v>
      </c>
      <c r="F38194" s="49">
        <v>1.5861251285157526E-4</v>
      </c>
      <c r="G38194" s="50">
        <v>1118.71235134259</v>
      </c>
      <c r="H38194" s="51">
        <v>145.45306406856045</v>
      </c>
      <c r="I38194" s="52">
        <v>671.227410805555</v>
      </c>
      <c r="J38194" s="51">
        <v>87.271838441136396</v>
      </c>
      <c r="K38194" s="53">
        <v>1789.9397621481401</v>
      </c>
      <c r="L38194" s="51">
        <v>232.72490250969685</v>
      </c>
    </row>
    <row r="38195" spans="1:12" ht="21.6" customHeight="1" x14ac:dyDescent="0.3">
      <c r="A38195" s="46" t="s">
        <v>38218</v>
      </c>
      <c r="B38195" s="47">
        <v>0.13001828744806401</v>
      </c>
      <c r="C38195" s="48">
        <v>2.8172453629863002E-3</v>
      </c>
      <c r="D38195" s="49">
        <v>3.6629341741647824E-4</v>
      </c>
      <c r="E38195" s="48">
        <v>1.24784715465964E-3</v>
      </c>
      <c r="F38195" s="49">
        <v>1.6224295004578585E-4</v>
      </c>
      <c r="G38195" s="50">
        <v>1140.2180401774999</v>
      </c>
      <c r="H38195" s="51">
        <v>148.24919690126637</v>
      </c>
      <c r="I38195" s="52">
        <v>684.13082410650202</v>
      </c>
      <c r="J38195" s="51">
        <v>88.949518140760105</v>
      </c>
      <c r="K38195" s="53">
        <v>1824.348864284</v>
      </c>
      <c r="L38195" s="51">
        <v>237.19871504202649</v>
      </c>
    </row>
    <row r="38196" spans="1:12" ht="21.6" customHeight="1" x14ac:dyDescent="0.3">
      <c r="A38196" s="46" t="s">
        <v>38219</v>
      </c>
      <c r="B38196" s="47">
        <v>0.13001828744806401</v>
      </c>
      <c r="C38196" s="48">
        <v>2.73763434907463E-3</v>
      </c>
      <c r="D38196" s="49">
        <v>3.5594252972567884E-4</v>
      </c>
      <c r="E38196" s="48">
        <v>1.20730642918064E-3</v>
      </c>
      <c r="F38196" s="49">
        <v>1.5697191434710419E-4</v>
      </c>
      <c r="G38196" s="50">
        <v>1111.3975178022199</v>
      </c>
      <c r="H38196" s="51">
        <v>144.50200193867386</v>
      </c>
      <c r="I38196" s="52">
        <v>666.83851068133401</v>
      </c>
      <c r="J38196" s="51">
        <v>86.701201163204587</v>
      </c>
      <c r="K38196" s="53">
        <v>1778.2360284835499</v>
      </c>
      <c r="L38196" s="51">
        <v>231.20320310187844</v>
      </c>
    </row>
    <row r="38197" spans="1:12" ht="21.6" customHeight="1" x14ac:dyDescent="0.3">
      <c r="A38197" s="46" t="s">
        <v>38220</v>
      </c>
      <c r="B38197" s="47">
        <v>0.13001828744806401</v>
      </c>
      <c r="C38197" s="48">
        <v>2.7895606338385701E-3</v>
      </c>
      <c r="D38197" s="49">
        <v>3.6269389634422685E-4</v>
      </c>
      <c r="E38197" s="48">
        <v>1.2330422474698601E-3</v>
      </c>
      <c r="F38197" s="49">
        <v>1.6031804136714314E-4</v>
      </c>
      <c r="G38197" s="50">
        <v>1149.6626176791999</v>
      </c>
      <c r="H38197" s="51">
        <v>149.47716469370792</v>
      </c>
      <c r="I38197" s="52">
        <v>689.79757060752104</v>
      </c>
      <c r="J38197" s="51">
        <v>89.686298816224905</v>
      </c>
      <c r="K38197" s="53">
        <v>1839.46018828672</v>
      </c>
      <c r="L38197" s="51">
        <v>239.16346350993282</v>
      </c>
    </row>
    <row r="38198" spans="1:12" ht="21.6" customHeight="1" x14ac:dyDescent="0.3">
      <c r="A38198" s="46" t="s">
        <v>38221</v>
      </c>
      <c r="B38198" s="47">
        <v>0.13001828744806401</v>
      </c>
      <c r="C38198" s="48">
        <v>2.6988467780746902E-3</v>
      </c>
      <c r="D38198" s="49">
        <v>3.508994361699965E-4</v>
      </c>
      <c r="E38198" s="48">
        <v>1.1933053659164601E-3</v>
      </c>
      <c r="F38198" s="49">
        <v>1.5515152007904352E-4</v>
      </c>
      <c r="G38198" s="50">
        <v>1106.8647785452099</v>
      </c>
      <c r="H38198" s="51">
        <v>143.91266294302881</v>
      </c>
      <c r="I38198" s="52">
        <v>664.11886712712896</v>
      </c>
      <c r="J38198" s="51">
        <v>86.347597765817682</v>
      </c>
      <c r="K38198" s="53">
        <v>1770.9836456723399</v>
      </c>
      <c r="L38198" s="51">
        <v>230.26026070884649</v>
      </c>
    </row>
    <row r="38199" spans="1:12" ht="21.6" customHeight="1" x14ac:dyDescent="0.3">
      <c r="A38199" s="46" t="s">
        <v>38222</v>
      </c>
      <c r="B38199" s="47">
        <v>0.13001828744806401</v>
      </c>
      <c r="C38199" s="48">
        <v>2.84606914610574E-3</v>
      </c>
      <c r="D38199" s="49">
        <v>3.7004103633544219E-4</v>
      </c>
      <c r="E38199" s="48">
        <v>1.2031895032663001E-3</v>
      </c>
      <c r="F38199" s="49">
        <v>1.5643663869017115E-4</v>
      </c>
      <c r="G38199" s="50">
        <v>1163.9741446773301</v>
      </c>
      <c r="H38199" s="51">
        <v>151.33792492477156</v>
      </c>
      <c r="I38199" s="52">
        <v>698.38448680640101</v>
      </c>
      <c r="J38199" s="51">
        <v>90.802754954863317</v>
      </c>
      <c r="K38199" s="53">
        <v>1862.3586314837301</v>
      </c>
      <c r="L38199" s="51">
        <v>242.14067987963489</v>
      </c>
    </row>
    <row r="38200" spans="1:12" ht="21.6" customHeight="1" x14ac:dyDescent="0.3">
      <c r="A38200" s="46" t="s">
        <v>38223</v>
      </c>
      <c r="B38200" s="47">
        <v>0.13001828744806401</v>
      </c>
      <c r="C38200" s="48">
        <v>2.73764191049448E-3</v>
      </c>
      <c r="D38200" s="49">
        <v>3.5594351284853843E-4</v>
      </c>
      <c r="E38200" s="48">
        <v>1.16252664474973E-3</v>
      </c>
      <c r="F38200" s="49">
        <v>1.511497234631038E-4</v>
      </c>
      <c r="G38200" s="50">
        <v>1120.2522382959501</v>
      </c>
      <c r="H38200" s="51">
        <v>145.65327753309995</v>
      </c>
      <c r="I38200" s="52">
        <v>672.15134297757299</v>
      </c>
      <c r="J38200" s="51">
        <v>87.391966519860347</v>
      </c>
      <c r="K38200" s="53">
        <v>1792.4035812735301</v>
      </c>
      <c r="L38200" s="51">
        <v>233.0452440529603</v>
      </c>
    </row>
    <row r="38201" spans="1:12" ht="21.6" customHeight="1" x14ac:dyDescent="0.3">
      <c r="A38201" s="46" t="s">
        <v>38224</v>
      </c>
      <c r="B38201" s="47">
        <v>0.13001828744806401</v>
      </c>
      <c r="C38201" s="48">
        <v>2.7907820034387899E-3</v>
      </c>
      <c r="D38201" s="49">
        <v>3.6285269672798855E-4</v>
      </c>
      <c r="E38201" s="48">
        <v>1.1879159015782601E-3</v>
      </c>
      <c r="F38201" s="49">
        <v>1.5445079115552834E-4</v>
      </c>
      <c r="G38201" s="50">
        <v>1159.5256446698399</v>
      </c>
      <c r="H38201" s="51">
        <v>150.75953857208498</v>
      </c>
      <c r="I38201" s="52">
        <v>695.71538680190599</v>
      </c>
      <c r="J38201" s="51">
        <v>90.455723143251248</v>
      </c>
      <c r="K38201" s="53">
        <v>1855.2410314717499</v>
      </c>
      <c r="L38201" s="51">
        <v>241.21526171533623</v>
      </c>
    </row>
    <row r="38202" spans="1:12" ht="21.6" customHeight="1" x14ac:dyDescent="0.3">
      <c r="A38202" s="46" t="s">
        <v>38225</v>
      </c>
      <c r="B38202" s="47">
        <v>0.13001828744806401</v>
      </c>
      <c r="C38202" s="48">
        <v>2.6977189779359601E-3</v>
      </c>
      <c r="D38202" s="49">
        <v>3.5075280152737509E-4</v>
      </c>
      <c r="E38202" s="48">
        <v>1.14808233511882E-3</v>
      </c>
      <c r="F38202" s="49">
        <v>1.492716990615233E-4</v>
      </c>
      <c r="G38202" s="50">
        <v>1115.8051098118799</v>
      </c>
      <c r="H38202" s="51">
        <v>145.07506950353962</v>
      </c>
      <c r="I38202" s="52">
        <v>669.48306588712899</v>
      </c>
      <c r="J38202" s="51">
        <v>87.04504170212391</v>
      </c>
      <c r="K38202" s="53">
        <v>1785.288175699</v>
      </c>
      <c r="L38202" s="51">
        <v>232.12011120566353</v>
      </c>
    </row>
    <row r="38203" spans="1:12" ht="21.6" customHeight="1" x14ac:dyDescent="0.3">
      <c r="A38203" s="46" t="s">
        <v>38226</v>
      </c>
      <c r="B38203" s="47">
        <v>0.13001828744806401</v>
      </c>
      <c r="C38203" s="48">
        <v>2.7694967209053799E-3</v>
      </c>
      <c r="D38203" s="49">
        <v>3.600852207451464E-4</v>
      </c>
      <c r="E38203" s="48">
        <v>1.1758476385395401E-3</v>
      </c>
      <c r="F38203" s="49">
        <v>1.5288169626276121E-4</v>
      </c>
      <c r="G38203" s="50">
        <v>1137.31032566968</v>
      </c>
      <c r="H38203" s="51">
        <v>147.87114084057174</v>
      </c>
      <c r="I38203" s="52">
        <v>682.38619540181105</v>
      </c>
      <c r="J38203" s="51">
        <v>88.722684504343448</v>
      </c>
      <c r="K38203" s="53">
        <v>1819.69652107149</v>
      </c>
      <c r="L38203" s="51">
        <v>236.59382534491519</v>
      </c>
    </row>
    <row r="38204" spans="1:12" ht="21.6" customHeight="1" x14ac:dyDescent="0.3">
      <c r="A38204" s="46" t="s">
        <v>38227</v>
      </c>
      <c r="B38204" s="47">
        <v>0.13001828744806401</v>
      </c>
      <c r="C38204" s="48">
        <v>2.7000626830844701E-3</v>
      </c>
      <c r="D38204" s="49">
        <v>3.5105752605706759E-4</v>
      </c>
      <c r="E38204" s="48">
        <v>1.1366693277876699E-3</v>
      </c>
      <c r="F38204" s="49">
        <v>1.4778779939369496E-4</v>
      </c>
      <c r="G38204" s="50">
        <v>1109.21541863773</v>
      </c>
      <c r="H38204" s="51">
        <v>144.21828914226504</v>
      </c>
      <c r="I38204" s="52">
        <v>665.52925118264102</v>
      </c>
      <c r="J38204" s="51">
        <v>86.530973485359411</v>
      </c>
      <c r="K38204" s="53">
        <v>1774.7446698203701</v>
      </c>
      <c r="L38204" s="51">
        <v>230.74926262762443</v>
      </c>
    </row>
    <row r="38205" spans="1:12" ht="21.6" customHeight="1" x14ac:dyDescent="0.3">
      <c r="A38205" s="46" t="s">
        <v>38228</v>
      </c>
      <c r="B38205" s="47">
        <v>0.13001828744806401</v>
      </c>
      <c r="C38205" s="48">
        <v>2.7512393217563099E-3</v>
      </c>
      <c r="D38205" s="49">
        <v>3.5771142497452858E-4</v>
      </c>
      <c r="E38205" s="48">
        <v>1.16104273134975E-3</v>
      </c>
      <c r="F38205" s="49">
        <v>1.5095678758411717E-4</v>
      </c>
      <c r="G38205" s="50">
        <v>1147.4360290792499</v>
      </c>
      <c r="H38205" s="51">
        <v>149.18766745709107</v>
      </c>
      <c r="I38205" s="52">
        <v>688.461617447555</v>
      </c>
      <c r="J38205" s="51">
        <v>89.512600474255294</v>
      </c>
      <c r="K38205" s="53">
        <v>1835.8976465268099</v>
      </c>
      <c r="L38205" s="51">
        <v>238.70026793134636</v>
      </c>
    </row>
    <row r="38206" spans="1:12" ht="21.6" customHeight="1" x14ac:dyDescent="0.3">
      <c r="A38206" s="46" t="s">
        <v>38229</v>
      </c>
      <c r="B38206" s="47">
        <v>0.13001828744806401</v>
      </c>
      <c r="C38206" s="48">
        <v>2.66122180299447E-3</v>
      </c>
      <c r="D38206" s="49">
        <v>3.4600750134479018E-4</v>
      </c>
      <c r="E38206" s="48">
        <v>1.12266826452348E-3</v>
      </c>
      <c r="F38206" s="49">
        <v>1.4596740512563299E-4</v>
      </c>
      <c r="G38206" s="50">
        <v>1104.67677848978</v>
      </c>
      <c r="H38206" s="51">
        <v>143.62818292288554</v>
      </c>
      <c r="I38206" s="52">
        <v>662.806067093872</v>
      </c>
      <c r="J38206" s="51">
        <v>86.176909753731849</v>
      </c>
      <c r="K38206" s="53">
        <v>1767.48284558365</v>
      </c>
      <c r="L38206" s="51">
        <v>229.80509267661739</v>
      </c>
    </row>
    <row r="38207" spans="1:12" ht="21.6" customHeight="1" x14ac:dyDescent="0.3">
      <c r="A38207" s="46" t="s">
        <v>38230</v>
      </c>
      <c r="B38207" s="47">
        <v>0.13001828744806401</v>
      </c>
      <c r="C38207" s="48">
        <v>2.8411377261450201E-3</v>
      </c>
      <c r="D38207" s="49">
        <v>3.6939986155746222E-4</v>
      </c>
      <c r="E38207" s="48">
        <v>1.19287684543903E-3</v>
      </c>
      <c r="F38207" s="49">
        <v>1.5509580458043164E-4</v>
      </c>
      <c r="G38207" s="50">
        <v>1163.7043179734701</v>
      </c>
      <c r="H38207" s="51">
        <v>151.30284251882793</v>
      </c>
      <c r="I38207" s="52">
        <v>698.22259078408797</v>
      </c>
      <c r="J38207" s="51">
        <v>90.781705511297517</v>
      </c>
      <c r="K38207" s="53">
        <v>1861.9269087575601</v>
      </c>
      <c r="L38207" s="51">
        <v>242.08454803012546</v>
      </c>
    </row>
    <row r="38208" spans="1:12" ht="21.6" customHeight="1" x14ac:dyDescent="0.3">
      <c r="A38208" s="46" t="s">
        <v>38231</v>
      </c>
      <c r="B38208" s="47">
        <v>0.13001828744806401</v>
      </c>
      <c r="C38208" s="48">
        <v>2.73257064291211E-3</v>
      </c>
      <c r="D38208" s="49">
        <v>3.5528415532228778E-4</v>
      </c>
      <c r="E38208" s="48">
        <v>1.15199317908702E-3</v>
      </c>
      <c r="F38208" s="49">
        <v>1.4978018029674525E-4</v>
      </c>
      <c r="G38208" s="50">
        <v>1119.9755272948701</v>
      </c>
      <c r="H38208" s="51">
        <v>145.61730004262148</v>
      </c>
      <c r="I38208" s="52">
        <v>671.98531637692497</v>
      </c>
      <c r="J38208" s="51">
        <v>87.370380025573269</v>
      </c>
      <c r="K38208" s="53">
        <v>1791.9608436717999</v>
      </c>
      <c r="L38208" s="51">
        <v>232.98768006819475</v>
      </c>
    </row>
    <row r="38209" spans="1:12" ht="21.6" customHeight="1" x14ac:dyDescent="0.3">
      <c r="A38209" s="46" t="s">
        <v>38232</v>
      </c>
      <c r="B38209" s="47">
        <v>0.13001828744806401</v>
      </c>
      <c r="C38209" s="48">
        <v>2.78585164431875E-3</v>
      </c>
      <c r="D38209" s="49">
        <v>3.6221165987869702E-4</v>
      </c>
      <c r="E38209" s="48">
        <v>1.17760324375099E-3</v>
      </c>
      <c r="F38209" s="49">
        <v>1.5310995704578882E-4</v>
      </c>
      <c r="G38209" s="50">
        <v>1159.2558948542601</v>
      </c>
      <c r="H38209" s="51">
        <v>150.72446616302386</v>
      </c>
      <c r="I38209" s="52">
        <v>695.55353691256096</v>
      </c>
      <c r="J38209" s="51">
        <v>90.434679697814957</v>
      </c>
      <c r="K38209" s="53">
        <v>1854.8094317668299</v>
      </c>
      <c r="L38209" s="51">
        <v>241.15914586083881</v>
      </c>
    </row>
    <row r="38210" spans="1:12" ht="21.6" customHeight="1" x14ac:dyDescent="0.3">
      <c r="A38210" s="46" t="s">
        <v>38233</v>
      </c>
      <c r="B38210" s="47">
        <v>0.13001828744806401</v>
      </c>
      <c r="C38210" s="48">
        <v>2.6926530871770799E-3</v>
      </c>
      <c r="D38210" s="49">
        <v>3.5009414308650652E-4</v>
      </c>
      <c r="E38210" s="48">
        <v>1.1375488694561099E-3</v>
      </c>
      <c r="F38210" s="49">
        <v>1.4790215589516475E-4</v>
      </c>
      <c r="G38210" s="50">
        <v>1115.5287885156099</v>
      </c>
      <c r="H38210" s="51">
        <v>145.03914268181319</v>
      </c>
      <c r="I38210" s="52">
        <v>669.31727310936901</v>
      </c>
      <c r="J38210" s="51">
        <v>87.023485609088311</v>
      </c>
      <c r="K38210" s="53">
        <v>1784.8460616249799</v>
      </c>
      <c r="L38210" s="51">
        <v>232.0626282909015</v>
      </c>
    </row>
    <row r="38211" spans="1:12" ht="21.6" customHeight="1" x14ac:dyDescent="0.3">
      <c r="A38211" s="46" t="s">
        <v>38234</v>
      </c>
      <c r="B38211" s="47">
        <v>0.13001828744806401</v>
      </c>
      <c r="C38211" s="48">
        <v>2.7645717386088299E-3</v>
      </c>
      <c r="D38211" s="49">
        <v>3.5944488298123695E-4</v>
      </c>
      <c r="E38211" s="48">
        <v>1.16553498071227E-3</v>
      </c>
      <c r="F38211" s="49">
        <v>1.5154086215302167E-4</v>
      </c>
      <c r="G38211" s="50">
        <v>1137.0409655589201</v>
      </c>
      <c r="H38211" s="51">
        <v>147.83611910026391</v>
      </c>
      <c r="I38211" s="52">
        <v>682.22457933535395</v>
      </c>
      <c r="J38211" s="51">
        <v>88.701671460158607</v>
      </c>
      <c r="K38211" s="53">
        <v>1819.2655448942701</v>
      </c>
      <c r="L38211" s="51">
        <v>236.53779056042254</v>
      </c>
    </row>
    <row r="38212" spans="1:12" ht="21.6" customHeight="1" x14ac:dyDescent="0.3">
      <c r="A38212" s="46" t="s">
        <v>38235</v>
      </c>
      <c r="B38212" s="47">
        <v>0.13001828744806401</v>
      </c>
      <c r="C38212" s="48">
        <v>2.68519073863465E-3</v>
      </c>
      <c r="D38212" s="49">
        <v>3.4912390130867923E-4</v>
      </c>
      <c r="E38212" s="48">
        <v>1.1261358621249601E-3</v>
      </c>
      <c r="F38212" s="49">
        <v>1.4641825622733643E-4</v>
      </c>
      <c r="G38212" s="50">
        <v>1108.38239633178</v>
      </c>
      <c r="H38212" s="51">
        <v>144.10998100863938</v>
      </c>
      <c r="I38212" s="52">
        <v>665.02943779906798</v>
      </c>
      <c r="J38212" s="51">
        <v>86.465988605183625</v>
      </c>
      <c r="K38212" s="53">
        <v>1773.4118341308399</v>
      </c>
      <c r="L38212" s="51">
        <v>230.57596961382302</v>
      </c>
    </row>
    <row r="38213" spans="1:12" ht="21.6" customHeight="1" x14ac:dyDescent="0.3">
      <c r="A38213" s="46" t="s">
        <v>38236</v>
      </c>
      <c r="B38213" s="47">
        <v>0.13001828744806401</v>
      </c>
      <c r="C38213" s="48">
        <v>2.7364278542792099E-3</v>
      </c>
      <c r="D38213" s="49">
        <v>3.5578566333856334E-4</v>
      </c>
      <c r="E38213" s="48">
        <v>1.15073007352248E-3</v>
      </c>
      <c r="F38213" s="49">
        <v>1.4961595347437763E-4</v>
      </c>
      <c r="G38213" s="50">
        <v>1146.6067506992199</v>
      </c>
      <c r="H38213" s="51">
        <v>149.07984610230184</v>
      </c>
      <c r="I38213" s="52">
        <v>687.96405041953506</v>
      </c>
      <c r="J38213" s="51">
        <v>89.447907661381507</v>
      </c>
      <c r="K38213" s="53">
        <v>1834.5708011187601</v>
      </c>
      <c r="L38213" s="51">
        <v>238.52775376368334</v>
      </c>
    </row>
    <row r="38214" spans="1:12" ht="21.6" customHeight="1" x14ac:dyDescent="0.3">
      <c r="A38214" s="46" t="s">
        <v>38237</v>
      </c>
      <c r="B38214" s="47">
        <v>0.13001828744806401</v>
      </c>
      <c r="C38214" s="48">
        <v>2.6465168449533198E-3</v>
      </c>
      <c r="D38214" s="49">
        <v>3.440955878832842E-4</v>
      </c>
      <c r="E38214" s="48">
        <v>1.1121347988607699E-3</v>
      </c>
      <c r="F38214" s="49">
        <v>1.4459786195927444E-4</v>
      </c>
      <c r="G38214" s="50">
        <v>1103.8466522722199</v>
      </c>
      <c r="H38214" s="51">
        <v>143.52025133371265</v>
      </c>
      <c r="I38214" s="52">
        <v>662.30799136333496</v>
      </c>
      <c r="J38214" s="51">
        <v>86.11215080022798</v>
      </c>
      <c r="K38214" s="53">
        <v>1766.15464363556</v>
      </c>
      <c r="L38214" s="51">
        <v>229.63240213394062</v>
      </c>
    </row>
    <row r="38215" spans="1:12" ht="21.6" customHeight="1" x14ac:dyDescent="0.3">
      <c r="A38215" s="46" t="s">
        <v>38238</v>
      </c>
      <c r="B38215" s="47">
        <v>0.13001828744806401</v>
      </c>
      <c r="C38215" s="48">
        <v>2.9305191752240301E-3</v>
      </c>
      <c r="D38215" s="49">
        <v>3.810210844963414E-4</v>
      </c>
      <c r="E38215" s="48">
        <v>1.4218471478759001E-3</v>
      </c>
      <c r="F38215" s="49">
        <v>1.8486613117973876E-4</v>
      </c>
      <c r="G38215" s="50">
        <v>1168.82458348405</v>
      </c>
      <c r="H38215" s="51">
        <v>151.96857067179289</v>
      </c>
      <c r="I38215" s="52">
        <v>701.29475009043199</v>
      </c>
      <c r="J38215" s="51">
        <v>91.181142403075995</v>
      </c>
      <c r="K38215" s="53">
        <v>1870.1193335744799</v>
      </c>
      <c r="L38215" s="51">
        <v>243.14971307486888</v>
      </c>
    </row>
    <row r="38216" spans="1:12" ht="21.6" customHeight="1" x14ac:dyDescent="0.3">
      <c r="A38216" s="46" t="s">
        <v>38239</v>
      </c>
      <c r="B38216" s="47">
        <v>0.13001828744806401</v>
      </c>
      <c r="C38216" s="48">
        <v>2.8200611758452199E-3</v>
      </c>
      <c r="D38216" s="49">
        <v>3.6665952458216918E-4</v>
      </c>
      <c r="E38216" s="48">
        <v>1.37543117252665E-3</v>
      </c>
      <c r="F38216" s="49">
        <v>1.7883120555459771E-4</v>
      </c>
      <c r="G38216" s="50">
        <v>1124.9842610243099</v>
      </c>
      <c r="H38216" s="51">
        <v>146.26852702440661</v>
      </c>
      <c r="I38216" s="52">
        <v>674.99055661458897</v>
      </c>
      <c r="J38216" s="51">
        <v>87.76111621464436</v>
      </c>
      <c r="K38216" s="53">
        <v>1799.9748176389</v>
      </c>
      <c r="L38216" s="51">
        <v>234.02964323905098</v>
      </c>
    </row>
    <row r="38217" spans="1:12" ht="21.6" customHeight="1" x14ac:dyDescent="0.3">
      <c r="A38217" s="46" t="s">
        <v>38240</v>
      </c>
      <c r="B38217" s="47">
        <v>0.13001828744806401</v>
      </c>
      <c r="C38217" s="48">
        <v>2.8756565685798801E-3</v>
      </c>
      <c r="D38217" s="49">
        <v>3.7388794233553224E-4</v>
      </c>
      <c r="E38217" s="48">
        <v>1.40484096278948E-3</v>
      </c>
      <c r="F38217" s="49">
        <v>1.8265501611877761E-4</v>
      </c>
      <c r="G38217" s="50">
        <v>1164.4026853410801</v>
      </c>
      <c r="H38217" s="51">
        <v>151.39364304797419</v>
      </c>
      <c r="I38217" s="52">
        <v>698.64161120465303</v>
      </c>
      <c r="J38217" s="51">
        <v>90.836185828785162</v>
      </c>
      <c r="K38217" s="53">
        <v>1863.0442965457401</v>
      </c>
      <c r="L38217" s="51">
        <v>242.22982887675937</v>
      </c>
    </row>
    <row r="38218" spans="1:12" ht="21.6" customHeight="1" x14ac:dyDescent="0.3">
      <c r="A38218" s="46" t="s">
        <v>38241</v>
      </c>
      <c r="B38218" s="47">
        <v>0.13001828744806401</v>
      </c>
      <c r="C38218" s="48">
        <v>2.7805955816595802E-3</v>
      </c>
      <c r="D38218" s="49">
        <v>3.6152827561303203E-4</v>
      </c>
      <c r="E38218" s="48">
        <v>1.3593483514575801E-3</v>
      </c>
      <c r="F38218" s="49">
        <v>1.767401447018636E-4</v>
      </c>
      <c r="G38218" s="50">
        <v>1120.5524566501399</v>
      </c>
      <c r="H38218" s="51">
        <v>145.69231140937217</v>
      </c>
      <c r="I38218" s="52">
        <v>672.33147399008396</v>
      </c>
      <c r="J38218" s="51">
        <v>87.415386845623317</v>
      </c>
      <c r="K38218" s="53">
        <v>1792.8839306402199</v>
      </c>
      <c r="L38218" s="51">
        <v>233.10769825499548</v>
      </c>
    </row>
    <row r="38219" spans="1:12" ht="21.6" customHeight="1" x14ac:dyDescent="0.3">
      <c r="A38219" s="46" t="s">
        <v>38242</v>
      </c>
      <c r="B38219" s="47">
        <v>0.13001828744806401</v>
      </c>
      <c r="C38219" s="48">
        <v>2.85256638264904E-3</v>
      </c>
      <c r="D38219" s="49">
        <v>3.7088579590394702E-4</v>
      </c>
      <c r="E38219" s="48">
        <v>1.39017205496715E-3</v>
      </c>
      <c r="F38219" s="49">
        <v>1.8074778984498475E-4</v>
      </c>
      <c r="G38219" s="50">
        <v>1142.0819331397599</v>
      </c>
      <c r="H38219" s="51">
        <v>148.49153707220594</v>
      </c>
      <c r="I38219" s="52">
        <v>685.24915988385999</v>
      </c>
      <c r="J38219" s="51">
        <v>89.094922243324078</v>
      </c>
      <c r="K38219" s="53">
        <v>1827.33109302362</v>
      </c>
      <c r="L38219" s="51">
        <v>237.58645931553002</v>
      </c>
    </row>
    <row r="38220" spans="1:12" ht="21.6" customHeight="1" x14ac:dyDescent="0.3">
      <c r="A38220" s="46" t="s">
        <v>38243</v>
      </c>
      <c r="B38220" s="47">
        <v>0.13001828744806401</v>
      </c>
      <c r="C38220" s="48">
        <v>2.7800885356833601E-3</v>
      </c>
      <c r="D38220" s="49">
        <v>3.614623503635465E-4</v>
      </c>
      <c r="E38220" s="48">
        <v>1.3454759033696599E-3</v>
      </c>
      <c r="F38220" s="49">
        <v>1.7493647275876006E-4</v>
      </c>
      <c r="G38220" s="50">
        <v>1113.8064715837099</v>
      </c>
      <c r="H38220" s="51">
        <v>144.81520998388473</v>
      </c>
      <c r="I38220" s="52">
        <v>668.28388295022705</v>
      </c>
      <c r="J38220" s="51">
        <v>86.889125990330982</v>
      </c>
      <c r="K38220" s="53">
        <v>1782.0903545339299</v>
      </c>
      <c r="L38220" s="51">
        <v>231.70433597421572</v>
      </c>
    </row>
    <row r="38221" spans="1:12" ht="21.6" customHeight="1" x14ac:dyDescent="0.3">
      <c r="A38221" s="46" t="s">
        <v>38244</v>
      </c>
      <c r="B38221" s="47">
        <v>0.13001828744806401</v>
      </c>
      <c r="C38221" s="48">
        <v>2.8336206373820502E-3</v>
      </c>
      <c r="D38221" s="49">
        <v>3.6842250254990575E-4</v>
      </c>
      <c r="E38221" s="48">
        <v>1.3736877314264901E-3</v>
      </c>
      <c r="F38221" s="49">
        <v>1.7860452632848835E-4</v>
      </c>
      <c r="G38221" s="50">
        <v>1152.16650456262</v>
      </c>
      <c r="H38221" s="51">
        <v>149.80271577825388</v>
      </c>
      <c r="I38221" s="52">
        <v>691.29990273757403</v>
      </c>
      <c r="J38221" s="51">
        <v>89.881629466952589</v>
      </c>
      <c r="K38221" s="53">
        <v>1843.46640730019</v>
      </c>
      <c r="L38221" s="51">
        <v>239.68434524520649</v>
      </c>
    </row>
    <row r="38222" spans="1:12" ht="21.6" customHeight="1" x14ac:dyDescent="0.3">
      <c r="A38222" s="46" t="s">
        <v>38245</v>
      </c>
      <c r="B38222" s="47">
        <v>0.13001828744806401</v>
      </c>
      <c r="C38222" s="48">
        <v>2.7417149910590401E-3</v>
      </c>
      <c r="D38222" s="49">
        <v>3.5647308780818054E-4</v>
      </c>
      <c r="E38222" s="48">
        <v>1.32988660896872E-3</v>
      </c>
      <c r="F38222" s="49">
        <v>1.7290957939822615E-4</v>
      </c>
      <c r="G38222" s="50">
        <v>1109.2837421260799</v>
      </c>
      <c r="H38222" s="51">
        <v>144.22717244521277</v>
      </c>
      <c r="I38222" s="52">
        <v>665.57024527565</v>
      </c>
      <c r="J38222" s="51">
        <v>86.536303467127937</v>
      </c>
      <c r="K38222" s="53">
        <v>1774.8539874017299</v>
      </c>
      <c r="L38222" s="51">
        <v>230.76347591234071</v>
      </c>
    </row>
    <row r="38223" spans="1:12" ht="21.6" customHeight="1" x14ac:dyDescent="0.3">
      <c r="A38223" s="46" t="s">
        <v>38246</v>
      </c>
      <c r="B38223" s="47">
        <v>0.13001828744806401</v>
      </c>
      <c r="C38223" s="48">
        <v>2.9236426552633398E-3</v>
      </c>
      <c r="D38223" s="49">
        <v>3.8012701114745006E-4</v>
      </c>
      <c r="E38223" s="48">
        <v>1.40897607797057E-3</v>
      </c>
      <c r="F38223" s="49">
        <v>1.8319265671302342E-4</v>
      </c>
      <c r="G38223" s="50">
        <v>1168.4388265247701</v>
      </c>
      <c r="H38223" s="51">
        <v>151.91841521257615</v>
      </c>
      <c r="I38223" s="52">
        <v>701.06329591486701</v>
      </c>
      <c r="J38223" s="51">
        <v>91.151049127546344</v>
      </c>
      <c r="K38223" s="53">
        <v>1869.5021224396401</v>
      </c>
      <c r="L38223" s="51">
        <v>243.06946434012249</v>
      </c>
    </row>
    <row r="38224" spans="1:12" ht="21.6" customHeight="1" x14ac:dyDescent="0.3">
      <c r="A38224" s="46" t="s">
        <v>38247</v>
      </c>
      <c r="B38224" s="47">
        <v>0.13001828744806401</v>
      </c>
      <c r="C38224" s="48">
        <v>2.8130113873921299E-3</v>
      </c>
      <c r="D38224" s="49">
        <v>3.6574292316062732E-4</v>
      </c>
      <c r="E38224" s="48">
        <v>1.3622845157519499E-3</v>
      </c>
      <c r="F38224" s="49">
        <v>1.771218997550837E-4</v>
      </c>
      <c r="G38224" s="50">
        <v>1124.59001417992</v>
      </c>
      <c r="H38224" s="51">
        <v>146.21726772486721</v>
      </c>
      <c r="I38224" s="52">
        <v>674.75400850795199</v>
      </c>
      <c r="J38224" s="51">
        <v>87.730360634920331</v>
      </c>
      <c r="K38224" s="53">
        <v>1799.3440226878699</v>
      </c>
      <c r="L38224" s="51">
        <v>233.94762835978753</v>
      </c>
    </row>
    <row r="38225" spans="1:12" ht="21.6" customHeight="1" x14ac:dyDescent="0.3">
      <c r="A38225" s="46" t="s">
        <v>38248</v>
      </c>
      <c r="B38225" s="47">
        <v>0.13001828744806401</v>
      </c>
      <c r="C38225" s="48">
        <v>2.8687837112987601E-3</v>
      </c>
      <c r="D38225" s="49">
        <v>3.7299434520196605E-4</v>
      </c>
      <c r="E38225" s="48">
        <v>1.3919698928841499E-3</v>
      </c>
      <c r="F38225" s="49">
        <v>1.8098154165206227E-4</v>
      </c>
      <c r="G38225" s="50">
        <v>1164.01716926478</v>
      </c>
      <c r="H38225" s="51">
        <v>151.34351890794994</v>
      </c>
      <c r="I38225" s="52">
        <v>698.41030155887302</v>
      </c>
      <c r="J38225" s="51">
        <v>90.806111344770628</v>
      </c>
      <c r="K38225" s="53">
        <v>1862.4274708236601</v>
      </c>
      <c r="L38225" s="51">
        <v>242.14963025272056</v>
      </c>
    </row>
    <row r="38226" spans="1:12" ht="21.6" customHeight="1" x14ac:dyDescent="0.3">
      <c r="A38226" s="46" t="s">
        <v>38249</v>
      </c>
      <c r="B38226" s="47">
        <v>0.13001828744806401</v>
      </c>
      <c r="C38226" s="48">
        <v>2.7735643573339598E-3</v>
      </c>
      <c r="D38226" s="49">
        <v>3.6061408786755171E-4</v>
      </c>
      <c r="E38226" s="48">
        <v>1.34620169468288E-3</v>
      </c>
      <c r="F38226" s="49">
        <v>1.7503083890234959E-4</v>
      </c>
      <c r="G38226" s="50">
        <v>1120.1594307103201</v>
      </c>
      <c r="H38226" s="51">
        <v>145.64121084975415</v>
      </c>
      <c r="I38226" s="52">
        <v>672.095658426196</v>
      </c>
      <c r="J38226" s="51">
        <v>87.384726509852996</v>
      </c>
      <c r="K38226" s="53">
        <v>1792.2550891365199</v>
      </c>
      <c r="L38226" s="51">
        <v>233.02593735960716</v>
      </c>
    </row>
    <row r="38227" spans="1:12" ht="21.6" customHeight="1" x14ac:dyDescent="0.3">
      <c r="A38227" s="46" t="s">
        <v>38250</v>
      </c>
      <c r="B38227" s="47">
        <v>0.13001828744806401</v>
      </c>
      <c r="C38227" s="48">
        <v>2.8457120894954E-3</v>
      </c>
      <c r="D38227" s="49">
        <v>3.6999461244644377E-4</v>
      </c>
      <c r="E38227" s="48">
        <v>1.37730098506182E-3</v>
      </c>
      <c r="F38227" s="49">
        <v>1.7907431537826944E-4</v>
      </c>
      <c r="G38227" s="50">
        <v>1141.69763796804</v>
      </c>
      <c r="H38227" s="51">
        <v>148.44157167210435</v>
      </c>
      <c r="I38227" s="52">
        <v>685.01858278082796</v>
      </c>
      <c r="J38227" s="51">
        <v>89.064943003263124</v>
      </c>
      <c r="K38227" s="53">
        <v>1826.71622074887</v>
      </c>
      <c r="L38227" s="51">
        <v>237.50651467536747</v>
      </c>
    </row>
    <row r="38228" spans="1:12" ht="21.6" customHeight="1" x14ac:dyDescent="0.3">
      <c r="A38228" s="46" t="s">
        <v>38251</v>
      </c>
      <c r="B38228" s="47">
        <v>0.13001828744806401</v>
      </c>
      <c r="C38228" s="48">
        <v>2.7596986442027698E-3</v>
      </c>
      <c r="D38228" s="49">
        <v>3.5881129159198824E-4</v>
      </c>
      <c r="E38228" s="48">
        <v>1.3323292465949499E-3</v>
      </c>
      <c r="F38228" s="49">
        <v>1.7322716695924477E-4</v>
      </c>
      <c r="G38228" s="50">
        <v>1112.5348879021701</v>
      </c>
      <c r="H38228" s="51">
        <v>144.64988085126402</v>
      </c>
      <c r="I38228" s="52">
        <v>667.520932741303</v>
      </c>
      <c r="J38228" s="51">
        <v>86.789928510758543</v>
      </c>
      <c r="K38228" s="53">
        <v>1780.05582064347</v>
      </c>
      <c r="L38228" s="51">
        <v>231.43980936202257</v>
      </c>
    </row>
    <row r="38229" spans="1:12" ht="21.6" customHeight="1" x14ac:dyDescent="0.3">
      <c r="A38229" s="46" t="s">
        <v>38252</v>
      </c>
      <c r="B38229" s="47">
        <v>0.13001828744806401</v>
      </c>
      <c r="C38229" s="48">
        <v>2.8134076770734298E-3</v>
      </c>
      <c r="D38229" s="49">
        <v>3.6579444806632326E-4</v>
      </c>
      <c r="E38229" s="48">
        <v>1.3608166615211601E-3</v>
      </c>
      <c r="F38229" s="49">
        <v>1.76931051861773E-4</v>
      </c>
      <c r="G38229" s="50">
        <v>1150.9036516491699</v>
      </c>
      <c r="H38229" s="51">
        <v>149.63852180514832</v>
      </c>
      <c r="I38229" s="52">
        <v>690.54219098950603</v>
      </c>
      <c r="J38229" s="51">
        <v>89.783113083089518</v>
      </c>
      <c r="K38229" s="53">
        <v>1841.44584263868</v>
      </c>
      <c r="L38229" s="51">
        <v>239.42163488823783</v>
      </c>
    </row>
    <row r="38230" spans="1:12" ht="21.6" customHeight="1" x14ac:dyDescent="0.3">
      <c r="A38230" s="46" t="s">
        <v>38253</v>
      </c>
      <c r="B38230" s="47">
        <v>0.13001828744806401</v>
      </c>
      <c r="C38230" s="48">
        <v>2.7214373225914602E-3</v>
      </c>
      <c r="D38230" s="49">
        <v>3.5383662008058617E-4</v>
      </c>
      <c r="E38230" s="48">
        <v>1.31673995219401E-3</v>
      </c>
      <c r="F38230" s="49">
        <v>1.7120027359871087E-4</v>
      </c>
      <c r="G38230" s="50">
        <v>1108.0195390009801</v>
      </c>
      <c r="H38230" s="51">
        <v>144.0628029199008</v>
      </c>
      <c r="I38230" s="52">
        <v>664.81172340058902</v>
      </c>
      <c r="J38230" s="51">
        <v>86.437681751940602</v>
      </c>
      <c r="K38230" s="53">
        <v>1772.83126240157</v>
      </c>
      <c r="L38230" s="51">
        <v>230.50048467184141</v>
      </c>
    </row>
    <row r="38231" spans="1:12" ht="21.6" customHeight="1" x14ac:dyDescent="0.3">
      <c r="A38231" s="46" t="s">
        <v>38254</v>
      </c>
      <c r="B38231" s="47">
        <v>0.13001828744806401</v>
      </c>
      <c r="C38231" s="48">
        <v>2.8707469461209398E-3</v>
      </c>
      <c r="D38231" s="49">
        <v>3.7324960163140429E-4</v>
      </c>
      <c r="E38231" s="48">
        <v>1.32870712141702E-3</v>
      </c>
      <c r="F38231" s="49">
        <v>1.7275622444668781E-4</v>
      </c>
      <c r="G38231" s="50">
        <v>1165.25512247968</v>
      </c>
      <c r="H38231" s="51">
        <v>151.50447546489207</v>
      </c>
      <c r="I38231" s="52">
        <v>699.15307348781198</v>
      </c>
      <c r="J38231" s="51">
        <v>90.902685278935763</v>
      </c>
      <c r="K38231" s="53">
        <v>1864.40819596749</v>
      </c>
      <c r="L38231" s="51">
        <v>242.40716074382783</v>
      </c>
    </row>
    <row r="38232" spans="1:12" ht="21.6" customHeight="1" x14ac:dyDescent="0.3">
      <c r="A38232" s="46" t="s">
        <v>38255</v>
      </c>
      <c r="B38232" s="47">
        <v>0.13001828744806401</v>
      </c>
      <c r="C38232" s="48">
        <v>2.76118482054101E-3</v>
      </c>
      <c r="D38232" s="49">
        <v>3.5900452169433211E-4</v>
      </c>
      <c r="E38232" s="48">
        <v>1.28358383601326E-3</v>
      </c>
      <c r="F38232" s="49">
        <v>1.6688937215446068E-4</v>
      </c>
      <c r="G38232" s="50">
        <v>1121.46872193279</v>
      </c>
      <c r="H38232" s="51">
        <v>145.81144265227047</v>
      </c>
      <c r="I38232" s="52">
        <v>672.881233159678</v>
      </c>
      <c r="J38232" s="51">
        <v>87.4868655913628</v>
      </c>
      <c r="K38232" s="53">
        <v>1794.3499550924701</v>
      </c>
      <c r="L38232" s="51">
        <v>233.29830824363327</v>
      </c>
    </row>
    <row r="38233" spans="1:12" ht="21.6" customHeight="1" x14ac:dyDescent="0.3">
      <c r="A38233" s="46" t="s">
        <v>38256</v>
      </c>
      <c r="B38233" s="47">
        <v>0.13001828744806401</v>
      </c>
      <c r="C38233" s="48">
        <v>2.8161163841504198E-3</v>
      </c>
      <c r="D38233" s="49">
        <v>3.6614662952167196E-4</v>
      </c>
      <c r="E38233" s="48">
        <v>1.3117009363305999E-3</v>
      </c>
      <c r="F38233" s="49">
        <v>1.7054510938572666E-4</v>
      </c>
      <c r="G38233" s="50">
        <v>1160.8469293287301</v>
      </c>
      <c r="H38233" s="51">
        <v>150.93132974066529</v>
      </c>
      <c r="I38233" s="52">
        <v>696.50815759724196</v>
      </c>
      <c r="J38233" s="51">
        <v>90.558797844399678</v>
      </c>
      <c r="K38233" s="53">
        <v>1857.35508692597</v>
      </c>
      <c r="L38233" s="51">
        <v>241.49012758506495</v>
      </c>
    </row>
    <row r="38234" spans="1:12" ht="21.6" customHeight="1" x14ac:dyDescent="0.3">
      <c r="A38234" s="46" t="s">
        <v>38257</v>
      </c>
      <c r="B38234" s="47">
        <v>0.13001828744806401</v>
      </c>
      <c r="C38234" s="48">
        <v>2.7217606322375702E-3</v>
      </c>
      <c r="D38234" s="49">
        <v>3.5387865624708886E-4</v>
      </c>
      <c r="E38234" s="48">
        <v>1.2675010149441901E-3</v>
      </c>
      <c r="F38234" s="49">
        <v>1.6479831130172657E-4</v>
      </c>
      <c r="G38234" s="50">
        <v>1117.03816931043</v>
      </c>
      <c r="H38234" s="51">
        <v>145.23538978786269</v>
      </c>
      <c r="I38234" s="52">
        <v>670.22290158626197</v>
      </c>
      <c r="J38234" s="51">
        <v>87.141233872718132</v>
      </c>
      <c r="K38234" s="53">
        <v>1787.2610708966999</v>
      </c>
      <c r="L38234" s="51">
        <v>232.37662366058083</v>
      </c>
    </row>
    <row r="38235" spans="1:12" ht="21.6" customHeight="1" x14ac:dyDescent="0.3">
      <c r="A38235" s="46" t="s">
        <v>38258</v>
      </c>
      <c r="B38235" s="47">
        <v>0.13001828744806401</v>
      </c>
      <c r="C38235" s="48">
        <v>2.7938390580401198E-3</v>
      </c>
      <c r="D38235" s="49">
        <v>3.6325016973188867E-4</v>
      </c>
      <c r="E38235" s="48">
        <v>1.2984280889213301E-3</v>
      </c>
      <c r="F38235" s="49">
        <v>1.688193964960139E-4</v>
      </c>
      <c r="G38235" s="50">
        <v>1138.5753826170301</v>
      </c>
      <c r="H38235" s="51">
        <v>148.03562137839049</v>
      </c>
      <c r="I38235" s="52">
        <v>683.14522957021995</v>
      </c>
      <c r="J38235" s="51">
        <v>88.821372827034537</v>
      </c>
      <c r="K38235" s="53">
        <v>1821.72061218725</v>
      </c>
      <c r="L38235" s="51">
        <v>236.85699420542502</v>
      </c>
    </row>
    <row r="38236" spans="1:12" ht="21.6" customHeight="1" x14ac:dyDescent="0.3">
      <c r="A38236" s="46" t="s">
        <v>38259</v>
      </c>
      <c r="B38236" s="47">
        <v>0.13001828744806401</v>
      </c>
      <c r="C38236" s="48">
        <v>2.7217637203039002E-3</v>
      </c>
      <c r="D38236" s="49">
        <v>3.5387905775218458E-4</v>
      </c>
      <c r="E38236" s="48">
        <v>1.25494882708575E-3</v>
      </c>
      <c r="F38236" s="49">
        <v>1.6316629733264583E-4</v>
      </c>
      <c r="G38236" s="50">
        <v>1110.32171136745</v>
      </c>
      <c r="H38236" s="51">
        <v>144.36212742839948</v>
      </c>
      <c r="I38236" s="52">
        <v>666.19302682046998</v>
      </c>
      <c r="J38236" s="51">
        <v>86.617276457039679</v>
      </c>
      <c r="K38236" s="53">
        <v>1776.5147381879201</v>
      </c>
      <c r="L38236" s="51">
        <v>230.97940388543915</v>
      </c>
    </row>
    <row r="38237" spans="1:12" ht="21.6" customHeight="1" x14ac:dyDescent="0.3">
      <c r="A38237" s="46" t="s">
        <v>38260</v>
      </c>
      <c r="B38237" s="47">
        <v>0.13001828744806401</v>
      </c>
      <c r="C38237" s="48">
        <v>2.77466706812078E-3</v>
      </c>
      <c r="D38237" s="49">
        <v>3.6075746043560459E-4</v>
      </c>
      <c r="E38237" s="48">
        <v>1.2819437653806701E-3</v>
      </c>
      <c r="F38237" s="49">
        <v>1.6667613297951749E-4</v>
      </c>
      <c r="G38237" s="50">
        <v>1148.6435665208601</v>
      </c>
      <c r="H38237" s="51">
        <v>149.34466940727862</v>
      </c>
      <c r="I38237" s="52">
        <v>689.18613991251698</v>
      </c>
      <c r="J38237" s="51">
        <v>89.606801644367295</v>
      </c>
      <c r="K38237" s="53">
        <v>1837.8297064333799</v>
      </c>
      <c r="L38237" s="51">
        <v>238.95147105164591</v>
      </c>
    </row>
    <row r="38238" spans="1:12" ht="21.6" customHeight="1" x14ac:dyDescent="0.3">
      <c r="A38238" s="46" t="s">
        <v>38261</v>
      </c>
      <c r="B38238" s="47">
        <v>0.13001828744806401</v>
      </c>
      <c r="C38238" s="48">
        <v>2.68342682623403E-3</v>
      </c>
      <c r="D38238" s="49">
        <v>3.4889456043914224E-4</v>
      </c>
      <c r="E38238" s="48">
        <v>1.2393595326848101E-3</v>
      </c>
      <c r="F38238" s="49">
        <v>1.6113940397211192E-4</v>
      </c>
      <c r="G38238" s="50">
        <v>1105.7999660703199</v>
      </c>
      <c r="H38238" s="51">
        <v>143.7742178485903</v>
      </c>
      <c r="I38238" s="52">
        <v>663.47997964219599</v>
      </c>
      <c r="J38238" s="51">
        <v>86.264530709154698</v>
      </c>
      <c r="K38238" s="53">
        <v>1769.27994571252</v>
      </c>
      <c r="L38238" s="51">
        <v>230.03874855774501</v>
      </c>
    </row>
    <row r="38239" spans="1:12" ht="21.6" customHeight="1" x14ac:dyDescent="0.3">
      <c r="A38239" s="46" t="s">
        <v>38262</v>
      </c>
      <c r="B38239" s="47">
        <v>0.13001828744806401</v>
      </c>
      <c r="C38239" s="48">
        <v>2.8650640213482501E-3</v>
      </c>
      <c r="D38239" s="49">
        <v>3.72510717484763E-4</v>
      </c>
      <c r="E38239" s="48">
        <v>1.3174099734141701E-3</v>
      </c>
      <c r="F38239" s="49">
        <v>1.7128738861030992E-4</v>
      </c>
      <c r="G38239" s="50">
        <v>1164.9428752612</v>
      </c>
      <c r="H38239" s="51">
        <v>151.46387761628489</v>
      </c>
      <c r="I38239" s="52">
        <v>698.96572515672096</v>
      </c>
      <c r="J38239" s="51">
        <v>90.878326569771048</v>
      </c>
      <c r="K38239" s="53">
        <v>1863.9086004179201</v>
      </c>
      <c r="L38239" s="51">
        <v>242.34220418605594</v>
      </c>
    </row>
    <row r="38240" spans="1:12" ht="21.6" customHeight="1" x14ac:dyDescent="0.3">
      <c r="A38240" s="46" t="s">
        <v>38263</v>
      </c>
      <c r="B38240" s="47">
        <v>0.13001828744806401</v>
      </c>
      <c r="C38240" s="48">
        <v>2.7553401572991501E-3</v>
      </c>
      <c r="D38240" s="49">
        <v>3.582446085889148E-4</v>
      </c>
      <c r="E38240" s="48">
        <v>1.27204480091991E-3</v>
      </c>
      <c r="F38240" s="49">
        <v>1.6538908657282023E-4</v>
      </c>
      <c r="G38240" s="50">
        <v>1121.14859193446</v>
      </c>
      <c r="H38240" s="51">
        <v>145.76981989812685</v>
      </c>
      <c r="I38240" s="52">
        <v>672.68915516067705</v>
      </c>
      <c r="J38240" s="51">
        <v>87.461891938876235</v>
      </c>
      <c r="K38240" s="53">
        <v>1793.83774709514</v>
      </c>
      <c r="L38240" s="51">
        <v>233.2317118370031</v>
      </c>
    </row>
    <row r="38241" spans="1:12" ht="21.6" customHeight="1" x14ac:dyDescent="0.3">
      <c r="A38241" s="46" t="s">
        <v>38264</v>
      </c>
      <c r="B38241" s="47">
        <v>0.13001828744806401</v>
      </c>
      <c r="C38241" s="48">
        <v>2.8104349373010802E-3</v>
      </c>
      <c r="D38241" s="49">
        <v>3.6540793753209362E-4</v>
      </c>
      <c r="E38241" s="48">
        <v>1.30040378832774E-3</v>
      </c>
      <c r="F38241" s="49">
        <v>1.690762735493475E-4</v>
      </c>
      <c r="G38241" s="50">
        <v>1160.5347793086401</v>
      </c>
      <c r="H38241" s="51">
        <v>150.89074452962629</v>
      </c>
      <c r="I38241" s="52">
        <v>696.32086758518699</v>
      </c>
      <c r="J38241" s="51">
        <v>90.534446717776163</v>
      </c>
      <c r="K38241" s="53">
        <v>1856.85564689383</v>
      </c>
      <c r="L38241" s="51">
        <v>241.42519124740244</v>
      </c>
    </row>
    <row r="38242" spans="1:12" ht="21.6" customHeight="1" x14ac:dyDescent="0.3">
      <c r="A38242" s="46" t="s">
        <v>38265</v>
      </c>
      <c r="B38242" s="47">
        <v>0.13001828744806401</v>
      </c>
      <c r="C38242" s="48">
        <v>2.7159234597839898E-3</v>
      </c>
      <c r="D38242" s="49">
        <v>3.5311971708113529E-4</v>
      </c>
      <c r="E38242" s="48">
        <v>1.2559619798508401E-3</v>
      </c>
      <c r="F38242" s="49">
        <v>1.6329802572008612E-4</v>
      </c>
      <c r="G38242" s="50">
        <v>1116.71853195781</v>
      </c>
      <c r="H38242" s="51">
        <v>145.1938310866706</v>
      </c>
      <c r="I38242" s="52">
        <v>670.03111917468698</v>
      </c>
      <c r="J38242" s="51">
        <v>87.116298652002484</v>
      </c>
      <c r="K38242" s="53">
        <v>1786.74965113249</v>
      </c>
      <c r="L38242" s="51">
        <v>232.31012973867308</v>
      </c>
    </row>
    <row r="38243" spans="1:12" ht="21.6" customHeight="1" x14ac:dyDescent="0.3">
      <c r="A38243" s="46" t="s">
        <v>38266</v>
      </c>
      <c r="B38243" s="47">
        <v>0.13001828744806401</v>
      </c>
      <c r="C38243" s="48">
        <v>2.7881651019790602E-3</v>
      </c>
      <c r="D38243" s="49">
        <v>3.6251245168177418E-4</v>
      </c>
      <c r="E38243" s="48">
        <v>1.2871309409184799E-3</v>
      </c>
      <c r="F38243" s="49">
        <v>1.6735056065963602E-4</v>
      </c>
      <c r="G38243" s="50">
        <v>1138.26372524265</v>
      </c>
      <c r="H38243" s="51">
        <v>147.99510022030302</v>
      </c>
      <c r="I38243" s="52">
        <v>682.95823514559004</v>
      </c>
      <c r="J38243" s="51">
        <v>88.797060132181826</v>
      </c>
      <c r="K38243" s="53">
        <v>1821.2219603882399</v>
      </c>
      <c r="L38243" s="51">
        <v>236.79216035248484</v>
      </c>
    </row>
    <row r="38244" spans="1:12" ht="21.6" customHeight="1" x14ac:dyDescent="0.3">
      <c r="A38244" s="46" t="s">
        <v>38267</v>
      </c>
      <c r="B38244" s="47">
        <v>0.13001828744806401</v>
      </c>
      <c r="C38244" s="48">
        <v>2.71528746877757E-3</v>
      </c>
      <c r="D38244" s="49">
        <v>3.5303702661964822E-4</v>
      </c>
      <c r="E38244" s="48">
        <v>1.2434097919924001E-3</v>
      </c>
      <c r="F38244" s="49">
        <v>1.6166601175100534E-4</v>
      </c>
      <c r="G38244" s="50">
        <v>1110.37299914768</v>
      </c>
      <c r="H38244" s="51">
        <v>144.36879577775201</v>
      </c>
      <c r="I38244" s="52">
        <v>666.22379948861305</v>
      </c>
      <c r="J38244" s="51">
        <v>86.621277466651861</v>
      </c>
      <c r="K38244" s="53">
        <v>1776.5967986363</v>
      </c>
      <c r="L38244" s="51">
        <v>230.99007324440387</v>
      </c>
    </row>
    <row r="38245" spans="1:12" ht="21.6" customHeight="1" x14ac:dyDescent="0.3">
      <c r="A38245" s="46" t="s">
        <v>38268</v>
      </c>
      <c r="B38245" s="47">
        <v>0.13001828744806401</v>
      </c>
      <c r="C38245" s="48">
        <v>2.7683540329869602E-3</v>
      </c>
      <c r="D38245" s="49">
        <v>3.5993665041890585E-4</v>
      </c>
      <c r="E38245" s="48">
        <v>1.2706466173778199E-3</v>
      </c>
      <c r="F38245" s="49">
        <v>1.6520729714313961E-4</v>
      </c>
      <c r="G38245" s="50">
        <v>1148.7028342793401</v>
      </c>
      <c r="H38245" s="51">
        <v>149.35237529973708</v>
      </c>
      <c r="I38245" s="52">
        <v>689.22170056760604</v>
      </c>
      <c r="J38245" s="51">
        <v>89.611425179842499</v>
      </c>
      <c r="K38245" s="53">
        <v>1837.9245348469501</v>
      </c>
      <c r="L38245" s="51">
        <v>238.96380047957956</v>
      </c>
    </row>
    <row r="38246" spans="1:12" ht="21.6" customHeight="1" x14ac:dyDescent="0.3">
      <c r="A38246" s="46" t="s">
        <v>38269</v>
      </c>
      <c r="B38246" s="47">
        <v>0.13001828744806401</v>
      </c>
      <c r="C38246" s="48">
        <v>2.6768330911765398E-3</v>
      </c>
      <c r="D38246" s="49">
        <v>3.4803725429908108E-4</v>
      </c>
      <c r="E38246" s="48">
        <v>1.2278204975914599E-3</v>
      </c>
      <c r="F38246" s="49">
        <v>1.5963911839047141E-4</v>
      </c>
      <c r="G38246" s="50">
        <v>1105.8429702659901</v>
      </c>
      <c r="H38246" s="51">
        <v>143.77980918046441</v>
      </c>
      <c r="I38246" s="52">
        <v>663.50578215959695</v>
      </c>
      <c r="J38246" s="51">
        <v>86.267885508279022</v>
      </c>
      <c r="K38246" s="53">
        <v>1769.34875242559</v>
      </c>
      <c r="L38246" s="51">
        <v>230.04769468874343</v>
      </c>
    </row>
    <row r="38247" spans="1:12" ht="21.6" customHeight="1" x14ac:dyDescent="0.3">
      <c r="A38247" s="46" t="s">
        <v>38270</v>
      </c>
      <c r="B38247" s="47">
        <v>0.13001828744806401</v>
      </c>
      <c r="C38247" s="48">
        <v>2.8902387675489101E-3</v>
      </c>
      <c r="D38247" s="49">
        <v>3.7578389487271247E-4</v>
      </c>
      <c r="E38247" s="48">
        <v>1.3352121073542801E-3</v>
      </c>
      <c r="F38247" s="49">
        <v>1.7360199157812409E-4</v>
      </c>
      <c r="G38247" s="50">
        <v>1166.71338828235</v>
      </c>
      <c r="H38247" s="51">
        <v>151.6940766871993</v>
      </c>
      <c r="I38247" s="52">
        <v>700.02803296941204</v>
      </c>
      <c r="J38247" s="51">
        <v>91.016446012319847</v>
      </c>
      <c r="K38247" s="53">
        <v>1866.7414212517599</v>
      </c>
      <c r="L38247" s="51">
        <v>242.71052269951915</v>
      </c>
    </row>
    <row r="38248" spans="1:12" ht="21.6" customHeight="1" x14ac:dyDescent="0.3">
      <c r="A38248" s="46" t="s">
        <v>38271</v>
      </c>
      <c r="B38248" s="47">
        <v>0.13001828744806401</v>
      </c>
      <c r="C38248" s="48">
        <v>2.7807053158115601E-3</v>
      </c>
      <c r="D38248" s="49">
        <v>3.6154254305954705E-4</v>
      </c>
      <c r="E38248" s="48">
        <v>1.2908173487056801E-3</v>
      </c>
      <c r="F38248" s="49">
        <v>1.67829861086963E-4</v>
      </c>
      <c r="G38248" s="50">
        <v>1122.9210982700199</v>
      </c>
      <c r="H38248" s="51">
        <v>146.00027813636717</v>
      </c>
      <c r="I38248" s="52">
        <v>673.75265896201302</v>
      </c>
      <c r="J38248" s="51">
        <v>87.600166881820456</v>
      </c>
      <c r="K38248" s="53">
        <v>1796.6737572320301</v>
      </c>
      <c r="L38248" s="51">
        <v>233.60044501818763</v>
      </c>
    </row>
    <row r="38249" spans="1:12" ht="21.6" customHeight="1" x14ac:dyDescent="0.3">
      <c r="A38249" s="46" t="s">
        <v>38272</v>
      </c>
      <c r="B38249" s="47">
        <v>0.13001828744806401</v>
      </c>
      <c r="C38249" s="48">
        <v>2.8358687116948299E-3</v>
      </c>
      <c r="D38249" s="49">
        <v>3.6871479332210936E-4</v>
      </c>
      <c r="E38249" s="48">
        <v>1.31872779985822E-3</v>
      </c>
      <c r="F38249" s="49">
        <v>1.7145873014771907E-4</v>
      </c>
      <c r="G38249" s="50">
        <v>1162.3164109468901</v>
      </c>
      <c r="H38249" s="51">
        <v>151.12238922409486</v>
      </c>
      <c r="I38249" s="52">
        <v>697.38984656813602</v>
      </c>
      <c r="J38249" s="51">
        <v>90.67343353445716</v>
      </c>
      <c r="K38249" s="53">
        <v>1859.7062575150301</v>
      </c>
      <c r="L38249" s="51">
        <v>241.79582275855202</v>
      </c>
    </row>
    <row r="38250" spans="1:12" ht="21.6" customHeight="1" x14ac:dyDescent="0.3">
      <c r="A38250" s="46" t="s">
        <v>38273</v>
      </c>
      <c r="B38250" s="47">
        <v>0.13001828744806401</v>
      </c>
      <c r="C38250" s="48">
        <v>2.7412818314998602E-3</v>
      </c>
      <c r="D38250" s="49">
        <v>3.5641676914410423E-4</v>
      </c>
      <c r="E38250" s="48">
        <v>1.2752280694781899E-3</v>
      </c>
      <c r="F38250" s="49">
        <v>1.6580296969925505E-4</v>
      </c>
      <c r="G38250" s="50">
        <v>1118.4959137092201</v>
      </c>
      <c r="H38250" s="51">
        <v>145.42492321813037</v>
      </c>
      <c r="I38250" s="52">
        <v>671.09754822553305</v>
      </c>
      <c r="J38250" s="51">
        <v>87.254953930878358</v>
      </c>
      <c r="K38250" s="53">
        <v>1789.5934619347499</v>
      </c>
      <c r="L38250" s="51">
        <v>232.67987714900875</v>
      </c>
    </row>
    <row r="38251" spans="1:12" ht="21.6" customHeight="1" x14ac:dyDescent="0.3">
      <c r="A38251" s="46" t="s">
        <v>38274</v>
      </c>
      <c r="B38251" s="47">
        <v>0.13001828744806401</v>
      </c>
      <c r="C38251" s="48">
        <v>2.8131243360932298E-3</v>
      </c>
      <c r="D38251" s="49">
        <v>3.6575760855731378E-4</v>
      </c>
      <c r="E38251" s="48">
        <v>1.3051535954724E-3</v>
      </c>
      <c r="F38251" s="49">
        <v>1.6969383534000477E-4</v>
      </c>
      <c r="G38251" s="50">
        <v>1140.0133633128701</v>
      </c>
      <c r="H38251" s="51">
        <v>148.22258516584697</v>
      </c>
      <c r="I38251" s="52">
        <v>684.00801798772295</v>
      </c>
      <c r="J38251" s="51">
        <v>88.933551099508307</v>
      </c>
      <c r="K38251" s="53">
        <v>1824.0213813005901</v>
      </c>
      <c r="L38251" s="51">
        <v>237.15613626535526</v>
      </c>
    </row>
    <row r="38252" spans="1:12" ht="21.6" customHeight="1" x14ac:dyDescent="0.3">
      <c r="A38252" s="46" t="s">
        <v>38275</v>
      </c>
      <c r="B38252" s="47">
        <v>0.13001828744806401</v>
      </c>
      <c r="C38252" s="48">
        <v>2.7406422230445899E-3</v>
      </c>
      <c r="D38252" s="49">
        <v>3.5633360834811268E-4</v>
      </c>
      <c r="E38252" s="48">
        <v>1.2623908870541E-3</v>
      </c>
      <c r="F38252" s="49">
        <v>1.6413390122481649E-4</v>
      </c>
      <c r="G38252" s="50">
        <v>1111.7482880561399</v>
      </c>
      <c r="H38252" s="51">
        <v>144.54760848637628</v>
      </c>
      <c r="I38252" s="52">
        <v>667.04897283368803</v>
      </c>
      <c r="J38252" s="51">
        <v>86.728565091826297</v>
      </c>
      <c r="K38252" s="53">
        <v>1778.7972608898301</v>
      </c>
      <c r="L38252" s="51">
        <v>231.27617357820259</v>
      </c>
    </row>
    <row r="38253" spans="1:12" ht="21.6" customHeight="1" x14ac:dyDescent="0.3">
      <c r="A38253" s="46" t="s">
        <v>38276</v>
      </c>
      <c r="B38253" s="47">
        <v>0.13001828744806401</v>
      </c>
      <c r="C38253" s="48">
        <v>2.7937604942233699E-3</v>
      </c>
      <c r="D38253" s="49">
        <v>3.6323995499897948E-4</v>
      </c>
      <c r="E38253" s="48">
        <v>1.2891751348871501E-3</v>
      </c>
      <c r="F38253" s="49">
        <v>1.6761634325865418E-4</v>
      </c>
      <c r="G38253" s="50">
        <v>1150.0862695011599</v>
      </c>
      <c r="H38253" s="51">
        <v>149.53224717807342</v>
      </c>
      <c r="I38253" s="52">
        <v>690.05176170070001</v>
      </c>
      <c r="J38253" s="51">
        <v>89.71934830684458</v>
      </c>
      <c r="K38253" s="53">
        <v>1840.13803120186</v>
      </c>
      <c r="L38253" s="51">
        <v>239.251595484918</v>
      </c>
    </row>
    <row r="38254" spans="1:12" ht="21.6" customHeight="1" x14ac:dyDescent="0.3">
      <c r="A38254" s="46" t="s">
        <v>38277</v>
      </c>
      <c r="B38254" s="47">
        <v>0.13001828744806401</v>
      </c>
      <c r="C38254" s="48">
        <v>2.7023089226351099E-3</v>
      </c>
      <c r="D38254" s="49">
        <v>3.5134957827663988E-4</v>
      </c>
      <c r="E38254" s="48">
        <v>1.2472799893868301E-3</v>
      </c>
      <c r="F38254" s="49">
        <v>1.621692081883151E-4</v>
      </c>
      <c r="G38254" s="50">
        <v>1107.2319523344399</v>
      </c>
      <c r="H38254" s="51">
        <v>143.96040225030032</v>
      </c>
      <c r="I38254" s="52">
        <v>664.33917140066899</v>
      </c>
      <c r="J38254" s="51">
        <v>86.376241350180848</v>
      </c>
      <c r="K38254" s="53">
        <v>1771.5711237351099</v>
      </c>
      <c r="L38254" s="51">
        <v>230.33664360048118</v>
      </c>
    </row>
    <row r="38255" spans="1:12" ht="21.6" customHeight="1" x14ac:dyDescent="0.3">
      <c r="A38255" s="46" t="s">
        <v>38278</v>
      </c>
      <c r="B38255" s="47">
        <v>0.13001828744806401</v>
      </c>
      <c r="C38255" s="48">
        <v>2.8838660870328802E-3</v>
      </c>
      <c r="D38255" s="49">
        <v>3.7495532986556461E-4</v>
      </c>
      <c r="E38255" s="48">
        <v>1.3234626870783899E-3</v>
      </c>
      <c r="F38255" s="49">
        <v>1.7207435207534528E-4</v>
      </c>
      <c r="G38255" s="50">
        <v>1166.3545147986399</v>
      </c>
      <c r="H38255" s="51">
        <v>151.64741657143679</v>
      </c>
      <c r="I38255" s="52">
        <v>699.81270887918504</v>
      </c>
      <c r="J38255" s="51">
        <v>90.988449942862218</v>
      </c>
      <c r="K38255" s="53">
        <v>1866.1672236778199</v>
      </c>
      <c r="L38255" s="51">
        <v>242.63586651429901</v>
      </c>
    </row>
    <row r="38256" spans="1:12" ht="21.6" customHeight="1" x14ac:dyDescent="0.3">
      <c r="A38256" s="46" t="s">
        <v>38279</v>
      </c>
      <c r="B38256" s="47">
        <v>0.13001828744806401</v>
      </c>
      <c r="C38256" s="48">
        <v>2.7741669380002801E-3</v>
      </c>
      <c r="D38256" s="49">
        <v>3.6069243437383597E-4</v>
      </c>
      <c r="E38256" s="48">
        <v>1.27881635758333E-3</v>
      </c>
      <c r="F38256" s="49">
        <v>1.6626951277355561E-4</v>
      </c>
      <c r="G38256" s="50">
        <v>1122.55418184521</v>
      </c>
      <c r="H38256" s="51">
        <v>145.95257229117684</v>
      </c>
      <c r="I38256" s="52">
        <v>673.53250910712802</v>
      </c>
      <c r="J38256" s="51">
        <v>87.571543374706366</v>
      </c>
      <c r="K38256" s="53">
        <v>1796.0866909523399</v>
      </c>
      <c r="L38256" s="51">
        <v>233.52411566588319</v>
      </c>
    </row>
    <row r="38257" spans="1:12" ht="21.6" customHeight="1" x14ac:dyDescent="0.3">
      <c r="A38257" s="46" t="s">
        <v>38280</v>
      </c>
      <c r="B38257" s="47">
        <v>0.13001828744806401</v>
      </c>
      <c r="C38257" s="48">
        <v>2.8294993343315499E-3</v>
      </c>
      <c r="D38257" s="49">
        <v>3.6788665778522526E-4</v>
      </c>
      <c r="E38257" s="48">
        <v>1.3069783795823301E-3</v>
      </c>
      <c r="F38257" s="49">
        <v>1.6993109064494032E-4</v>
      </c>
      <c r="G38257" s="50">
        <v>1161.9577639650799</v>
      </c>
      <c r="H38257" s="51">
        <v>151.07575855772149</v>
      </c>
      <c r="I38257" s="52">
        <v>697.17465837905104</v>
      </c>
      <c r="J38257" s="51">
        <v>90.645455134633281</v>
      </c>
      <c r="K38257" s="53">
        <v>1859.13242234413</v>
      </c>
      <c r="L38257" s="51">
        <v>241.72121369235475</v>
      </c>
    </row>
    <row r="38258" spans="1:12" ht="21.6" customHeight="1" x14ac:dyDescent="0.3">
      <c r="A38258" s="46" t="s">
        <v>38281</v>
      </c>
      <c r="B38258" s="47">
        <v>0.13001828744806401</v>
      </c>
      <c r="C38258" s="48">
        <v>2.7347601955704198E-3</v>
      </c>
      <c r="D38258" s="49">
        <v>3.5556883720919862E-4</v>
      </c>
      <c r="E38258" s="48">
        <v>1.2632270783558401E-3</v>
      </c>
      <c r="F38258" s="49">
        <v>1.6424262138584769E-4</v>
      </c>
      <c r="G38258" s="50">
        <v>1118.1301452991599</v>
      </c>
      <c r="H38258" s="51">
        <v>145.37736663585176</v>
      </c>
      <c r="I38258" s="52">
        <v>670.87808717950099</v>
      </c>
      <c r="J38258" s="51">
        <v>87.226419981511711</v>
      </c>
      <c r="K38258" s="53">
        <v>1789.0082324786699</v>
      </c>
      <c r="L38258" s="51">
        <v>232.60378661736348</v>
      </c>
    </row>
    <row r="38259" spans="1:12" ht="21.6" customHeight="1" x14ac:dyDescent="0.3">
      <c r="A38259" s="46" t="s">
        <v>38282</v>
      </c>
      <c r="B38259" s="47">
        <v>0.13001828744806401</v>
      </c>
      <c r="C38259" s="48">
        <v>2.80677170061178E-3</v>
      </c>
      <c r="D38259" s="49">
        <v>3.6493164977123387E-4</v>
      </c>
      <c r="E38259" s="48">
        <v>1.2934041751965001E-3</v>
      </c>
      <c r="F38259" s="49">
        <v>1.6816619583722469E-4</v>
      </c>
      <c r="G38259" s="50">
        <v>1139.65586434581</v>
      </c>
      <c r="H38259" s="51">
        <v>148.17610376238537</v>
      </c>
      <c r="I38259" s="52">
        <v>683.79351860749</v>
      </c>
      <c r="J38259" s="51">
        <v>88.905662257431743</v>
      </c>
      <c r="K38259" s="53">
        <v>1823.4493829533001</v>
      </c>
      <c r="L38259" s="51">
        <v>237.08176601981711</v>
      </c>
    </row>
    <row r="38260" spans="1:12" ht="21.6" customHeight="1" x14ac:dyDescent="0.3">
      <c r="A38260" s="46" t="s">
        <v>38283</v>
      </c>
      <c r="B38260" s="47">
        <v>0.13001828744806401</v>
      </c>
      <c r="C38260" s="48">
        <v>2.7220732001717002E-3</v>
      </c>
      <c r="D38260" s="49">
        <v>3.5391929579459559E-4</v>
      </c>
      <c r="E38260" s="48">
        <v>1.25038989593175E-3</v>
      </c>
      <c r="F38260" s="49">
        <v>1.6257355291140913E-4</v>
      </c>
      <c r="G38260" s="50">
        <v>1110.5564131128201</v>
      </c>
      <c r="H38260" s="51">
        <v>144.39264294739357</v>
      </c>
      <c r="I38260" s="52">
        <v>666.33384786769705</v>
      </c>
      <c r="J38260" s="51">
        <v>86.635585768436783</v>
      </c>
      <c r="K38260" s="53">
        <v>1776.89026098052</v>
      </c>
      <c r="L38260" s="51">
        <v>231.02822871583035</v>
      </c>
    </row>
    <row r="38261" spans="1:12" ht="21.6" customHeight="1" x14ac:dyDescent="0.3">
      <c r="A38261" s="46" t="s">
        <v>38284</v>
      </c>
      <c r="B38261" s="47">
        <v>0.13001828744806401</v>
      </c>
      <c r="C38261" s="48">
        <v>2.7753604717984802E-3</v>
      </c>
      <c r="D38261" s="49">
        <v>3.6084761559428938E-4</v>
      </c>
      <c r="E38261" s="48">
        <v>1.2774257146112599E-3</v>
      </c>
      <c r="F38261" s="49">
        <v>1.6608870375587538E-4</v>
      </c>
      <c r="G38261" s="50">
        <v>1148.9026640008401</v>
      </c>
      <c r="H38261" s="51">
        <v>149.37835681790773</v>
      </c>
      <c r="I38261" s="52">
        <v>689.34159840050904</v>
      </c>
      <c r="J38261" s="51">
        <v>89.627014090745291</v>
      </c>
      <c r="K38261" s="53">
        <v>1838.2442624013499</v>
      </c>
      <c r="L38261" s="51">
        <v>239.00537090865302</v>
      </c>
    </row>
    <row r="38262" spans="1:12" ht="21.6" customHeight="1" x14ac:dyDescent="0.3">
      <c r="A38262" s="46" t="s">
        <v>38285</v>
      </c>
      <c r="B38262" s="47">
        <v>0.13001828744806401</v>
      </c>
      <c r="C38262" s="48">
        <v>2.6838411070193502E-3</v>
      </c>
      <c r="D38262" s="49">
        <v>3.4894842451737218E-4</v>
      </c>
      <c r="E38262" s="48">
        <v>1.23527899826448E-3</v>
      </c>
      <c r="F38262" s="49">
        <v>1.6060885987490773E-4</v>
      </c>
      <c r="G38262" s="50">
        <v>1106.0470173173301</v>
      </c>
      <c r="H38262" s="51">
        <v>143.80633902863846</v>
      </c>
      <c r="I38262" s="52">
        <v>663.6282103904</v>
      </c>
      <c r="J38262" s="51">
        <v>86.283803417183321</v>
      </c>
      <c r="K38262" s="53">
        <v>1769.6752277077301</v>
      </c>
      <c r="L38262" s="51">
        <v>230.09014244582178</v>
      </c>
    </row>
    <row r="38263" spans="1:12" ht="21.6" customHeight="1" x14ac:dyDescent="0.3">
      <c r="A38263" s="46" t="s">
        <v>38286</v>
      </c>
      <c r="B38263" s="47">
        <v>0.13001828744806401</v>
      </c>
      <c r="C38263" s="48">
        <v>2.8344495474993698E-3</v>
      </c>
      <c r="D38263" s="49">
        <v>3.6853027602380803E-4</v>
      </c>
      <c r="E38263" s="48">
        <v>1.2501887702562201E-3</v>
      </c>
      <c r="F38263" s="49">
        <v>1.6254740289551488E-4</v>
      </c>
      <c r="G38263" s="50">
        <v>1163.35194777629</v>
      </c>
      <c r="H38263" s="51">
        <v>151.25702794924283</v>
      </c>
      <c r="I38263" s="52">
        <v>698.01116866577502</v>
      </c>
      <c r="J38263" s="51">
        <v>90.754216769545835</v>
      </c>
      <c r="K38263" s="53">
        <v>1861.3631164420599</v>
      </c>
      <c r="L38263" s="51">
        <v>242.01124471878865</v>
      </c>
    </row>
    <row r="38264" spans="1:12" ht="21.6" customHeight="1" x14ac:dyDescent="0.3">
      <c r="A38264" s="46" t="s">
        <v>38287</v>
      </c>
      <c r="B38264" s="47">
        <v>0.13001828744806401</v>
      </c>
      <c r="C38264" s="48">
        <v>2.7257492776250601E-3</v>
      </c>
      <c r="D38264" s="49">
        <v>3.5439725308960792E-4</v>
      </c>
      <c r="E38264" s="48">
        <v>1.2069740500634499E-3</v>
      </c>
      <c r="F38264" s="49">
        <v>1.5692869898350364E-4</v>
      </c>
      <c r="G38264" s="50">
        <v>1119.61039609044</v>
      </c>
      <c r="H38264" s="51">
        <v>145.56982630872764</v>
      </c>
      <c r="I38264" s="52">
        <v>671.76623765426302</v>
      </c>
      <c r="J38264" s="51">
        <v>87.341895785236446</v>
      </c>
      <c r="K38264" s="53">
        <v>1791.3766337447</v>
      </c>
      <c r="L38264" s="51">
        <v>232.9117220939641</v>
      </c>
    </row>
    <row r="38265" spans="1:12" ht="21.6" customHeight="1" x14ac:dyDescent="0.3">
      <c r="A38265" s="46" t="s">
        <v>38288</v>
      </c>
      <c r="B38265" s="47">
        <v>0.13001828744806401</v>
      </c>
      <c r="C38265" s="48">
        <v>2.7802962488542898E-3</v>
      </c>
      <c r="D38265" s="49">
        <v>3.6148935687431118E-4</v>
      </c>
      <c r="E38265" s="48">
        <v>1.23370446276016E-3</v>
      </c>
      <c r="F38265" s="49">
        <v>1.6040414146510987E-4</v>
      </c>
      <c r="G38265" s="50">
        <v>1158.96806393426</v>
      </c>
      <c r="H38265" s="51">
        <v>150.68704287973085</v>
      </c>
      <c r="I38265" s="52">
        <v>695.38083836055796</v>
      </c>
      <c r="J38265" s="51">
        <v>90.412225727838759</v>
      </c>
      <c r="K38265" s="53">
        <v>1854.3489022948199</v>
      </c>
      <c r="L38265" s="51">
        <v>241.09926860756963</v>
      </c>
    </row>
    <row r="38266" spans="1:12" ht="21.6" customHeight="1" x14ac:dyDescent="0.3">
      <c r="A38266" s="46" t="s">
        <v>38289</v>
      </c>
      <c r="B38266" s="47">
        <v>0.13001828744806401</v>
      </c>
      <c r="C38266" s="48">
        <v>2.6863702180697402E-3</v>
      </c>
      <c r="D38266" s="49">
        <v>3.4927725520490988E-4</v>
      </c>
      <c r="E38266" s="48">
        <v>1.1913847708359599E-3</v>
      </c>
      <c r="F38266" s="49">
        <v>1.549018075957957E-4</v>
      </c>
      <c r="G38266" s="50">
        <v>1115.1865840364201</v>
      </c>
      <c r="H38266" s="51">
        <v>144.99464984147187</v>
      </c>
      <c r="I38266" s="52">
        <v>669.11195042185295</v>
      </c>
      <c r="J38266" s="51">
        <v>86.996789904883229</v>
      </c>
      <c r="K38266" s="53">
        <v>1784.2985344582701</v>
      </c>
      <c r="L38266" s="51">
        <v>231.9914397463551</v>
      </c>
    </row>
    <row r="38267" spans="1:12" ht="21.6" customHeight="1" x14ac:dyDescent="0.3">
      <c r="A38267" s="46" t="s">
        <v>38290</v>
      </c>
      <c r="B38267" s="47">
        <v>0.13001828744806401</v>
      </c>
      <c r="C38267" s="48">
        <v>2.7583067075092199E-3</v>
      </c>
      <c r="D38267" s="49">
        <v>3.5863031436685679E-4</v>
      </c>
      <c r="E38267" s="48">
        <v>1.22140465907639E-3</v>
      </c>
      <c r="F38267" s="49">
        <v>1.5880494205419869E-4</v>
      </c>
      <c r="G38267" s="50">
        <v>1136.7111708090299</v>
      </c>
      <c r="H38267" s="51">
        <v>147.79323975167384</v>
      </c>
      <c r="I38267" s="52">
        <v>682.02670248541995</v>
      </c>
      <c r="J38267" s="51">
        <v>88.675943851004561</v>
      </c>
      <c r="K38267" s="53">
        <v>1818.7378732944501</v>
      </c>
      <c r="L38267" s="51">
        <v>236.46918360267841</v>
      </c>
    </row>
    <row r="38268" spans="1:12" ht="21.6" customHeight="1" x14ac:dyDescent="0.3">
      <c r="A38268" s="46" t="s">
        <v>38291</v>
      </c>
      <c r="B38268" s="47">
        <v>0.13001828744806401</v>
      </c>
      <c r="C38268" s="48">
        <v>2.6862112517941602E-3</v>
      </c>
      <c r="D38268" s="49">
        <v>3.4925658668199697E-4</v>
      </c>
      <c r="E38268" s="48">
        <v>1.1797527945387801E-3</v>
      </c>
      <c r="F38268" s="49">
        <v>1.5338943795799992E-4</v>
      </c>
      <c r="G38268" s="50">
        <v>1108.46661550765</v>
      </c>
      <c r="H38268" s="51">
        <v>144.12093104165629</v>
      </c>
      <c r="I38268" s="52">
        <v>665.07996930459501</v>
      </c>
      <c r="J38268" s="51">
        <v>86.47255862499442</v>
      </c>
      <c r="K38268" s="53">
        <v>1773.5465848122501</v>
      </c>
      <c r="L38268" s="51">
        <v>230.59348966665073</v>
      </c>
    </row>
    <row r="38269" spans="1:12" ht="21.6" customHeight="1" x14ac:dyDescent="0.3">
      <c r="A38269" s="46" t="s">
        <v>38292</v>
      </c>
      <c r="B38269" s="47">
        <v>0.13001828744806401</v>
      </c>
      <c r="C38269" s="48">
        <v>2.7387460891375001E-3</v>
      </c>
      <c r="D38269" s="49">
        <v>3.5608707626474061E-4</v>
      </c>
      <c r="E38269" s="48">
        <v>1.2054261984911501E-3</v>
      </c>
      <c r="F38269" s="49">
        <v>1.5672744997284941E-4</v>
      </c>
      <c r="G38269" s="50">
        <v>1146.7688682043199</v>
      </c>
      <c r="H38269" s="51">
        <v>149.10092434268032</v>
      </c>
      <c r="I38269" s="52">
        <v>688.06132092259304</v>
      </c>
      <c r="J38269" s="51">
        <v>89.460554605608323</v>
      </c>
      <c r="K38269" s="53">
        <v>1834.83018912691</v>
      </c>
      <c r="L38269" s="51">
        <v>238.56147894828865</v>
      </c>
    </row>
    <row r="38270" spans="1:12" ht="21.6" customHeight="1" x14ac:dyDescent="0.3">
      <c r="A38270" s="46" t="s">
        <v>38293</v>
      </c>
      <c r="B38270" s="47">
        <v>0.13001828744806401</v>
      </c>
      <c r="C38270" s="48">
        <v>2.64791787023311E-3</v>
      </c>
      <c r="D38270" s="49">
        <v>3.4427774679083396E-4</v>
      </c>
      <c r="E38270" s="48">
        <v>1.1646418968714999E-3</v>
      </c>
      <c r="F38270" s="49">
        <v>1.514247449214972E-4</v>
      </c>
      <c r="G38270" s="50">
        <v>1103.9513946782199</v>
      </c>
      <c r="H38270" s="51">
        <v>143.53386976196396</v>
      </c>
      <c r="I38270" s="52">
        <v>662.37083680693399</v>
      </c>
      <c r="J38270" s="51">
        <v>86.120321857178638</v>
      </c>
      <c r="K38270" s="53">
        <v>1766.32223148515</v>
      </c>
      <c r="L38270" s="51">
        <v>229.65419161914258</v>
      </c>
    </row>
    <row r="38271" spans="1:12" ht="21.6" customHeight="1" x14ac:dyDescent="0.3">
      <c r="A38271" s="46" t="s">
        <v>38294</v>
      </c>
      <c r="B38271" s="47">
        <v>0.13001828744806401</v>
      </c>
      <c r="C38271" s="48">
        <v>2.8291787685561999E-3</v>
      </c>
      <c r="D38271" s="49">
        <v>3.6784497837209979E-4</v>
      </c>
      <c r="E38271" s="48">
        <v>1.23987611242895E-3</v>
      </c>
      <c r="F38271" s="49">
        <v>1.6120656878577537E-4</v>
      </c>
      <c r="G38271" s="50">
        <v>1163.0620933320399</v>
      </c>
      <c r="H38271" s="51">
        <v>151.21934157079221</v>
      </c>
      <c r="I38271" s="52">
        <v>697.83725599922502</v>
      </c>
      <c r="J38271" s="51">
        <v>90.731604942475471</v>
      </c>
      <c r="K38271" s="53">
        <v>1860.8993493312601</v>
      </c>
      <c r="L38271" s="51">
        <v>241.9509465132677</v>
      </c>
    </row>
    <row r="38272" spans="1:12" ht="21.6" customHeight="1" x14ac:dyDescent="0.3">
      <c r="A38272" s="46" t="s">
        <v>38295</v>
      </c>
      <c r="B38272" s="47">
        <v>0.13001828744806401</v>
      </c>
      <c r="C38272" s="48">
        <v>2.7203239585108798E-3</v>
      </c>
      <c r="D38272" s="49">
        <v>3.5369186238952291E-4</v>
      </c>
      <c r="E38272" s="48">
        <v>1.19644058440074E-3</v>
      </c>
      <c r="F38272" s="49">
        <v>1.5555915581714512E-4</v>
      </c>
      <c r="G38272" s="50">
        <v>1119.31307327379</v>
      </c>
      <c r="H38272" s="51">
        <v>145.53116890528756</v>
      </c>
      <c r="I38272" s="52">
        <v>671.58784396427802</v>
      </c>
      <c r="J38272" s="51">
        <v>87.318701343173061</v>
      </c>
      <c r="K38272" s="53">
        <v>1790.90091723807</v>
      </c>
      <c r="L38272" s="51">
        <v>232.8498702484606</v>
      </c>
    </row>
    <row r="38273" spans="1:12" ht="21.6" customHeight="1" x14ac:dyDescent="0.3">
      <c r="A38273" s="46" t="s">
        <v>38296</v>
      </c>
      <c r="B38273" s="47">
        <v>0.13001828744806401</v>
      </c>
      <c r="C38273" s="48">
        <v>2.7750268027622199E-3</v>
      </c>
      <c r="D38273" s="49">
        <v>3.6080423251762033E-4</v>
      </c>
      <c r="E38273" s="48">
        <v>1.22339180493289E-3</v>
      </c>
      <c r="F38273" s="49">
        <v>1.5906330735537035E-4</v>
      </c>
      <c r="G38273" s="50">
        <v>1158.67830088551</v>
      </c>
      <c r="H38273" s="51">
        <v>150.64936838436665</v>
      </c>
      <c r="I38273" s="52">
        <v>695.20698053131105</v>
      </c>
      <c r="J38273" s="51">
        <v>90.389621030620646</v>
      </c>
      <c r="K38273" s="53">
        <v>1853.8852814168199</v>
      </c>
      <c r="L38273" s="51">
        <v>241.0389894149873</v>
      </c>
    </row>
    <row r="38274" spans="1:12" ht="21.6" customHeight="1" x14ac:dyDescent="0.3">
      <c r="A38274" s="46" t="s">
        <v>38297</v>
      </c>
      <c r="B38274" s="47">
        <v>0.13001828744806401</v>
      </c>
      <c r="C38274" s="48">
        <v>2.6809516544517402E-3</v>
      </c>
      <c r="D38274" s="49">
        <v>3.4857274284286915E-4</v>
      </c>
      <c r="E38274" s="48">
        <v>1.1808513051732501E-3</v>
      </c>
      <c r="F38274" s="49">
        <v>1.5353226442943717E-4</v>
      </c>
      <c r="G38274" s="50">
        <v>1114.8897244538</v>
      </c>
      <c r="H38274" s="51">
        <v>144.95605266692706</v>
      </c>
      <c r="I38274" s="52">
        <v>668.93383467228102</v>
      </c>
      <c r="J38274" s="51">
        <v>86.973631600156367</v>
      </c>
      <c r="K38274" s="53">
        <v>1783.82355912608</v>
      </c>
      <c r="L38274" s="51">
        <v>231.92968426708342</v>
      </c>
    </row>
    <row r="38275" spans="1:12" ht="21.6" customHeight="1" x14ac:dyDescent="0.3">
      <c r="A38275" s="46" t="s">
        <v>38298</v>
      </c>
      <c r="B38275" s="47">
        <v>0.13001828744806401</v>
      </c>
      <c r="C38275" s="48">
        <v>2.7530440169133402E-3</v>
      </c>
      <c r="D38275" s="49">
        <v>3.5794606834821147E-4</v>
      </c>
      <c r="E38275" s="48">
        <v>1.2110920012491199E-3</v>
      </c>
      <c r="F38275" s="49">
        <v>1.5746410794445918E-4</v>
      </c>
      <c r="G38275" s="50">
        <v>1136.42187099431</v>
      </c>
      <c r="H38275" s="51">
        <v>147.75562548520492</v>
      </c>
      <c r="I38275" s="52">
        <v>681.85312259658701</v>
      </c>
      <c r="J38275" s="51">
        <v>88.653375291123083</v>
      </c>
      <c r="K38275" s="53">
        <v>1818.2749935908901</v>
      </c>
      <c r="L38275" s="51">
        <v>236.40900077632801</v>
      </c>
    </row>
    <row r="38276" spans="1:12" ht="21.6" customHeight="1" x14ac:dyDescent="0.3">
      <c r="A38276" s="46" t="s">
        <v>38299</v>
      </c>
      <c r="B38276" s="47">
        <v>0.13001828744806401</v>
      </c>
      <c r="C38276" s="48">
        <v>2.74020736866129E-3</v>
      </c>
      <c r="D38276" s="49">
        <v>3.5627706932590673E-4</v>
      </c>
      <c r="E38276" s="48">
        <v>1.16921932887607E-3</v>
      </c>
      <c r="F38276" s="49">
        <v>1.5201989479164137E-4</v>
      </c>
      <c r="G38276" s="50">
        <v>1111.3689395469901</v>
      </c>
      <c r="H38276" s="51">
        <v>144.49828624287062</v>
      </c>
      <c r="I38276" s="52">
        <v>666.82136372819502</v>
      </c>
      <c r="J38276" s="51">
        <v>86.698971745722503</v>
      </c>
      <c r="K38276" s="53">
        <v>1778.19030327518</v>
      </c>
      <c r="L38276" s="51">
        <v>231.19725798859312</v>
      </c>
    </row>
    <row r="38277" spans="1:12" ht="21.6" customHeight="1" x14ac:dyDescent="0.3">
      <c r="A38277" s="46" t="s">
        <v>38300</v>
      </c>
      <c r="B38277" s="47">
        <v>0.13001828744806401</v>
      </c>
      <c r="C38277" s="48">
        <v>2.7931111814136298E-3</v>
      </c>
      <c r="D38277" s="49">
        <v>3.63155532459439E-4</v>
      </c>
      <c r="E38277" s="48">
        <v>1.19511354066388E-3</v>
      </c>
      <c r="F38277" s="49">
        <v>1.5538661586310989E-4</v>
      </c>
      <c r="G38277" s="50">
        <v>1149.6958002025001</v>
      </c>
      <c r="H38277" s="51">
        <v>149.48147902856064</v>
      </c>
      <c r="I38277" s="52">
        <v>689.81748012150194</v>
      </c>
      <c r="J38277" s="51">
        <v>89.688887417136627</v>
      </c>
      <c r="K38277" s="53">
        <v>1839.5132803240001</v>
      </c>
      <c r="L38277" s="51">
        <v>239.17036644569725</v>
      </c>
    </row>
    <row r="38278" spans="1:12" ht="21.6" customHeight="1" x14ac:dyDescent="0.3">
      <c r="A38278" s="46" t="s">
        <v>38301</v>
      </c>
      <c r="B38278" s="47">
        <v>0.13001828744806401</v>
      </c>
      <c r="C38278" s="48">
        <v>2.70110024207737E-3</v>
      </c>
      <c r="D38278" s="49">
        <v>3.511924277004508E-4</v>
      </c>
      <c r="E38278" s="48">
        <v>1.1541084312088E-3</v>
      </c>
      <c r="F38278" s="49">
        <v>1.5005520175513998E-4</v>
      </c>
      <c r="G38278" s="50">
        <v>1106.8145219468799</v>
      </c>
      <c r="H38278" s="51">
        <v>143.90612866618099</v>
      </c>
      <c r="I38278" s="52">
        <v>664.08871316812804</v>
      </c>
      <c r="J38278" s="51">
        <v>86.343677199708608</v>
      </c>
      <c r="K38278" s="53">
        <v>1770.9032351149999</v>
      </c>
      <c r="L38278" s="51">
        <v>230.24980586588958</v>
      </c>
    </row>
    <row r="38279" spans="1:12" ht="21.6" customHeight="1" x14ac:dyDescent="0.3">
      <c r="A38279" s="46" t="s">
        <v>38302</v>
      </c>
      <c r="B38279" s="47">
        <v>0.13001828744806401</v>
      </c>
      <c r="C38279" s="48">
        <v>2.9155826042763702E-3</v>
      </c>
      <c r="D38279" s="49">
        <v>3.7907905712138016E-4</v>
      </c>
      <c r="E38279" s="48">
        <v>1.3630980641384999E-3</v>
      </c>
      <c r="F38279" s="49">
        <v>1.7722767592305908E-4</v>
      </c>
      <c r="G38279" s="50">
        <v>1167.99663008381</v>
      </c>
      <c r="H38279" s="51">
        <v>151.86092158860691</v>
      </c>
      <c r="I38279" s="52">
        <v>700.79797805028704</v>
      </c>
      <c r="J38279" s="51">
        <v>91.116552953164273</v>
      </c>
      <c r="K38279" s="53">
        <v>1868.7946081340899</v>
      </c>
      <c r="L38279" s="51">
        <v>242.97747454177119</v>
      </c>
    </row>
    <row r="38280" spans="1:12" ht="21.6" customHeight="1" x14ac:dyDescent="0.3">
      <c r="A38280" s="46" t="s">
        <v>38303</v>
      </c>
      <c r="B38280" s="47">
        <v>0.13001828744806401</v>
      </c>
      <c r="C38280" s="48">
        <v>2.8064621190753902E-3</v>
      </c>
      <c r="D38280" s="49">
        <v>3.6489139851004696E-4</v>
      </c>
      <c r="E38280" s="48">
        <v>1.31987191588451E-3</v>
      </c>
      <c r="F38280" s="49">
        <v>1.7160748615409918E-4</v>
      </c>
      <c r="G38280" s="50">
        <v>1124.21802770521</v>
      </c>
      <c r="H38280" s="51">
        <v>146.1689026804716</v>
      </c>
      <c r="I38280" s="52">
        <v>674.53081662312604</v>
      </c>
      <c r="J38280" s="51">
        <v>87.701341608282959</v>
      </c>
      <c r="K38280" s="53">
        <v>1798.7488443283301</v>
      </c>
      <c r="L38280" s="51">
        <v>233.87024428875458</v>
      </c>
    </row>
    <row r="38281" spans="1:12" ht="21.6" customHeight="1" x14ac:dyDescent="0.3">
      <c r="A38281" s="46" t="s">
        <v>38304</v>
      </c>
      <c r="B38281" s="47">
        <v>0.13001828744806401</v>
      </c>
      <c r="C38281" s="48">
        <v>2.8607919794474E-3</v>
      </c>
      <c r="D38281" s="49">
        <v>3.7195527391290807E-4</v>
      </c>
      <c r="E38281" s="48">
        <v>1.3476052613121E-3</v>
      </c>
      <c r="F38281" s="49">
        <v>1.7521332823180002E-4</v>
      </c>
      <c r="G38281" s="50">
        <v>1163.5692125387</v>
      </c>
      <c r="H38281" s="51">
        <v>151.28527634157419</v>
      </c>
      <c r="I38281" s="52">
        <v>698.141527523224</v>
      </c>
      <c r="J38281" s="51">
        <v>90.771165804945028</v>
      </c>
      <c r="K38281" s="53">
        <v>1861.71074006193</v>
      </c>
      <c r="L38281" s="51">
        <v>242.0564421465192</v>
      </c>
    </row>
    <row r="38282" spans="1:12" ht="21.6" customHeight="1" x14ac:dyDescent="0.3">
      <c r="A38282" s="46" t="s">
        <v>38305</v>
      </c>
      <c r="B38282" s="47">
        <v>0.13001828744806401</v>
      </c>
      <c r="C38282" s="48">
        <v>2.7665855699807499E-3</v>
      </c>
      <c r="D38282" s="49">
        <v>3.5970671788742317E-4</v>
      </c>
      <c r="E38282" s="48">
        <v>1.30522030681116E-3</v>
      </c>
      <c r="F38282" s="49">
        <v>1.6970250903402371E-4</v>
      </c>
      <c r="G38282" s="50">
        <v>1119.7659930923301</v>
      </c>
      <c r="H38282" s="51">
        <v>145.59005676444542</v>
      </c>
      <c r="I38282" s="52">
        <v>671.85959585540104</v>
      </c>
      <c r="J38282" s="51">
        <v>87.354034058667651</v>
      </c>
      <c r="K38282" s="53">
        <v>1791.62558894773</v>
      </c>
      <c r="L38282" s="51">
        <v>232.94409082311307</v>
      </c>
    </row>
    <row r="38283" spans="1:12" ht="21.6" customHeight="1" x14ac:dyDescent="0.3">
      <c r="A38283" s="46" t="s">
        <v>38306</v>
      </c>
      <c r="B38283" s="47">
        <v>0.13001828744806401</v>
      </c>
      <c r="C38283" s="48">
        <v>2.8379208192470902E-3</v>
      </c>
      <c r="D38283" s="49">
        <v>3.6898160483171346E-4</v>
      </c>
      <c r="E38283" s="48">
        <v>1.3332257792960801E-3</v>
      </c>
      <c r="F38283" s="49">
        <v>1.733437326056869E-4</v>
      </c>
      <c r="G38283" s="50">
        <v>1141.26884094154</v>
      </c>
      <c r="H38283" s="51">
        <v>148.38582021705599</v>
      </c>
      <c r="I38283" s="52">
        <v>684.76130456492399</v>
      </c>
      <c r="J38283" s="51">
        <v>89.031492130233602</v>
      </c>
      <c r="K38283" s="53">
        <v>1826.03014550646</v>
      </c>
      <c r="L38283" s="51">
        <v>237.4173123472896</v>
      </c>
    </row>
    <row r="38284" spans="1:12" ht="21.6" customHeight="1" x14ac:dyDescent="0.3">
      <c r="A38284" s="46" t="s">
        <v>38307</v>
      </c>
      <c r="B38284" s="47">
        <v>0.13001828744806401</v>
      </c>
      <c r="C38284" s="48">
        <v>2.7680976026578001E-3</v>
      </c>
      <c r="D38284" s="49">
        <v>3.5990330978665874E-4</v>
      </c>
      <c r="E38284" s="48">
        <v>1.2916215699307701E-3</v>
      </c>
      <c r="F38284" s="49">
        <v>1.6793442455337857E-4</v>
      </c>
      <c r="G38284" s="50">
        <v>1113.11778835318</v>
      </c>
      <c r="H38284" s="51">
        <v>144.72566856965705</v>
      </c>
      <c r="I38284" s="52">
        <v>667.87067301190905</v>
      </c>
      <c r="J38284" s="51">
        <v>86.835401141794364</v>
      </c>
      <c r="K38284" s="53">
        <v>1780.98846136509</v>
      </c>
      <c r="L38284" s="51">
        <v>231.56106971145141</v>
      </c>
    </row>
    <row r="38285" spans="1:12" ht="21.6" customHeight="1" x14ac:dyDescent="0.3">
      <c r="A38285" s="46" t="s">
        <v>38308</v>
      </c>
      <c r="B38285" s="47">
        <v>0.13001828744806401</v>
      </c>
      <c r="C38285" s="48">
        <v>2.8204170244380501E-3</v>
      </c>
      <c r="D38285" s="49">
        <v>3.6670579140679979E-4</v>
      </c>
      <c r="E38285" s="48">
        <v>1.3182083974997501E-3</v>
      </c>
      <c r="F38285" s="49">
        <v>1.7139119834257434E-4</v>
      </c>
      <c r="G38285" s="50">
        <v>1151.4134674771301</v>
      </c>
      <c r="H38285" s="51">
        <v>149.7048071860136</v>
      </c>
      <c r="I38285" s="52">
        <v>690.84808048627997</v>
      </c>
      <c r="J38285" s="51">
        <v>89.822884311608405</v>
      </c>
      <c r="K38285" s="53">
        <v>1842.2615479634101</v>
      </c>
      <c r="L38285" s="51">
        <v>239.52769149762202</v>
      </c>
    </row>
    <row r="38286" spans="1:12" ht="21.6" customHeight="1" x14ac:dyDescent="0.3">
      <c r="A38286" s="46" t="s">
        <v>38309</v>
      </c>
      <c r="B38286" s="47">
        <v>0.13001828744806401</v>
      </c>
      <c r="C38286" s="48">
        <v>2.72929286703522E-3</v>
      </c>
      <c r="D38286" s="49">
        <v>3.5485798451613597E-4</v>
      </c>
      <c r="E38286" s="48">
        <v>1.2774195685336901E-3</v>
      </c>
      <c r="F38286" s="49">
        <v>1.6608790465339523E-4</v>
      </c>
      <c r="G38286" s="50">
        <v>1108.57421681701</v>
      </c>
      <c r="H38286" s="51">
        <v>144.13492117962645</v>
      </c>
      <c r="I38286" s="52">
        <v>665.14453009020599</v>
      </c>
      <c r="J38286" s="51">
        <v>86.48095270777587</v>
      </c>
      <c r="K38286" s="53">
        <v>1773.7187469072101</v>
      </c>
      <c r="L38286" s="51">
        <v>230.6158738874023</v>
      </c>
    </row>
    <row r="38287" spans="1:12" ht="21.6" customHeight="1" x14ac:dyDescent="0.3">
      <c r="A38287" s="46" t="s">
        <v>38310</v>
      </c>
      <c r="B38287" s="47">
        <v>0.13001828744806401</v>
      </c>
      <c r="C38287" s="48">
        <v>2.9084519490725999E-3</v>
      </c>
      <c r="D38287" s="49">
        <v>3.7815194154340332E-4</v>
      </c>
      <c r="E38287" s="48">
        <v>1.3502269942331699E-3</v>
      </c>
      <c r="F38287" s="49">
        <v>1.7555420145634376E-4</v>
      </c>
      <c r="G38287" s="50">
        <v>1167.58907684879</v>
      </c>
      <c r="H38287" s="51">
        <v>151.80793221494568</v>
      </c>
      <c r="I38287" s="52">
        <v>700.55344610927705</v>
      </c>
      <c r="J38287" s="51">
        <v>91.084759328967806</v>
      </c>
      <c r="K38287" s="53">
        <v>1868.14252295807</v>
      </c>
      <c r="L38287" s="51">
        <v>242.89269154391349</v>
      </c>
    </row>
    <row r="38288" spans="1:12" ht="21.6" customHeight="1" x14ac:dyDescent="0.3">
      <c r="A38288" s="46" t="s">
        <v>38311</v>
      </c>
      <c r="B38288" s="47">
        <v>0.13001828744806401</v>
      </c>
      <c r="C38288" s="48">
        <v>2.79916659332993E-3</v>
      </c>
      <c r="D38288" s="49">
        <v>3.6394284674658893E-4</v>
      </c>
      <c r="E38288" s="48">
        <v>1.3067252591097999E-3</v>
      </c>
      <c r="F38288" s="49">
        <v>1.6989818035458389E-4</v>
      </c>
      <c r="G38288" s="50">
        <v>1123.80237143607</v>
      </c>
      <c r="H38288" s="51">
        <v>146.11485976419095</v>
      </c>
      <c r="I38288" s="52">
        <v>674.281422861642</v>
      </c>
      <c r="J38288" s="51">
        <v>87.668915858514566</v>
      </c>
      <c r="K38288" s="53">
        <v>1798.08379429771</v>
      </c>
      <c r="L38288" s="51">
        <v>233.78377562270552</v>
      </c>
    </row>
    <row r="38289" spans="1:12" ht="21.6" customHeight="1" x14ac:dyDescent="0.3">
      <c r="A38289" s="46" t="s">
        <v>38312</v>
      </c>
      <c r="B38289" s="47">
        <v>0.13001828744806401</v>
      </c>
      <c r="C38289" s="48">
        <v>2.8536664100502298E-3</v>
      </c>
      <c r="D38289" s="49">
        <v>3.710288195827957E-4</v>
      </c>
      <c r="E38289" s="48">
        <v>1.33473419140677E-3</v>
      </c>
      <c r="F38289" s="49">
        <v>1.7353985376508471E-4</v>
      </c>
      <c r="G38289" s="50">
        <v>1163.1620080447101</v>
      </c>
      <c r="H38289" s="51">
        <v>151.23233231062446</v>
      </c>
      <c r="I38289" s="52">
        <v>697.89720482682901</v>
      </c>
      <c r="J38289" s="51">
        <v>90.739399386375055</v>
      </c>
      <c r="K38289" s="53">
        <v>1861.05921287154</v>
      </c>
      <c r="L38289" s="51">
        <v>241.97173169699951</v>
      </c>
    </row>
    <row r="38290" spans="1:12" ht="21.6" customHeight="1" x14ac:dyDescent="0.3">
      <c r="A38290" s="46" t="s">
        <v>38313</v>
      </c>
      <c r="B38290" s="47">
        <v>0.13001828744806401</v>
      </c>
      <c r="C38290" s="48">
        <v>2.7593158214184398E-3</v>
      </c>
      <c r="D38290" s="49">
        <v>3.5876151762917355E-4</v>
      </c>
      <c r="E38290" s="48">
        <v>1.2920736500364599E-3</v>
      </c>
      <c r="F38290" s="49">
        <v>1.6799320323450972E-4</v>
      </c>
      <c r="G38290" s="50">
        <v>1119.3521044014601</v>
      </c>
      <c r="H38290" s="51">
        <v>145.53624366566439</v>
      </c>
      <c r="I38290" s="52">
        <v>671.61126264088102</v>
      </c>
      <c r="J38290" s="51">
        <v>87.321746199399286</v>
      </c>
      <c r="K38290" s="53">
        <v>1790.96336704234</v>
      </c>
      <c r="L38290" s="51">
        <v>232.85798986506367</v>
      </c>
    </row>
    <row r="38291" spans="1:12" ht="21.6" customHeight="1" x14ac:dyDescent="0.3">
      <c r="A38291" s="46" t="s">
        <v>38314</v>
      </c>
      <c r="B38291" s="47">
        <v>0.13001828744806401</v>
      </c>
      <c r="C38291" s="48">
        <v>2.8308210270330701E-3</v>
      </c>
      <c r="D38291" s="49">
        <v>3.6805850200680949E-4</v>
      </c>
      <c r="E38291" s="48">
        <v>1.3203547093907501E-3</v>
      </c>
      <c r="F38291" s="49">
        <v>1.7167025813897156E-4</v>
      </c>
      <c r="G38291" s="50">
        <v>1140.86340402582</v>
      </c>
      <c r="H38291" s="51">
        <v>148.33310600360585</v>
      </c>
      <c r="I38291" s="52">
        <v>684.51804241549303</v>
      </c>
      <c r="J38291" s="51">
        <v>88.999863602163643</v>
      </c>
      <c r="K38291" s="53">
        <v>1825.3814464413099</v>
      </c>
      <c r="L38291" s="51">
        <v>237.33296960576951</v>
      </c>
    </row>
    <row r="38292" spans="1:12" ht="21.6" customHeight="1" x14ac:dyDescent="0.3">
      <c r="A38292" s="46" t="s">
        <v>38315</v>
      </c>
      <c r="B38292" s="47">
        <v>0.13001828744806401</v>
      </c>
      <c r="C38292" s="48">
        <v>2.7507555603077001E-3</v>
      </c>
      <c r="D38292" s="49">
        <v>3.5764852713944691E-4</v>
      </c>
      <c r="E38292" s="48">
        <v>1.27847491315606E-3</v>
      </c>
      <c r="F38292" s="49">
        <v>1.6622511875386328E-4</v>
      </c>
      <c r="G38292" s="50">
        <v>1112.0132280882899</v>
      </c>
      <c r="H38292" s="51">
        <v>144.58205553563286</v>
      </c>
      <c r="I38292" s="52">
        <v>667.20793685297701</v>
      </c>
      <c r="J38292" s="51">
        <v>86.749233321380103</v>
      </c>
      <c r="K38292" s="53">
        <v>1779.22116494127</v>
      </c>
      <c r="L38292" s="51">
        <v>231.33128885701296</v>
      </c>
    </row>
    <row r="38293" spans="1:12" ht="21.6" customHeight="1" x14ac:dyDescent="0.3">
      <c r="A38293" s="46" t="s">
        <v>38316</v>
      </c>
      <c r="B38293" s="47">
        <v>0.13001828744806401</v>
      </c>
      <c r="C38293" s="48">
        <v>2.80324493843625E-3</v>
      </c>
      <c r="D38293" s="49">
        <v>3.6447310619293485E-4</v>
      </c>
      <c r="E38293" s="48">
        <v>1.3053373275944201E-3</v>
      </c>
      <c r="F38293" s="49">
        <v>1.6971772387585902E-4</v>
      </c>
      <c r="G38293" s="50">
        <v>1150.31735898739</v>
      </c>
      <c r="H38293" s="51">
        <v>149.5622930373203</v>
      </c>
      <c r="I38293" s="52">
        <v>690.19041539243699</v>
      </c>
      <c r="J38293" s="51">
        <v>89.737375822392579</v>
      </c>
      <c r="K38293" s="53">
        <v>1840.5077743798299</v>
      </c>
      <c r="L38293" s="51">
        <v>239.29966885971288</v>
      </c>
    </row>
    <row r="38294" spans="1:12" ht="21.6" customHeight="1" x14ac:dyDescent="0.3">
      <c r="A38294" s="46" t="s">
        <v>38317</v>
      </c>
      <c r="B38294" s="47">
        <v>0.13001828744806401</v>
      </c>
      <c r="C38294" s="48">
        <v>2.7120314268719399E-3</v>
      </c>
      <c r="D38294" s="49">
        <v>3.5261368162721907E-4</v>
      </c>
      <c r="E38294" s="48">
        <v>1.26427291175899E-3</v>
      </c>
      <c r="F38294" s="49">
        <v>1.6437859885388124E-4</v>
      </c>
      <c r="G38294" s="50">
        <v>1107.4751835592201</v>
      </c>
      <c r="H38294" s="51">
        <v>143.99202675760014</v>
      </c>
      <c r="I38294" s="52">
        <v>664.48511013553195</v>
      </c>
      <c r="J38294" s="51">
        <v>86.395216054560066</v>
      </c>
      <c r="K38294" s="53">
        <v>1771.9602936947499</v>
      </c>
      <c r="L38294" s="51">
        <v>230.3872428121602</v>
      </c>
    </row>
    <row r="38295" spans="1:12" ht="21.6" customHeight="1" x14ac:dyDescent="0.3">
      <c r="A38295" s="46" t="s">
        <v>38318</v>
      </c>
      <c r="B38295" s="47">
        <v>0.13001828744806401</v>
      </c>
      <c r="C38295" s="48">
        <v>2.8569763250032298E-3</v>
      </c>
      <c r="D38295" s="49">
        <v>3.7145916905658349E-4</v>
      </c>
      <c r="E38295" s="48">
        <v>1.2699580376796199E-3</v>
      </c>
      <c r="F38295" s="49">
        <v>1.6511776919000813E-4</v>
      </c>
      <c r="G38295" s="50">
        <v>1164.4900301746</v>
      </c>
      <c r="H38295" s="51">
        <v>151.40499947364586</v>
      </c>
      <c r="I38295" s="52">
        <v>698.69401810475995</v>
      </c>
      <c r="J38295" s="51">
        <v>90.842999684187518</v>
      </c>
      <c r="K38295" s="53">
        <v>1863.18404827936</v>
      </c>
      <c r="L38295" s="51">
        <v>242.24799915783336</v>
      </c>
    </row>
    <row r="38296" spans="1:12" ht="21.6" customHeight="1" x14ac:dyDescent="0.3">
      <c r="A38296" s="46" t="s">
        <v>38319</v>
      </c>
      <c r="B38296" s="47">
        <v>0.13001828744806401</v>
      </c>
      <c r="C38296" s="48">
        <v>2.7487151538389998E-3</v>
      </c>
      <c r="D38296" s="49">
        <v>3.5738323698468856E-4</v>
      </c>
      <c r="E38296" s="48">
        <v>1.22802457937112E-3</v>
      </c>
      <c r="F38296" s="49">
        <v>1.5966565275396218E-4</v>
      </c>
      <c r="G38296" s="50">
        <v>1120.76330649487</v>
      </c>
      <c r="H38296" s="51">
        <v>145.71972574509269</v>
      </c>
      <c r="I38296" s="52">
        <v>672.45798389692698</v>
      </c>
      <c r="J38296" s="51">
        <v>87.431835447056258</v>
      </c>
      <c r="K38296" s="53">
        <v>1793.2212903918</v>
      </c>
      <c r="L38296" s="51">
        <v>233.15156119214896</v>
      </c>
    </row>
    <row r="38297" spans="1:12" ht="21.6" customHeight="1" x14ac:dyDescent="0.3">
      <c r="A38297" s="46" t="s">
        <v>38320</v>
      </c>
      <c r="B38297" s="47">
        <v>0.13001828744806401</v>
      </c>
      <c r="C38297" s="48">
        <v>2.8023685685716398E-3</v>
      </c>
      <c r="D38297" s="49">
        <v>3.6435916208396715E-4</v>
      </c>
      <c r="E38297" s="48">
        <v>1.25446523485322E-3</v>
      </c>
      <c r="F38297" s="49">
        <v>1.6310342149874907E-4</v>
      </c>
      <c r="G38297" s="50">
        <v>1160.07314789264</v>
      </c>
      <c r="H38297" s="51">
        <v>150.83072400348576</v>
      </c>
      <c r="I38297" s="52">
        <v>696.04388873558605</v>
      </c>
      <c r="J38297" s="51">
        <v>90.498434402091718</v>
      </c>
      <c r="K38297" s="53">
        <v>1856.1170366282299</v>
      </c>
      <c r="L38297" s="51">
        <v>241.32915840557746</v>
      </c>
    </row>
    <row r="38298" spans="1:12" ht="21.6" customHeight="1" x14ac:dyDescent="0.3">
      <c r="A38298" s="46" t="s">
        <v>38321</v>
      </c>
      <c r="B38298" s="47">
        <v>0.13001828744806401</v>
      </c>
      <c r="C38298" s="48">
        <v>2.7088662724657799E-3</v>
      </c>
      <c r="D38298" s="49">
        <v>3.5220215367182144E-4</v>
      </c>
      <c r="E38298" s="48">
        <v>1.21337297029777E-3</v>
      </c>
      <c r="F38298" s="49">
        <v>1.5776067563388668E-4</v>
      </c>
      <c r="G38298" s="50">
        <v>1116.31127363724</v>
      </c>
      <c r="H38298" s="51">
        <v>145.14088005728112</v>
      </c>
      <c r="I38298" s="52">
        <v>669.78676418234704</v>
      </c>
      <c r="J38298" s="51">
        <v>87.084528034369058</v>
      </c>
      <c r="K38298" s="53">
        <v>1786.09803781959</v>
      </c>
      <c r="L38298" s="51">
        <v>232.22540809165019</v>
      </c>
    </row>
    <row r="38299" spans="1:12" ht="21.6" customHeight="1" x14ac:dyDescent="0.3">
      <c r="A38299" s="46" t="s">
        <v>38322</v>
      </c>
      <c r="B38299" s="47">
        <v>0.13001828744806401</v>
      </c>
      <c r="C38299" s="48">
        <v>2.7803039996488498E-3</v>
      </c>
      <c r="D38299" s="49">
        <v>3.6149036461934623E-4</v>
      </c>
      <c r="E38299" s="48">
        <v>1.2414818132502599E-3</v>
      </c>
      <c r="F38299" s="49">
        <v>1.6141533925671602E-4</v>
      </c>
      <c r="G38299" s="50">
        <v>1137.8219483856301</v>
      </c>
      <c r="H38299" s="51">
        <v>147.93766114991911</v>
      </c>
      <c r="I38299" s="52">
        <v>682.69316903138099</v>
      </c>
      <c r="J38299" s="51">
        <v>88.762596689951849</v>
      </c>
      <c r="K38299" s="53">
        <v>1820.5151174170101</v>
      </c>
      <c r="L38299" s="51">
        <v>236.70025783987097</v>
      </c>
    </row>
    <row r="38300" spans="1:12" ht="21.6" customHeight="1" x14ac:dyDescent="0.3">
      <c r="A38300" s="46" t="s">
        <v>38323</v>
      </c>
      <c r="B38300" s="47">
        <v>0.13001828744806401</v>
      </c>
      <c r="C38300" s="48">
        <v>2.7109301044192101E-3</v>
      </c>
      <c r="D38300" s="49">
        <v>3.5247048956798703E-4</v>
      </c>
      <c r="E38300" s="48">
        <v>1.2010944936468599E-3</v>
      </c>
      <c r="F38300" s="49">
        <v>1.5616424912726434E-4</v>
      </c>
      <c r="G38300" s="50">
        <v>1109.6951027513301</v>
      </c>
      <c r="H38300" s="51">
        <v>144.28065684923138</v>
      </c>
      <c r="I38300" s="52">
        <v>665.81706165080004</v>
      </c>
      <c r="J38300" s="51">
        <v>86.568394109539085</v>
      </c>
      <c r="K38300" s="53">
        <v>1775.5121644021301</v>
      </c>
      <c r="L38300" s="51">
        <v>230.84905095877048</v>
      </c>
    </row>
    <row r="38301" spans="1:12" ht="21.6" customHeight="1" x14ac:dyDescent="0.3">
      <c r="A38301" s="46" t="s">
        <v>38324</v>
      </c>
      <c r="B38301" s="47">
        <v>0.13001828744806401</v>
      </c>
      <c r="C38301" s="48">
        <v>2.7626093301411701E-3</v>
      </c>
      <c r="D38301" s="49">
        <v>3.5918973399299821E-4</v>
      </c>
      <c r="E38301" s="48">
        <v>1.2264644314539299E-3</v>
      </c>
      <c r="F38301" s="49">
        <v>1.5946280499360346E-4</v>
      </c>
      <c r="G38301" s="50">
        <v>1147.95154359097</v>
      </c>
      <c r="H38301" s="51">
        <v>149.25469377105952</v>
      </c>
      <c r="I38301" s="52">
        <v>688.770926154584</v>
      </c>
      <c r="J38301" s="51">
        <v>89.552816262635972</v>
      </c>
      <c r="K38301" s="53">
        <v>1836.7224697455499</v>
      </c>
      <c r="L38301" s="51">
        <v>238.80751003369551</v>
      </c>
    </row>
    <row r="38302" spans="1:12" ht="21.6" customHeight="1" x14ac:dyDescent="0.3">
      <c r="A38302" s="46" t="s">
        <v>38325</v>
      </c>
      <c r="B38302" s="47">
        <v>0.13001828744806401</v>
      </c>
      <c r="C38302" s="48">
        <v>2.67214934412745E-3</v>
      </c>
      <c r="D38302" s="49">
        <v>3.474282815289185E-4</v>
      </c>
      <c r="E38302" s="48">
        <v>1.1868924922497899E-3</v>
      </c>
      <c r="F38302" s="49">
        <v>1.5431772922728227E-4</v>
      </c>
      <c r="G38302" s="50">
        <v>1105.1513379430701</v>
      </c>
      <c r="H38302" s="51">
        <v>143.68988433029463</v>
      </c>
      <c r="I38302" s="52">
        <v>663.09080276584598</v>
      </c>
      <c r="J38302" s="51">
        <v>86.213930598177285</v>
      </c>
      <c r="K38302" s="53">
        <v>1768.24214070892</v>
      </c>
      <c r="L38302" s="51">
        <v>229.90381492847192</v>
      </c>
    </row>
    <row r="38303" spans="1:12" ht="21.6" customHeight="1" x14ac:dyDescent="0.3">
      <c r="A38303" s="46" t="s">
        <v>38326</v>
      </c>
      <c r="B38303" s="47">
        <v>0.13001828744806401</v>
      </c>
      <c r="C38303" s="48">
        <v>2.8509803791574801E-3</v>
      </c>
      <c r="D38303" s="49">
        <v>3.7067958644608777E-4</v>
      </c>
      <c r="E38303" s="48">
        <v>1.25866088967676E-3</v>
      </c>
      <c r="F38303" s="49">
        <v>1.6364893335362897E-4</v>
      </c>
      <c r="G38303" s="50">
        <v>1164.1531173056501</v>
      </c>
      <c r="H38303" s="51">
        <v>151.3611946394058</v>
      </c>
      <c r="I38303" s="52">
        <v>698.49187038339403</v>
      </c>
      <c r="J38303" s="51">
        <v>90.816716783643997</v>
      </c>
      <c r="K38303" s="53">
        <v>1862.6449876890499</v>
      </c>
      <c r="L38303" s="51">
        <v>242.17791142304981</v>
      </c>
    </row>
    <row r="38304" spans="1:12" ht="21.6" customHeight="1" x14ac:dyDescent="0.3">
      <c r="A38304" s="46" t="s">
        <v>38327</v>
      </c>
      <c r="B38304" s="47">
        <v>0.13001828744806401</v>
      </c>
      <c r="C38304" s="48">
        <v>2.74256700376914E-3</v>
      </c>
      <c r="D38304" s="49">
        <v>3.5658386504163169E-4</v>
      </c>
      <c r="E38304" s="48">
        <v>1.21648554427777E-3</v>
      </c>
      <c r="F38304" s="49">
        <v>1.581653671723217E-4</v>
      </c>
      <c r="G38304" s="50">
        <v>1120.4189485102199</v>
      </c>
      <c r="H38304" s="51">
        <v>145.6749529096594</v>
      </c>
      <c r="I38304" s="52">
        <v>672.25136910613196</v>
      </c>
      <c r="J38304" s="51">
        <v>87.404971745795649</v>
      </c>
      <c r="K38304" s="53">
        <v>1792.6703176163501</v>
      </c>
      <c r="L38304" s="51">
        <v>233.07992465545505</v>
      </c>
    </row>
    <row r="38305" spans="1:12" ht="21.6" customHeight="1" x14ac:dyDescent="0.3">
      <c r="A38305" s="46" t="s">
        <v>38328</v>
      </c>
      <c r="B38305" s="47">
        <v>0.13001828744806401</v>
      </c>
      <c r="C38305" s="48">
        <v>2.7963759258786401E-3</v>
      </c>
      <c r="D38305" s="49">
        <v>3.635800089437352E-4</v>
      </c>
      <c r="E38305" s="48">
        <v>1.24316808685037E-3</v>
      </c>
      <c r="F38305" s="49">
        <v>1.6163458566237121E-4</v>
      </c>
      <c r="G38305" s="50">
        <v>1159.7364615255999</v>
      </c>
      <c r="H38305" s="51">
        <v>150.78694861863607</v>
      </c>
      <c r="I38305" s="52">
        <v>695.84187691536204</v>
      </c>
      <c r="J38305" s="51">
        <v>90.472169171181918</v>
      </c>
      <c r="K38305" s="53">
        <v>1855.5783384409599</v>
      </c>
      <c r="L38305" s="51">
        <v>241.25911778981799</v>
      </c>
    </row>
    <row r="38306" spans="1:12" ht="21.6" customHeight="1" x14ac:dyDescent="0.3">
      <c r="A38306" s="46" t="s">
        <v>38329</v>
      </c>
      <c r="B38306" s="47">
        <v>0.13001828744806401</v>
      </c>
      <c r="C38306" s="48">
        <v>2.7027348642777501E-3</v>
      </c>
      <c r="D38306" s="49">
        <v>3.5140495847956881E-4</v>
      </c>
      <c r="E38306" s="48">
        <v>1.20183393520442E-3</v>
      </c>
      <c r="F38306" s="49">
        <v>1.5626039005224622E-4</v>
      </c>
      <c r="G38306" s="50">
        <v>1115.9680636673399</v>
      </c>
      <c r="H38306" s="51">
        <v>145.09625648475961</v>
      </c>
      <c r="I38306" s="52">
        <v>669.58083820040497</v>
      </c>
      <c r="J38306" s="51">
        <v>87.057753890855892</v>
      </c>
      <c r="K38306" s="53">
        <v>1785.5489018677399</v>
      </c>
      <c r="L38306" s="51">
        <v>232.15401037561548</v>
      </c>
    </row>
    <row r="38307" spans="1:12" ht="21.6" customHeight="1" x14ac:dyDescent="0.3">
      <c r="A38307" s="46" t="s">
        <v>38330</v>
      </c>
      <c r="B38307" s="47">
        <v>0.13001828744806401</v>
      </c>
      <c r="C38307" s="48">
        <v>2.7743280988376902E-3</v>
      </c>
      <c r="D38307" s="49">
        <v>3.6071338822991976E-4</v>
      </c>
      <c r="E38307" s="48">
        <v>1.2301846652474099E-3</v>
      </c>
      <c r="F38307" s="49">
        <v>1.5994650342033816E-4</v>
      </c>
      <c r="G38307" s="50">
        <v>1137.48641003334</v>
      </c>
      <c r="H38307" s="51">
        <v>147.8940350279812</v>
      </c>
      <c r="I38307" s="52">
        <v>682.49184602000901</v>
      </c>
      <c r="J38307" s="51">
        <v>88.736421016789379</v>
      </c>
      <c r="K38307" s="53">
        <v>1819.9782560533499</v>
      </c>
      <c r="L38307" s="51">
        <v>236.6304560447706</v>
      </c>
    </row>
    <row r="38308" spans="1:12" ht="21.6" customHeight="1" x14ac:dyDescent="0.3">
      <c r="A38308" s="46" t="s">
        <v>38331</v>
      </c>
      <c r="B38308" s="47">
        <v>0.13001828744806401</v>
      </c>
      <c r="C38308" s="48">
        <v>2.70290499526503E-3</v>
      </c>
      <c r="D38308" s="49">
        <v>3.5142707861917678E-4</v>
      </c>
      <c r="E38308" s="48">
        <v>1.18955545855351E-3</v>
      </c>
      <c r="F38308" s="49">
        <v>1.5466396354562386E-4</v>
      </c>
      <c r="G38308" s="50">
        <v>1109.6585214762099</v>
      </c>
      <c r="H38308" s="51">
        <v>144.27590061448757</v>
      </c>
      <c r="I38308" s="52">
        <v>665.79511288572905</v>
      </c>
      <c r="J38308" s="51">
        <v>86.56554036869295</v>
      </c>
      <c r="K38308" s="53">
        <v>1775.45363436194</v>
      </c>
      <c r="L38308" s="51">
        <v>230.84144098318052</v>
      </c>
    </row>
    <row r="38309" spans="1:12" ht="21.6" customHeight="1" x14ac:dyDescent="0.3">
      <c r="A38309" s="46" t="s">
        <v>38332</v>
      </c>
      <c r="B38309" s="47">
        <v>0.13001828744806401</v>
      </c>
      <c r="C38309" s="48">
        <v>2.7547397283638601E-3</v>
      </c>
      <c r="D38309" s="49">
        <v>3.5816654184701413E-4</v>
      </c>
      <c r="E38309" s="48">
        <v>1.21516728345108E-3</v>
      </c>
      <c r="F38309" s="49">
        <v>1.579939691572256E-4</v>
      </c>
      <c r="G38309" s="50">
        <v>1147.92263393347</v>
      </c>
      <c r="H38309" s="51">
        <v>149.25093498690066</v>
      </c>
      <c r="I38309" s="52">
        <v>688.75358036008299</v>
      </c>
      <c r="J38309" s="51">
        <v>89.550560992140532</v>
      </c>
      <c r="K38309" s="53">
        <v>1836.6762142935499</v>
      </c>
      <c r="L38309" s="51">
        <v>238.80149597904119</v>
      </c>
    </row>
    <row r="38310" spans="1:12" ht="21.6" customHeight="1" x14ac:dyDescent="0.3">
      <c r="A38310" s="46" t="s">
        <v>38333</v>
      </c>
      <c r="B38310" s="47">
        <v>0.13001828744806401</v>
      </c>
      <c r="C38310" s="48">
        <v>2.6640365582965399E-3</v>
      </c>
      <c r="D38310" s="49">
        <v>3.4637347100875069E-4</v>
      </c>
      <c r="E38310" s="48">
        <v>1.1753534571564399E-3</v>
      </c>
      <c r="F38310" s="49">
        <v>1.5281744364564179E-4</v>
      </c>
      <c r="G38310" s="50">
        <v>1105.10769339167</v>
      </c>
      <c r="H38310" s="51">
        <v>143.68420974046512</v>
      </c>
      <c r="I38310" s="52">
        <v>663.06461603500395</v>
      </c>
      <c r="J38310" s="51">
        <v>86.210525844279331</v>
      </c>
      <c r="K38310" s="53">
        <v>1768.1723094266699</v>
      </c>
      <c r="L38310" s="51">
        <v>229.89473558474447</v>
      </c>
    </row>
    <row r="38311" spans="1:12" ht="21.6" customHeight="1" x14ac:dyDescent="0.3">
      <c r="A38311" s="46" t="s">
        <v>38334</v>
      </c>
      <c r="B38311" s="47">
        <v>0.13001828744806401</v>
      </c>
      <c r="C38311" s="48">
        <v>2.8760670823931201E-3</v>
      </c>
      <c r="D38311" s="49">
        <v>3.7394131663850348E-4</v>
      </c>
      <c r="E38311" s="48">
        <v>1.27646302361688E-3</v>
      </c>
      <c r="F38311" s="49">
        <v>1.6596353632144443E-4</v>
      </c>
      <c r="G38311" s="50">
        <v>1165.9160303137801</v>
      </c>
      <c r="H38311" s="51">
        <v>151.59040556964277</v>
      </c>
      <c r="I38311" s="52">
        <v>699.54961818827098</v>
      </c>
      <c r="J38311" s="51">
        <v>90.954243341786039</v>
      </c>
      <c r="K38311" s="53">
        <v>1865.46564850205</v>
      </c>
      <c r="L38311" s="51">
        <v>242.54464891142879</v>
      </c>
    </row>
    <row r="38312" spans="1:12" ht="21.6" customHeight="1" x14ac:dyDescent="0.3">
      <c r="A38312" s="46" t="s">
        <v>38335</v>
      </c>
      <c r="B38312" s="47">
        <v>0.13001828744806401</v>
      </c>
      <c r="C38312" s="48">
        <v>2.7678329672676401E-3</v>
      </c>
      <c r="D38312" s="49">
        <v>3.5986890234643201E-4</v>
      </c>
      <c r="E38312" s="48">
        <v>1.2352580920635401E-3</v>
      </c>
      <c r="F38312" s="49">
        <v>1.6060614168646447E-4</v>
      </c>
      <c r="G38312" s="50">
        <v>1122.18393327995</v>
      </c>
      <c r="H38312" s="51">
        <v>145.90443320679162</v>
      </c>
      <c r="I38312" s="52">
        <v>673.31035996797198</v>
      </c>
      <c r="J38312" s="51">
        <v>87.542659924075238</v>
      </c>
      <c r="K38312" s="53">
        <v>1795.49429324792</v>
      </c>
      <c r="L38312" s="51">
        <v>233.44709313086685</v>
      </c>
    </row>
    <row r="38313" spans="1:12" ht="21.6" customHeight="1" x14ac:dyDescent="0.3">
      <c r="A38313" s="46" t="s">
        <v>38336</v>
      </c>
      <c r="B38313" s="47">
        <v>0.13001828744806401</v>
      </c>
      <c r="C38313" s="48">
        <v>2.82173083078826E-3</v>
      </c>
      <c r="D38313" s="49">
        <v>3.6687661025849248E-4</v>
      </c>
      <c r="E38313" s="48">
        <v>1.26149209838085E-3</v>
      </c>
      <c r="F38313" s="49">
        <v>1.6401704226074281E-4</v>
      </c>
      <c r="G38313" s="50">
        <v>1161.5120064735399</v>
      </c>
      <c r="H38313" s="51">
        <v>151.01780193205431</v>
      </c>
      <c r="I38313" s="52">
        <v>696.90720388412899</v>
      </c>
      <c r="J38313" s="51">
        <v>90.610681159233238</v>
      </c>
      <c r="K38313" s="53">
        <v>1858.41921035767</v>
      </c>
      <c r="L38313" s="51">
        <v>241.62848309128753</v>
      </c>
    </row>
    <row r="38314" spans="1:12" ht="21.6" customHeight="1" x14ac:dyDescent="0.3">
      <c r="A38314" s="46" t="s">
        <v>38337</v>
      </c>
      <c r="B38314" s="47">
        <v>0.13001828744806401</v>
      </c>
      <c r="C38314" s="48">
        <v>2.7280132338889599E-3</v>
      </c>
      <c r="D38314" s="49">
        <v>3.5469160880589748E-4</v>
      </c>
      <c r="E38314" s="48">
        <v>1.22110002483177E-3</v>
      </c>
      <c r="F38314" s="49">
        <v>1.5876533403141519E-4</v>
      </c>
      <c r="G38314" s="50">
        <v>1117.73910671413</v>
      </c>
      <c r="H38314" s="51">
        <v>145.32652446870006</v>
      </c>
      <c r="I38314" s="52">
        <v>670.64346402848003</v>
      </c>
      <c r="J38314" s="51">
        <v>87.195914681220287</v>
      </c>
      <c r="K38314" s="53">
        <v>1788.3825707426099</v>
      </c>
      <c r="L38314" s="51">
        <v>232.52243914992033</v>
      </c>
    </row>
    <row r="38315" spans="1:12" ht="21.6" customHeight="1" x14ac:dyDescent="0.3">
      <c r="A38315" s="46" t="s">
        <v>38338</v>
      </c>
      <c r="B38315" s="47">
        <v>0.13001828744806401</v>
      </c>
      <c r="C38315" s="48">
        <v>2.7992201867592099E-3</v>
      </c>
      <c r="D38315" s="49">
        <v>3.6394981487248239E-4</v>
      </c>
      <c r="E38315" s="48">
        <v>1.24820731980133E-3</v>
      </c>
      <c r="F38315" s="49">
        <v>1.6228977810070689E-4</v>
      </c>
      <c r="G38315" s="50">
        <v>1139.2299276773599</v>
      </c>
      <c r="H38315" s="51">
        <v>148.12072420619216</v>
      </c>
      <c r="I38315" s="52">
        <v>683.53795660641697</v>
      </c>
      <c r="J38315" s="51">
        <v>88.872434523715427</v>
      </c>
      <c r="K38315" s="53">
        <v>1822.7678842837799</v>
      </c>
      <c r="L38315" s="51">
        <v>236.99315872990758</v>
      </c>
    </row>
    <row r="38316" spans="1:12" ht="21.6" customHeight="1" x14ac:dyDescent="0.3">
      <c r="A38316" s="46" t="s">
        <v>38339</v>
      </c>
      <c r="B38316" s="47">
        <v>0.13001828744806401</v>
      </c>
      <c r="C38316" s="48">
        <v>2.72945221741874E-3</v>
      </c>
      <c r="D38316" s="49">
        <v>3.5487870298010543E-4</v>
      </c>
      <c r="E38316" s="48">
        <v>1.20853655361521E-3</v>
      </c>
      <c r="F38316" s="49">
        <v>1.5713185301943501E-4</v>
      </c>
      <c r="G38316" s="50">
        <v>1111.0916419216001</v>
      </c>
      <c r="H38316" s="51">
        <v>144.46223248050401</v>
      </c>
      <c r="I38316" s="52">
        <v>666.65498515296304</v>
      </c>
      <c r="J38316" s="51">
        <v>86.677339488302792</v>
      </c>
      <c r="K38316" s="53">
        <v>1777.7466270745599</v>
      </c>
      <c r="L38316" s="51">
        <v>231.13957196880682</v>
      </c>
    </row>
    <row r="38317" spans="1:12" ht="21.6" customHeight="1" x14ac:dyDescent="0.3">
      <c r="A38317" s="46" t="s">
        <v>38340</v>
      </c>
      <c r="B38317" s="47">
        <v>0.13001828744806401</v>
      </c>
      <c r="C38317" s="48">
        <v>2.7813578086790902E-3</v>
      </c>
      <c r="D38317" s="49">
        <v>3.6162737906475539E-4</v>
      </c>
      <c r="E38317" s="48">
        <v>1.2336958009604099E-3</v>
      </c>
      <c r="F38317" s="49">
        <v>1.6040301527274015E-4</v>
      </c>
      <c r="G38317" s="50">
        <v>1149.36526951166</v>
      </c>
      <c r="H38317" s="51">
        <v>149.43850399418858</v>
      </c>
      <c r="I38317" s="52">
        <v>689.61916170699999</v>
      </c>
      <c r="J38317" s="51">
        <v>89.663102396513665</v>
      </c>
      <c r="K38317" s="53">
        <v>1838.9844312186599</v>
      </c>
      <c r="L38317" s="51">
        <v>239.10160639070224</v>
      </c>
    </row>
    <row r="38318" spans="1:12" ht="21.6" customHeight="1" x14ac:dyDescent="0.3">
      <c r="A38318" s="46" t="s">
        <v>38341</v>
      </c>
      <c r="B38318" s="47">
        <v>0.13001828744806401</v>
      </c>
      <c r="C38318" s="48">
        <v>2.6907015781591202E-3</v>
      </c>
      <c r="D38318" s="49">
        <v>3.4984041122605199E-4</v>
      </c>
      <c r="E38318" s="48">
        <v>1.1948129489517999E-3</v>
      </c>
      <c r="F38318" s="49">
        <v>1.5534753344348414E-4</v>
      </c>
      <c r="G38318" s="50">
        <v>1106.55501820728</v>
      </c>
      <c r="H38318" s="51">
        <v>143.87238843437183</v>
      </c>
      <c r="I38318" s="52">
        <v>663.93301092437298</v>
      </c>
      <c r="J38318" s="51">
        <v>86.323433060623756</v>
      </c>
      <c r="K38318" s="53">
        <v>1770.4880291316599</v>
      </c>
      <c r="L38318" s="51">
        <v>230.19582149499558</v>
      </c>
    </row>
    <row r="38319" spans="1:12" ht="21.6" customHeight="1" x14ac:dyDescent="0.3">
      <c r="A38319" s="46" t="s">
        <v>38342</v>
      </c>
      <c r="B38319" s="47">
        <v>0.13001828744806401</v>
      </c>
      <c r="C38319" s="48">
        <v>2.8694901603899701E-3</v>
      </c>
      <c r="D38319" s="49">
        <v>3.7308619650297444E-4</v>
      </c>
      <c r="E38319" s="48">
        <v>1.26471360334099E-3</v>
      </c>
      <c r="F38319" s="49">
        <v>1.6443589681866566E-4</v>
      </c>
      <c r="G38319" s="50">
        <v>1165.53735630457</v>
      </c>
      <c r="H38319" s="51">
        <v>151.54117102346419</v>
      </c>
      <c r="I38319" s="52">
        <v>699.32241378274205</v>
      </c>
      <c r="J38319" s="51">
        <v>90.924702614078512</v>
      </c>
      <c r="K38319" s="53">
        <v>1864.8597700873099</v>
      </c>
      <c r="L38319" s="51">
        <v>242.4658736375427</v>
      </c>
    </row>
    <row r="38320" spans="1:12" ht="21.6" customHeight="1" x14ac:dyDescent="0.3">
      <c r="A38320" s="46" t="s">
        <v>38343</v>
      </c>
      <c r="B38320" s="47">
        <v>0.13001828744806401</v>
      </c>
      <c r="C38320" s="48">
        <v>2.7610984936204202E-3</v>
      </c>
      <c r="D38320" s="49">
        <v>3.5899329761595634E-4</v>
      </c>
      <c r="E38320" s="48">
        <v>1.22325710094119E-3</v>
      </c>
      <c r="F38320" s="49">
        <v>1.590457933730571E-4</v>
      </c>
      <c r="G38320" s="50">
        <v>1121.79759308865</v>
      </c>
      <c r="H38320" s="51">
        <v>145.85420191674646</v>
      </c>
      <c r="I38320" s="52">
        <v>673.07855585319498</v>
      </c>
      <c r="J38320" s="51">
        <v>87.512521150048514</v>
      </c>
      <c r="K38320" s="53">
        <v>1794.87614894185</v>
      </c>
      <c r="L38320" s="51">
        <v>233.36672306679498</v>
      </c>
    </row>
    <row r="38321" spans="1:12" ht="21.6" customHeight="1" x14ac:dyDescent="0.3">
      <c r="A38321" s="46" t="s">
        <v>38344</v>
      </c>
      <c r="B38321" s="47">
        <v>0.13001828744806401</v>
      </c>
      <c r="C38321" s="48">
        <v>2.8151583827653501E-3</v>
      </c>
      <c r="D38321" s="49">
        <v>3.6602207182221232E-4</v>
      </c>
      <c r="E38321" s="48">
        <v>1.2497426781049501E-3</v>
      </c>
      <c r="F38321" s="49">
        <v>1.6248940275796273E-4</v>
      </c>
      <c r="G38321" s="50">
        <v>1161.1336567323001</v>
      </c>
      <c r="H38321" s="51">
        <v>150.96860954664189</v>
      </c>
      <c r="I38321" s="52">
        <v>696.68019403938297</v>
      </c>
      <c r="J38321" s="51">
        <v>90.581165727985507</v>
      </c>
      <c r="K38321" s="53">
        <v>1857.8138507716801</v>
      </c>
      <c r="L38321" s="51">
        <v>241.54977527462739</v>
      </c>
    </row>
    <row r="38322" spans="1:12" ht="21.6" customHeight="1" x14ac:dyDescent="0.3">
      <c r="A38322" s="46" t="s">
        <v>38345</v>
      </c>
      <c r="B38322" s="47">
        <v>0.13001828744806401</v>
      </c>
      <c r="C38322" s="48">
        <v>2.7213014364103698E-3</v>
      </c>
      <c r="D38322" s="49">
        <v>3.5381895239203296E-4</v>
      </c>
      <c r="E38322" s="48">
        <v>1.20909903370942E-3</v>
      </c>
      <c r="F38322" s="49">
        <v>1.572049857180078E-4</v>
      </c>
      <c r="G38322" s="50">
        <v>1117.35441006053</v>
      </c>
      <c r="H38322" s="51">
        <v>145.27650686861196</v>
      </c>
      <c r="I38322" s="52">
        <v>670.41264603631805</v>
      </c>
      <c r="J38322" s="51">
        <v>87.165904121167188</v>
      </c>
      <c r="K38322" s="53">
        <v>1787.76705609684</v>
      </c>
      <c r="L38322" s="51">
        <v>232.44241098977915</v>
      </c>
    </row>
    <row r="38323" spans="1:12" ht="21.6" customHeight="1" x14ac:dyDescent="0.3">
      <c r="A38323" s="46" t="s">
        <v>38346</v>
      </c>
      <c r="B38323" s="47">
        <v>0.13001828744806401</v>
      </c>
      <c r="C38323" s="48">
        <v>2.79267041490493E-3</v>
      </c>
      <c r="D38323" s="49">
        <v>3.6309822475281338E-4</v>
      </c>
      <c r="E38323" s="48">
        <v>1.2364578995254301E-3</v>
      </c>
      <c r="F38323" s="49">
        <v>1.6076213859792681E-4</v>
      </c>
      <c r="G38323" s="50">
        <v>1138.85322147381</v>
      </c>
      <c r="H38323" s="51">
        <v>148.07174551073552</v>
      </c>
      <c r="I38323" s="52">
        <v>683.31193288428597</v>
      </c>
      <c r="J38323" s="51">
        <v>88.843047306441321</v>
      </c>
      <c r="K38323" s="53">
        <v>1822.1651543580899</v>
      </c>
      <c r="L38323" s="51">
        <v>236.91479281717685</v>
      </c>
    </row>
    <row r="38324" spans="1:12" ht="21.6" customHeight="1" x14ac:dyDescent="0.3">
      <c r="A38324" s="46" t="s">
        <v>38347</v>
      </c>
      <c r="B38324" s="47">
        <v>0.13001828744806401</v>
      </c>
      <c r="C38324" s="48">
        <v>2.7138798306681998E-3</v>
      </c>
      <c r="D38324" s="49">
        <v>3.5285400792332128E-4</v>
      </c>
      <c r="E38324" s="48">
        <v>1.1965355624928701E-3</v>
      </c>
      <c r="F38324" s="49">
        <v>1.5557150470602894E-4</v>
      </c>
      <c r="G38324" s="50">
        <v>1110.06474187461</v>
      </c>
      <c r="H38324" s="51">
        <v>144.32871669501404</v>
      </c>
      <c r="I38324" s="52">
        <v>666.03884512476895</v>
      </c>
      <c r="J38324" s="51">
        <v>86.597230017008798</v>
      </c>
      <c r="K38324" s="53">
        <v>1776.10358699938</v>
      </c>
      <c r="L38324" s="51">
        <v>230.92594671202284</v>
      </c>
    </row>
    <row r="38325" spans="1:12" ht="21.6" customHeight="1" x14ac:dyDescent="0.3">
      <c r="A38325" s="46" t="s">
        <v>38348</v>
      </c>
      <c r="B38325" s="47">
        <v>0.13001828744806401</v>
      </c>
      <c r="C38325" s="48">
        <v>2.7659474475528602E-3</v>
      </c>
      <c r="D38325" s="49">
        <v>3.5962375030216675E-4</v>
      </c>
      <c r="E38325" s="48">
        <v>1.22194638068451E-3</v>
      </c>
      <c r="F38325" s="49">
        <v>1.5887537576996007E-4</v>
      </c>
      <c r="G38325" s="50">
        <v>1148.3463599147201</v>
      </c>
      <c r="H38325" s="51">
        <v>149.30602711333006</v>
      </c>
      <c r="I38325" s="52">
        <v>689.00781594883597</v>
      </c>
      <c r="J38325" s="51">
        <v>89.583616267998536</v>
      </c>
      <c r="K38325" s="53">
        <v>1837.3541758635599</v>
      </c>
      <c r="L38325" s="51">
        <v>238.8896433813286</v>
      </c>
    </row>
    <row r="38326" spans="1:12" ht="21.6" customHeight="1" x14ac:dyDescent="0.3">
      <c r="A38326" s="46" t="s">
        <v>38349</v>
      </c>
      <c r="B38326" s="47">
        <v>0.13001828744806401</v>
      </c>
      <c r="C38326" s="48">
        <v>2.6752000970917101E-3</v>
      </c>
      <c r="D38326" s="49">
        <v>3.4782493520475874E-4</v>
      </c>
      <c r="E38326" s="48">
        <v>1.1828119578294501E-3</v>
      </c>
      <c r="F38326" s="49">
        <v>1.5378718513007681E-4</v>
      </c>
      <c r="G38326" s="50">
        <v>1105.5332573072401</v>
      </c>
      <c r="H38326" s="51">
        <v>143.73954083196725</v>
      </c>
      <c r="I38326" s="52">
        <v>663.31995438434797</v>
      </c>
      <c r="J38326" s="51">
        <v>86.243724499180857</v>
      </c>
      <c r="K38326" s="53">
        <v>1768.8532116915901</v>
      </c>
      <c r="L38326" s="51">
        <v>229.98326533114812</v>
      </c>
    </row>
    <row r="38327" spans="1:12" ht="21.6" customHeight="1" x14ac:dyDescent="0.3">
      <c r="A38327" s="46" t="s">
        <v>38350</v>
      </c>
      <c r="B38327" s="47">
        <v>0.13001828744806401</v>
      </c>
      <c r="C38327" s="48">
        <v>2.8214438121735301E-3</v>
      </c>
      <c r="D38327" s="49">
        <v>3.6683929258973959E-4</v>
      </c>
      <c r="E38327" s="48">
        <v>1.19143968651882E-3</v>
      </c>
      <c r="F38327" s="49">
        <v>1.549089476388352E-4</v>
      </c>
      <c r="G38327" s="50">
        <v>1162.6174509028799</v>
      </c>
      <c r="H38327" s="51">
        <v>151.16152992362609</v>
      </c>
      <c r="I38327" s="52">
        <v>697.57047054172904</v>
      </c>
      <c r="J38327" s="51">
        <v>90.696917954175802</v>
      </c>
      <c r="K38327" s="53">
        <v>1860.1879214446101</v>
      </c>
      <c r="L38327" s="51">
        <v>241.85844787780189</v>
      </c>
    </row>
    <row r="38328" spans="1:12" ht="21.6" customHeight="1" x14ac:dyDescent="0.3">
      <c r="A38328" s="46" t="s">
        <v>38351</v>
      </c>
      <c r="B38328" s="47">
        <v>0.13001828744806401</v>
      </c>
      <c r="C38328" s="48">
        <v>2.71400631914896E-3</v>
      </c>
      <c r="D38328" s="49">
        <v>3.5287045373897166E-4</v>
      </c>
      <c r="E38328" s="48">
        <v>1.1514147934212999E-3</v>
      </c>
      <c r="F38328" s="49">
        <v>1.4970497958300381E-4</v>
      </c>
      <c r="G38328" s="50">
        <v>1118.9340489815499</v>
      </c>
      <c r="H38328" s="51">
        <v>145.48188881590929</v>
      </c>
      <c r="I38328" s="52">
        <v>671.36042938893399</v>
      </c>
      <c r="J38328" s="51">
        <v>87.289133289546101</v>
      </c>
      <c r="K38328" s="53">
        <v>1790.29447837049</v>
      </c>
      <c r="L38328" s="51">
        <v>232.77102210545539</v>
      </c>
    </row>
    <row r="38329" spans="1:12" ht="21.6" customHeight="1" x14ac:dyDescent="0.3">
      <c r="A38329" s="46" t="s">
        <v>38352</v>
      </c>
      <c r="B38329" s="47">
        <v>0.13001828744806401</v>
      </c>
      <c r="C38329" s="48">
        <v>2.76727514150142E-3</v>
      </c>
      <c r="D38329" s="49">
        <v>3.5979637479561366E-4</v>
      </c>
      <c r="E38329" s="48">
        <v>1.17646876128279E-3</v>
      </c>
      <c r="F38329" s="49">
        <v>1.5296245357813361E-4</v>
      </c>
      <c r="G38329" s="50">
        <v>1158.2233508272</v>
      </c>
      <c r="H38329" s="51">
        <v>150.59021655691078</v>
      </c>
      <c r="I38329" s="52">
        <v>694.93401049632496</v>
      </c>
      <c r="J38329" s="51">
        <v>90.35412993414711</v>
      </c>
      <c r="K38329" s="53">
        <v>1853.15736132353</v>
      </c>
      <c r="L38329" s="51">
        <v>240.9443464910579</v>
      </c>
    </row>
    <row r="38330" spans="1:12" ht="21.6" customHeight="1" x14ac:dyDescent="0.3">
      <c r="A38330" s="46" t="s">
        <v>38353</v>
      </c>
      <c r="B38330" s="47">
        <v>0.13001828744806401</v>
      </c>
      <c r="C38330" s="48">
        <v>2.6742172723658799E-3</v>
      </c>
      <c r="D38330" s="49">
        <v>3.4769715001704463E-4</v>
      </c>
      <c r="E38330" s="48">
        <v>1.1372567261895301E-3</v>
      </c>
      <c r="F38330" s="49">
        <v>1.4786417192795456E-4</v>
      </c>
      <c r="G38330" s="50">
        <v>1114.48934492594</v>
      </c>
      <c r="H38330" s="51">
        <v>144.90399600638543</v>
      </c>
      <c r="I38330" s="52">
        <v>668.69360695556804</v>
      </c>
      <c r="J38330" s="51">
        <v>86.942397603831779</v>
      </c>
      <c r="K38330" s="53">
        <v>1783.18295188151</v>
      </c>
      <c r="L38330" s="51">
        <v>231.84639361021721</v>
      </c>
    </row>
    <row r="38331" spans="1:12" ht="21.6" customHeight="1" x14ac:dyDescent="0.3">
      <c r="A38331" s="46" t="s">
        <v>38354</v>
      </c>
      <c r="B38331" s="47">
        <v>0.13001828744806401</v>
      </c>
      <c r="C38331" s="48">
        <v>2.7455130631858799E-3</v>
      </c>
      <c r="D38331" s="49">
        <v>3.5696690664171647E-4</v>
      </c>
      <c r="E38331" s="48">
        <v>1.16445838340532E-3</v>
      </c>
      <c r="F38331" s="49">
        <v>1.5140088481490084E-4</v>
      </c>
      <c r="G38331" s="50">
        <v>1135.9873931403499</v>
      </c>
      <c r="H38331" s="51">
        <v>147.69913541869892</v>
      </c>
      <c r="I38331" s="52">
        <v>681.592435884211</v>
      </c>
      <c r="J38331" s="51">
        <v>88.619481251219483</v>
      </c>
      <c r="K38331" s="53">
        <v>1817.57982902456</v>
      </c>
      <c r="L38331" s="51">
        <v>236.31861666991841</v>
      </c>
    </row>
    <row r="38332" spans="1:12" ht="21.6" customHeight="1" x14ac:dyDescent="0.3">
      <c r="A38332" s="46" t="s">
        <v>38355</v>
      </c>
      <c r="B38332" s="47">
        <v>0.13001828744806401</v>
      </c>
      <c r="C38332" s="48">
        <v>2.6761785633091801E-3</v>
      </c>
      <c r="D38332" s="49">
        <v>3.4795215370667993E-4</v>
      </c>
      <c r="E38332" s="48">
        <v>1.12589846109989E-3</v>
      </c>
      <c r="F38332" s="49">
        <v>1.4638738975261841E-4</v>
      </c>
      <c r="G38332" s="50">
        <v>1107.8720439875301</v>
      </c>
      <c r="H38332" s="51">
        <v>144.04362587084492</v>
      </c>
      <c r="I38332" s="52">
        <v>664.72322639251797</v>
      </c>
      <c r="J38332" s="51">
        <v>86.426175522506938</v>
      </c>
      <c r="K38332" s="53">
        <v>1772.5952703800399</v>
      </c>
      <c r="L38332" s="51">
        <v>230.46980139335187</v>
      </c>
    </row>
    <row r="38333" spans="1:12" ht="21.6" customHeight="1" x14ac:dyDescent="0.3">
      <c r="A38333" s="46" t="s">
        <v>38356</v>
      </c>
      <c r="B38333" s="47">
        <v>0.13001828744806401</v>
      </c>
      <c r="C38333" s="48">
        <v>2.7274892785576102E-3</v>
      </c>
      <c r="D38333" s="49">
        <v>3.5462348503101609E-4</v>
      </c>
      <c r="E38333" s="48">
        <v>1.1499468645644001E-3</v>
      </c>
      <c r="F38333" s="49">
        <v>1.4951412198693412E-4</v>
      </c>
      <c r="G38333" s="50">
        <v>1146.1088823704199</v>
      </c>
      <c r="H38333" s="51">
        <v>149.01511411481664</v>
      </c>
      <c r="I38333" s="52">
        <v>687.66532942225297</v>
      </c>
      <c r="J38333" s="51">
        <v>89.409068468890112</v>
      </c>
      <c r="K38333" s="53">
        <v>1833.77421179267</v>
      </c>
      <c r="L38333" s="51">
        <v>238.42418258370674</v>
      </c>
    </row>
    <row r="38334" spans="1:12" ht="21.6" customHeight="1" x14ac:dyDescent="0.3">
      <c r="A38334" s="46" t="s">
        <v>38357</v>
      </c>
      <c r="B38334" s="47">
        <v>0.13001828744806401</v>
      </c>
      <c r="C38334" s="48">
        <v>2.63745516767436E-3</v>
      </c>
      <c r="D38334" s="49">
        <v>3.4291740412206679E-4</v>
      </c>
      <c r="E38334" s="48">
        <v>1.11217485643648E-3</v>
      </c>
      <c r="F38334" s="49">
        <v>1.4460307017666758E-4</v>
      </c>
      <c r="G38334" s="50">
        <v>1103.3353577328801</v>
      </c>
      <c r="H38334" s="51">
        <v>143.45377369332613</v>
      </c>
      <c r="I38334" s="52">
        <v>662.00121463973198</v>
      </c>
      <c r="J38334" s="51">
        <v>86.072264215996199</v>
      </c>
      <c r="K38334" s="53">
        <v>1765.3365723726099</v>
      </c>
      <c r="L38334" s="51">
        <v>229.52603790932233</v>
      </c>
    </row>
    <row r="38335" spans="1:12" ht="21.6" customHeight="1" x14ac:dyDescent="0.3">
      <c r="A38335" s="46" t="s">
        <v>38358</v>
      </c>
      <c r="B38335" s="47">
        <v>0.13001828744806401</v>
      </c>
      <c r="C38335" s="48">
        <v>2.8159099059132599E-3</v>
      </c>
      <c r="D38335" s="49">
        <v>3.6611978357488112E-4</v>
      </c>
      <c r="E38335" s="48">
        <v>1.1811270286915499E-3</v>
      </c>
      <c r="F38335" s="49">
        <v>1.5356811352909569E-4</v>
      </c>
      <c r="G38335" s="50">
        <v>1162.30492655841</v>
      </c>
      <c r="H38335" s="51">
        <v>151.12089604357229</v>
      </c>
      <c r="I38335" s="52">
        <v>697.38295593504699</v>
      </c>
      <c r="J38335" s="51">
        <v>90.672537626143495</v>
      </c>
      <c r="K38335" s="53">
        <v>1859.6878824934499</v>
      </c>
      <c r="L38335" s="51">
        <v>241.7934336697158</v>
      </c>
    </row>
    <row r="38336" spans="1:12" ht="21.6" customHeight="1" x14ac:dyDescent="0.3">
      <c r="A38336" s="46" t="s">
        <v>38359</v>
      </c>
      <c r="B38336" s="47">
        <v>0.13001828744806401</v>
      </c>
      <c r="C38336" s="48">
        <v>2.7083271546632002E-3</v>
      </c>
      <c r="D38336" s="49">
        <v>3.5213205849839727E-4</v>
      </c>
      <c r="E38336" s="48">
        <v>1.1408813277586E-3</v>
      </c>
      <c r="F38336" s="49">
        <v>1.4833543641664659E-4</v>
      </c>
      <c r="G38336" s="50">
        <v>1118.61448383684</v>
      </c>
      <c r="H38336" s="51">
        <v>145.44033950306601</v>
      </c>
      <c r="I38336" s="52">
        <v>671.16869030210898</v>
      </c>
      <c r="J38336" s="51">
        <v>87.264203701840259</v>
      </c>
      <c r="K38336" s="53">
        <v>1789.78317413895</v>
      </c>
      <c r="L38336" s="51">
        <v>232.70454320490626</v>
      </c>
    </row>
    <row r="38337" spans="1:12" ht="21.6" customHeight="1" x14ac:dyDescent="0.3">
      <c r="A38337" s="46" t="s">
        <v>38360</v>
      </c>
      <c r="B38337" s="47">
        <v>0.13001828744806401</v>
      </c>
      <c r="C38337" s="48">
        <v>2.7617441410221202E-3</v>
      </c>
      <c r="D38337" s="49">
        <v>3.5907724358542068E-4</v>
      </c>
      <c r="E38337" s="48">
        <v>1.16615610345552E-3</v>
      </c>
      <c r="F38337" s="49">
        <v>1.5162161946839407E-4</v>
      </c>
      <c r="G38337" s="50">
        <v>1157.9110370897699</v>
      </c>
      <c r="H38337" s="51">
        <v>150.54961005962363</v>
      </c>
      <c r="I38337" s="52">
        <v>694.74662225386203</v>
      </c>
      <c r="J38337" s="51">
        <v>90.329766035774185</v>
      </c>
      <c r="K38337" s="53">
        <v>1852.65765934363</v>
      </c>
      <c r="L38337" s="51">
        <v>240.87937609539782</v>
      </c>
    </row>
    <row r="38338" spans="1:12" ht="21.6" customHeight="1" x14ac:dyDescent="0.3">
      <c r="A38338" s="46" t="s">
        <v>38361</v>
      </c>
      <c r="B38338" s="47">
        <v>0.13001828744806401</v>
      </c>
      <c r="C38338" s="48">
        <v>2.66855283570098E-3</v>
      </c>
      <c r="D38338" s="49">
        <v>3.4696066966251636E-4</v>
      </c>
      <c r="E38338" s="48">
        <v>1.12672326052683E-3</v>
      </c>
      <c r="F38338" s="49">
        <v>1.4649462876159731E-4</v>
      </c>
      <c r="G38338" s="50">
        <v>1114.1708472335499</v>
      </c>
      <c r="H38338" s="51">
        <v>144.8625854818647</v>
      </c>
      <c r="I38338" s="52">
        <v>668.50250834013104</v>
      </c>
      <c r="J38338" s="51">
        <v>86.917551289118961</v>
      </c>
      <c r="K38338" s="53">
        <v>1782.6733555736801</v>
      </c>
      <c r="L38338" s="51">
        <v>231.78013677098366</v>
      </c>
    </row>
    <row r="38339" spans="1:12" ht="21.6" customHeight="1" x14ac:dyDescent="0.3">
      <c r="A38339" s="46" t="s">
        <v>38362</v>
      </c>
      <c r="B38339" s="47">
        <v>0.13001828744806401</v>
      </c>
      <c r="C38339" s="48">
        <v>2.7399967905274501E-3</v>
      </c>
      <c r="D38339" s="49">
        <v>3.5624969031757084E-4</v>
      </c>
      <c r="E38339" s="48">
        <v>1.15414572557805E-3</v>
      </c>
      <c r="F38339" s="49">
        <v>1.500600507051613E-4</v>
      </c>
      <c r="G38339" s="50">
        <v>1135.6761468552199</v>
      </c>
      <c r="H38339" s="51">
        <v>147.65866770973176</v>
      </c>
      <c r="I38339" s="52">
        <v>681.40568811313801</v>
      </c>
      <c r="J38339" s="51">
        <v>88.595200625839837</v>
      </c>
      <c r="K38339" s="53">
        <v>1817.08183496836</v>
      </c>
      <c r="L38339" s="51">
        <v>236.25386833557161</v>
      </c>
    </row>
    <row r="38340" spans="1:12" ht="21.6" customHeight="1" x14ac:dyDescent="0.3">
      <c r="A38340" s="46" t="s">
        <v>38363</v>
      </c>
      <c r="B38340" s="47">
        <v>0.13001828744806401</v>
      </c>
      <c r="C38340" s="48">
        <v>2.6595293483804802E-3</v>
      </c>
      <c r="D38340" s="49">
        <v>3.4578745129429562E-4</v>
      </c>
      <c r="E38340" s="48">
        <v>1.1153649954371799E-3</v>
      </c>
      <c r="F38340" s="49">
        <v>1.4501784658625986E-4</v>
      </c>
      <c r="G38340" s="50">
        <v>1106.95460267047</v>
      </c>
      <c r="H38340" s="51">
        <v>143.92434172196664</v>
      </c>
      <c r="I38340" s="52">
        <v>664.17276160228403</v>
      </c>
      <c r="J38340" s="51">
        <v>86.354605033180263</v>
      </c>
      <c r="K38340" s="53">
        <v>1771.1273642727499</v>
      </c>
      <c r="L38340" s="51">
        <v>230.2789467551469</v>
      </c>
    </row>
    <row r="38341" spans="1:12" ht="21.6" customHeight="1" x14ac:dyDescent="0.3">
      <c r="A38341" s="46" t="s">
        <v>38364</v>
      </c>
      <c r="B38341" s="47">
        <v>0.13001828744806401</v>
      </c>
      <c r="C38341" s="48">
        <v>2.7108993296731799E-3</v>
      </c>
      <c r="D38341" s="49">
        <v>3.5246648828821158E-4</v>
      </c>
      <c r="E38341" s="48">
        <v>1.13963420673714E-3</v>
      </c>
      <c r="F38341" s="49">
        <v>1.4817328787719588E-4</v>
      </c>
      <c r="G38341" s="50">
        <v>1145.1951365421401</v>
      </c>
      <c r="H38341" s="51">
        <v>148.89631044706087</v>
      </c>
      <c r="I38341" s="52">
        <v>687.11708192528897</v>
      </c>
      <c r="J38341" s="51">
        <v>89.337786268237167</v>
      </c>
      <c r="K38341" s="53">
        <v>1832.3122184674301</v>
      </c>
      <c r="L38341" s="51">
        <v>238.23409671529805</v>
      </c>
    </row>
    <row r="38342" spans="1:12" ht="21.6" customHeight="1" x14ac:dyDescent="0.3">
      <c r="A38342" s="46" t="s">
        <v>38365</v>
      </c>
      <c r="B38342" s="47">
        <v>0.13001828744806401</v>
      </c>
      <c r="C38342" s="48">
        <v>2.6209543047169899E-3</v>
      </c>
      <c r="D38342" s="49">
        <v>3.4077199017893436E-4</v>
      </c>
      <c r="E38342" s="48">
        <v>1.1016413907737701E-3</v>
      </c>
      <c r="F38342" s="49">
        <v>1.4323352701030905E-4</v>
      </c>
      <c r="G38342" s="50">
        <v>1102.4193745193199</v>
      </c>
      <c r="H38342" s="51">
        <v>143.33467912456788</v>
      </c>
      <c r="I38342" s="52">
        <v>661.45162471159597</v>
      </c>
      <c r="J38342" s="51">
        <v>86.000807474741251</v>
      </c>
      <c r="K38342" s="53">
        <v>1763.87099923092</v>
      </c>
      <c r="L38342" s="51">
        <v>229.33548659930915</v>
      </c>
    </row>
    <row r="38343" spans="1:12" ht="21.6" customHeight="1" x14ac:dyDescent="0.3">
      <c r="A38343" s="46" t="s">
        <v>38366</v>
      </c>
      <c r="B38343" s="47">
        <v>0.13001828744806401</v>
      </c>
      <c r="C38343" s="48">
        <v>2.6646181031868099E-3</v>
      </c>
      <c r="D38343" s="49">
        <v>3.4644908247945776E-4</v>
      </c>
      <c r="E38343" s="48">
        <v>1.49391669359392E-3</v>
      </c>
      <c r="F38343" s="49">
        <v>1.9423649009115565E-4</v>
      </c>
      <c r="G38343" s="50">
        <v>1135.13905381267</v>
      </c>
      <c r="H38343" s="51">
        <v>147.58883579213912</v>
      </c>
      <c r="I38343" s="52">
        <v>681.08343228760305</v>
      </c>
      <c r="J38343" s="51">
        <v>88.553301475283618</v>
      </c>
      <c r="K38343" s="53">
        <v>1816.2224861002701</v>
      </c>
      <c r="L38343" s="51">
        <v>236.14213726742275</v>
      </c>
    </row>
    <row r="38344" spans="1:12" ht="21.6" customHeight="1" x14ac:dyDescent="0.3">
      <c r="A38344" s="46" t="s">
        <v>38367</v>
      </c>
      <c r="B38344" s="47">
        <v>0.13001828744806401</v>
      </c>
      <c r="C38344" s="48">
        <v>2.5713868733325202E-3</v>
      </c>
      <c r="D38344" s="49">
        <v>3.3432731763712617E-4</v>
      </c>
      <c r="E38344" s="48">
        <v>1.44565280717278E-3</v>
      </c>
      <c r="F38344" s="49">
        <v>1.8796130223309117E-4</v>
      </c>
      <c r="G38344" s="50">
        <v>1092.8396234711299</v>
      </c>
      <c r="H38344" s="51">
        <v>142.08913629910342</v>
      </c>
      <c r="I38344" s="52">
        <v>655.703774082682</v>
      </c>
      <c r="J38344" s="51">
        <v>85.253481779462575</v>
      </c>
      <c r="K38344" s="53">
        <v>1748.5433975538101</v>
      </c>
      <c r="L38344" s="51">
        <v>227.34261807856598</v>
      </c>
    </row>
    <row r="38345" spans="1:12" ht="21.6" customHeight="1" x14ac:dyDescent="0.3">
      <c r="A38345" s="46" t="s">
        <v>38368</v>
      </c>
      <c r="B38345" s="47">
        <v>0.13001828744806401</v>
      </c>
      <c r="C38345" s="48">
        <v>2.6185289590984098E-3</v>
      </c>
      <c r="D38345" s="49">
        <v>3.4045665089513688E-4</v>
      </c>
      <c r="E38345" s="48">
        <v>1.4773830998129299E-3</v>
      </c>
      <c r="F38345" s="49">
        <v>1.9208682054238936E-4</v>
      </c>
      <c r="G38345" s="50">
        <v>1131.08088808461</v>
      </c>
      <c r="H38345" s="51">
        <v>147.06120003399636</v>
      </c>
      <c r="I38345" s="52">
        <v>678.64853285076595</v>
      </c>
      <c r="J38345" s="51">
        <v>88.236720020397797</v>
      </c>
      <c r="K38345" s="53">
        <v>1809.7294209353699</v>
      </c>
      <c r="L38345" s="51">
        <v>235.29792005439415</v>
      </c>
    </row>
    <row r="38346" spans="1:12" ht="21.6" customHeight="1" x14ac:dyDescent="0.3">
      <c r="A38346" s="46" t="s">
        <v>38369</v>
      </c>
      <c r="B38346" s="47">
        <v>0.13001828744806401</v>
      </c>
      <c r="C38346" s="48">
        <v>2.5392243067195001E-3</v>
      </c>
      <c r="D38346" s="49">
        <v>3.3014559580616705E-4</v>
      </c>
      <c r="E38346" s="48">
        <v>1.4300169176974401E-3</v>
      </c>
      <c r="F38346" s="49">
        <v>1.8592835066078025E-4</v>
      </c>
      <c r="G38346" s="50">
        <v>1088.70266038556</v>
      </c>
      <c r="H38346" s="51">
        <v>141.55125544348175</v>
      </c>
      <c r="I38346" s="52">
        <v>653.22159623134098</v>
      </c>
      <c r="J38346" s="51">
        <v>84.930753266089695</v>
      </c>
      <c r="K38346" s="53">
        <v>1741.92425661691</v>
      </c>
      <c r="L38346" s="51">
        <v>226.48200870957146</v>
      </c>
    </row>
    <row r="38347" spans="1:12" ht="21.6" customHeight="1" x14ac:dyDescent="0.3">
      <c r="A38347" s="46" t="s">
        <v>38370</v>
      </c>
      <c r="B38347" s="47">
        <v>0.13001828744806401</v>
      </c>
      <c r="C38347" s="48">
        <v>2.5957923809249201E-3</v>
      </c>
      <c r="D38347" s="49">
        <v>3.3750047993859073E-4</v>
      </c>
      <c r="E38347" s="48">
        <v>1.46077439715803E-3</v>
      </c>
      <c r="F38347" s="49">
        <v>1.8992738546646517E-4</v>
      </c>
      <c r="G38347" s="50">
        <v>1109.2656451416001</v>
      </c>
      <c r="H38347" s="51">
        <v>144.22481950628273</v>
      </c>
      <c r="I38347" s="52">
        <v>665.55938708496001</v>
      </c>
      <c r="J38347" s="51">
        <v>86.534891703769631</v>
      </c>
      <c r="K38347" s="53">
        <v>1774.8250322265601</v>
      </c>
      <c r="L38347" s="51">
        <v>230.75971121005236</v>
      </c>
    </row>
    <row r="38348" spans="1:12" ht="21.6" customHeight="1" x14ac:dyDescent="0.3">
      <c r="A38348" s="46" t="s">
        <v>38371</v>
      </c>
      <c r="B38348" s="47">
        <v>0.13001828744806401</v>
      </c>
      <c r="C38348" s="48">
        <v>2.5389338283005698E-3</v>
      </c>
      <c r="D38348" s="49">
        <v>3.301078282995971E-4</v>
      </c>
      <c r="E38348" s="48">
        <v>1.4143099974428001E-3</v>
      </c>
      <c r="F38348" s="49">
        <v>1.8388616378818865E-4</v>
      </c>
      <c r="G38348" s="50">
        <v>1082.4129396256601</v>
      </c>
      <c r="H38348" s="51">
        <v>140.73347672175302</v>
      </c>
      <c r="I38348" s="52">
        <v>649.44776377540097</v>
      </c>
      <c r="J38348" s="51">
        <v>84.440086033052452</v>
      </c>
      <c r="K38348" s="53">
        <v>1731.8607034010699</v>
      </c>
      <c r="L38348" s="51">
        <v>225.17356275480546</v>
      </c>
    </row>
    <row r="38349" spans="1:12" ht="21.6" customHeight="1" x14ac:dyDescent="0.3">
      <c r="A38349" s="46" t="s">
        <v>38372</v>
      </c>
      <c r="B38349" s="47">
        <v>0.13001828744806401</v>
      </c>
      <c r="C38349" s="48">
        <v>2.5842427234164102E-3</v>
      </c>
      <c r="D38349" s="49">
        <v>3.359988132487226E-4</v>
      </c>
      <c r="E38349" s="48">
        <v>1.44474816271505E-3</v>
      </c>
      <c r="F38349" s="49">
        <v>1.8784368190994774E-4</v>
      </c>
      <c r="G38349" s="50">
        <v>1119.6331250543701</v>
      </c>
      <c r="H38349" s="51">
        <v>145.57278148969328</v>
      </c>
      <c r="I38349" s="52">
        <v>671.77987503262295</v>
      </c>
      <c r="J38349" s="51">
        <v>87.343668893816087</v>
      </c>
      <c r="K38349" s="53">
        <v>1791.41300008699</v>
      </c>
      <c r="L38349" s="51">
        <v>232.91645038350936</v>
      </c>
    </row>
    <row r="38350" spans="1:12" ht="21.6" customHeight="1" x14ac:dyDescent="0.3">
      <c r="A38350" s="46" t="s">
        <v>38373</v>
      </c>
      <c r="B38350" s="47">
        <v>0.13001828744806401</v>
      </c>
      <c r="C38350" s="48">
        <v>2.5076301632609601E-3</v>
      </c>
      <c r="D38350" s="49">
        <v>3.2603777938029923E-4</v>
      </c>
      <c r="E38350" s="48">
        <v>1.39915391983648E-3</v>
      </c>
      <c r="F38350" s="49">
        <v>1.8191559653338497E-4</v>
      </c>
      <c r="G38350" s="50">
        <v>1078.17574769973</v>
      </c>
      <c r="H38350" s="51">
        <v>140.18256428395483</v>
      </c>
      <c r="I38350" s="52">
        <v>646.90544861983801</v>
      </c>
      <c r="J38350" s="51">
        <v>84.109538570372905</v>
      </c>
      <c r="K38350" s="53">
        <v>1725.0811963195599</v>
      </c>
      <c r="L38350" s="51">
        <v>224.29210285432774</v>
      </c>
    </row>
    <row r="38351" spans="1:12" ht="21.6" customHeight="1" x14ac:dyDescent="0.3">
      <c r="A38351" s="46" t="s">
        <v>38374</v>
      </c>
      <c r="B38351" s="47">
        <v>0.13001828744806401</v>
      </c>
      <c r="C38351" s="48">
        <v>2.6571067927148302E-3</v>
      </c>
      <c r="D38351" s="49">
        <v>3.4547247475540024E-4</v>
      </c>
      <c r="E38351" s="48">
        <v>1.48030528776314E-3</v>
      </c>
      <c r="F38351" s="49">
        <v>1.9246675841527706E-4</v>
      </c>
      <c r="G38351" s="50">
        <v>1134.7159713656299</v>
      </c>
      <c r="H38351" s="51">
        <v>147.53382733692564</v>
      </c>
      <c r="I38351" s="52">
        <v>680.82958281937795</v>
      </c>
      <c r="J38351" s="51">
        <v>88.520296402155381</v>
      </c>
      <c r="K38351" s="53">
        <v>1815.5455541849999</v>
      </c>
      <c r="L38351" s="51">
        <v>236.05412373908104</v>
      </c>
    </row>
    <row r="38352" spans="1:12" ht="21.6" customHeight="1" x14ac:dyDescent="0.3">
      <c r="A38352" s="46" t="s">
        <v>38375</v>
      </c>
      <c r="B38352" s="47">
        <v>0.13001828744806401</v>
      </c>
      <c r="C38352" s="48">
        <v>2.56370162982695E-3</v>
      </c>
      <c r="D38352" s="49">
        <v>3.3332809543791059E-4</v>
      </c>
      <c r="E38352" s="48">
        <v>1.4317499628875099E-3</v>
      </c>
      <c r="F38352" s="49">
        <v>1.8615367822846324E-4</v>
      </c>
      <c r="G38352" s="50">
        <v>1092.4079956764399</v>
      </c>
      <c r="H38352" s="51">
        <v>142.03301679242284</v>
      </c>
      <c r="I38352" s="52">
        <v>655.44479740586598</v>
      </c>
      <c r="J38352" s="51">
        <v>85.219810075453964</v>
      </c>
      <c r="K38352" s="53">
        <v>1747.85279308231</v>
      </c>
      <c r="L38352" s="51">
        <v>227.25282686787682</v>
      </c>
    </row>
    <row r="38353" spans="1:12" ht="21.6" customHeight="1" x14ac:dyDescent="0.3">
      <c r="A38353" s="46" t="s">
        <v>38376</v>
      </c>
      <c r="B38353" s="47">
        <v>0.13001828744806401</v>
      </c>
      <c r="C38353" s="48">
        <v>2.6110238816074599E-3</v>
      </c>
      <c r="D38353" s="49">
        <v>3.3948085357259858E-4</v>
      </c>
      <c r="E38353" s="48">
        <v>1.46377169398215E-3</v>
      </c>
      <c r="F38353" s="49">
        <v>1.9031708886651076E-4</v>
      </c>
      <c r="G38353" s="50">
        <v>1130.65821556122</v>
      </c>
      <c r="H38353" s="51">
        <v>147.00624487635383</v>
      </c>
      <c r="I38353" s="52">
        <v>678.39492933673705</v>
      </c>
      <c r="J38353" s="51">
        <v>88.203746925812951</v>
      </c>
      <c r="K38353" s="53">
        <v>1809.05314489796</v>
      </c>
      <c r="L38353" s="51">
        <v>235.20999180216677</v>
      </c>
    </row>
    <row r="38354" spans="1:12" ht="21.6" customHeight="1" x14ac:dyDescent="0.3">
      <c r="A38354" s="46" t="s">
        <v>38377</v>
      </c>
      <c r="B38354" s="47">
        <v>0.13001828744806401</v>
      </c>
      <c r="C38354" s="48">
        <v>2.5315706547992898E-3</v>
      </c>
      <c r="D38354" s="49">
        <v>3.2915048109077768E-4</v>
      </c>
      <c r="E38354" s="48">
        <v>1.41611407341218E-3</v>
      </c>
      <c r="F38354" s="49">
        <v>1.8412072665615364E-4</v>
      </c>
      <c r="G38354" s="50">
        <v>1088.2731102706</v>
      </c>
      <c r="H38354" s="51">
        <v>141.49540607316155</v>
      </c>
      <c r="I38354" s="52">
        <v>652.96386616235998</v>
      </c>
      <c r="J38354" s="51">
        <v>84.897243643896914</v>
      </c>
      <c r="K38354" s="53">
        <v>1741.2369764329601</v>
      </c>
      <c r="L38354" s="51">
        <v>226.39264971705848</v>
      </c>
    </row>
    <row r="38355" spans="1:12" ht="21.6" customHeight="1" x14ac:dyDescent="0.3">
      <c r="A38355" s="46" t="s">
        <v>38378</v>
      </c>
      <c r="B38355" s="47">
        <v>0.13001828744806401</v>
      </c>
      <c r="C38355" s="48">
        <v>2.58831889501933E-3</v>
      </c>
      <c r="D38355" s="49">
        <v>3.3652879009987864E-4</v>
      </c>
      <c r="E38355" s="48">
        <v>1.44716299132725E-3</v>
      </c>
      <c r="F38355" s="49">
        <v>1.8815765379058655E-4</v>
      </c>
      <c r="G38355" s="50">
        <v>1108.8450502979399</v>
      </c>
      <c r="H38355" s="51">
        <v>144.17013448500055</v>
      </c>
      <c r="I38355" s="52">
        <v>665.30703017876601</v>
      </c>
      <c r="J38355" s="51">
        <v>86.5020806910006</v>
      </c>
      <c r="K38355" s="53">
        <v>1774.1520804766999</v>
      </c>
      <c r="L38355" s="51">
        <v>230.67221517600115</v>
      </c>
    </row>
    <row r="38356" spans="1:12" ht="21.6" customHeight="1" x14ac:dyDescent="0.3">
      <c r="A38356" s="46" t="s">
        <v>38379</v>
      </c>
      <c r="B38356" s="47">
        <v>0.13001828744806401</v>
      </c>
      <c r="C38356" s="48">
        <v>2.51893593662541E-3</v>
      </c>
      <c r="D38356" s="49">
        <v>3.2750773667142091E-4</v>
      </c>
      <c r="E38356" s="48">
        <v>1.40040715315754E-3</v>
      </c>
      <c r="F38356" s="49">
        <v>1.8207853978356205E-4</v>
      </c>
      <c r="G38356" s="50">
        <v>1081.1715474850901</v>
      </c>
      <c r="H38356" s="51">
        <v>140.57207304158462</v>
      </c>
      <c r="I38356" s="52">
        <v>648.70292849105897</v>
      </c>
      <c r="J38356" s="51">
        <v>84.343243824951415</v>
      </c>
      <c r="K38356" s="53">
        <v>1729.8744759761501</v>
      </c>
      <c r="L38356" s="51">
        <v>224.91531686653605</v>
      </c>
    </row>
    <row r="38357" spans="1:12" ht="21.6" customHeight="1" x14ac:dyDescent="0.3">
      <c r="A38357" s="46" t="s">
        <v>38380</v>
      </c>
      <c r="B38357" s="47">
        <v>0.13001828744806401</v>
      </c>
      <c r="C38357" s="48">
        <v>2.5644249977558602E-3</v>
      </c>
      <c r="D38357" s="49">
        <v>3.3342214649722233E-4</v>
      </c>
      <c r="E38357" s="48">
        <v>1.4311367568842701E-3</v>
      </c>
      <c r="F38357" s="49">
        <v>1.8607395023406912E-4</v>
      </c>
      <c r="G38357" s="50">
        <v>1118.4006881851101</v>
      </c>
      <c r="H38357" s="51">
        <v>145.41254215856426</v>
      </c>
      <c r="I38357" s="52">
        <v>671.04041291106796</v>
      </c>
      <c r="J38357" s="51">
        <v>87.2475252951388</v>
      </c>
      <c r="K38357" s="53">
        <v>1789.4411010961801</v>
      </c>
      <c r="L38357" s="51">
        <v>232.66006745370305</v>
      </c>
    </row>
    <row r="38358" spans="1:12" ht="21.6" customHeight="1" x14ac:dyDescent="0.3">
      <c r="A38358" s="46" t="s">
        <v>38381</v>
      </c>
      <c r="B38358" s="47">
        <v>0.13001828744806401</v>
      </c>
      <c r="C38358" s="48">
        <v>2.48773105471701E-3</v>
      </c>
      <c r="D38358" s="49">
        <v>3.2345053136567165E-4</v>
      </c>
      <c r="E38358" s="48">
        <v>1.3852510755512099E-3</v>
      </c>
      <c r="F38358" s="49">
        <v>1.8010797252875706E-4</v>
      </c>
      <c r="G38358" s="50">
        <v>1076.94085221662</v>
      </c>
      <c r="H38358" s="51">
        <v>140.02200528806353</v>
      </c>
      <c r="I38358" s="52">
        <v>646.16451132997395</v>
      </c>
      <c r="J38358" s="51">
        <v>84.013203172838374</v>
      </c>
      <c r="K38358" s="53">
        <v>1723.1053635466001</v>
      </c>
      <c r="L38358" s="51">
        <v>224.03520846090191</v>
      </c>
    </row>
    <row r="38359" spans="1:12" ht="21.6" customHeight="1" x14ac:dyDescent="0.3">
      <c r="A38359" s="46" t="s">
        <v>38382</v>
      </c>
      <c r="B38359" s="47">
        <v>0.13001828744806401</v>
      </c>
      <c r="C38359" s="48">
        <v>2.5994903133176898E-3</v>
      </c>
      <c r="D38359" s="49">
        <v>3.3798127877539735E-4</v>
      </c>
      <c r="E38359" s="48">
        <v>1.38972033725578E-3</v>
      </c>
      <c r="F38359" s="49">
        <v>1.8068905828174249E-4</v>
      </c>
      <c r="G38359" s="50">
        <v>1131.2642161461799</v>
      </c>
      <c r="H38359" s="51">
        <v>147.08503603460284</v>
      </c>
      <c r="I38359" s="52">
        <v>678.75852968771198</v>
      </c>
      <c r="J38359" s="51">
        <v>88.251021620762231</v>
      </c>
      <c r="K38359" s="53">
        <v>1810.02274583389</v>
      </c>
      <c r="L38359" s="51">
        <v>235.33605765536507</v>
      </c>
    </row>
    <row r="38360" spans="1:12" ht="21.6" customHeight="1" x14ac:dyDescent="0.3">
      <c r="A38360" s="46" t="s">
        <v>38383</v>
      </c>
      <c r="B38360" s="47">
        <v>0.13001828744806401</v>
      </c>
      <c r="C38360" s="48">
        <v>2.5073048268531698E-3</v>
      </c>
      <c r="D38360" s="49">
        <v>3.2599547969771383E-4</v>
      </c>
      <c r="E38360" s="48">
        <v>1.3430969173061601E-3</v>
      </c>
      <c r="F38360" s="49">
        <v>1.7462716106492098E-4</v>
      </c>
      <c r="G38360" s="50">
        <v>1089.0271466429899</v>
      </c>
      <c r="H38360" s="51">
        <v>141.59344459097323</v>
      </c>
      <c r="I38360" s="52">
        <v>653.41628798579802</v>
      </c>
      <c r="J38360" s="51">
        <v>84.956066754584469</v>
      </c>
      <c r="K38360" s="53">
        <v>1742.4434346287901</v>
      </c>
      <c r="L38360" s="51">
        <v>226.5495113455577</v>
      </c>
    </row>
    <row r="38361" spans="1:12" ht="21.6" customHeight="1" x14ac:dyDescent="0.3">
      <c r="A38361" s="46" t="s">
        <v>38384</v>
      </c>
      <c r="B38361" s="47">
        <v>0.13001828744806401</v>
      </c>
      <c r="C38361" s="48">
        <v>2.5536170544993701E-3</v>
      </c>
      <c r="D38361" s="49">
        <v>3.3201691622417766E-4</v>
      </c>
      <c r="E38361" s="48">
        <v>1.37318674347478E-3</v>
      </c>
      <c r="F38361" s="49">
        <v>1.7853938873297489E-4</v>
      </c>
      <c r="G38361" s="50">
        <v>1127.21841598269</v>
      </c>
      <c r="H38361" s="51">
        <v>146.55900802598879</v>
      </c>
      <c r="I38361" s="52">
        <v>676.33104958961701</v>
      </c>
      <c r="J38361" s="51">
        <v>87.935404815593657</v>
      </c>
      <c r="K38361" s="53">
        <v>1803.5494655723101</v>
      </c>
      <c r="L38361" s="51">
        <v>234.49441284158246</v>
      </c>
    </row>
    <row r="38362" spans="1:12" ht="21.6" customHeight="1" x14ac:dyDescent="0.3">
      <c r="A38362" s="46" t="s">
        <v>38385</v>
      </c>
      <c r="B38362" s="47">
        <v>0.13001828744806401</v>
      </c>
      <c r="C38362" s="48">
        <v>2.4751683841061599E-3</v>
      </c>
      <c r="D38362" s="49">
        <v>3.2181715444707482E-4</v>
      </c>
      <c r="E38362" s="48">
        <v>1.3274610278308199E-3</v>
      </c>
      <c r="F38362" s="49">
        <v>1.7259420949261006E-4</v>
      </c>
      <c r="G38362" s="50">
        <v>1084.8901686070501</v>
      </c>
      <c r="H38362" s="51">
        <v>141.05556179153007</v>
      </c>
      <c r="I38362" s="52">
        <v>650.93410116423001</v>
      </c>
      <c r="J38362" s="51">
        <v>84.633337074918032</v>
      </c>
      <c r="K38362" s="53">
        <v>1735.8242697712799</v>
      </c>
      <c r="L38362" s="51">
        <v>225.68889886644808</v>
      </c>
    </row>
    <row r="38363" spans="1:12" ht="21.6" customHeight="1" x14ac:dyDescent="0.3">
      <c r="A38363" s="46" t="s">
        <v>38386</v>
      </c>
      <c r="B38363" s="47">
        <v>0.13001828744806401</v>
      </c>
      <c r="C38363" s="48">
        <v>2.5318152395153799E-3</v>
      </c>
      <c r="D38363" s="49">
        <v>3.2918228157669969E-4</v>
      </c>
      <c r="E38363" s="48">
        <v>1.3582223585506801E-3</v>
      </c>
      <c r="F38363" s="49">
        <v>1.765937450324298E-4</v>
      </c>
      <c r="G38363" s="50">
        <v>1105.4596392992801</v>
      </c>
      <c r="H38363" s="51">
        <v>143.72996914464696</v>
      </c>
      <c r="I38363" s="52">
        <v>663.27578357956997</v>
      </c>
      <c r="J38363" s="51">
        <v>86.237981486788428</v>
      </c>
      <c r="K38363" s="53">
        <v>1768.7354228788499</v>
      </c>
      <c r="L38363" s="51">
        <v>229.96795063143537</v>
      </c>
    </row>
    <row r="38364" spans="1:12" ht="21.6" customHeight="1" x14ac:dyDescent="0.3">
      <c r="A38364" s="46" t="s">
        <v>38387</v>
      </c>
      <c r="B38364" s="47">
        <v>0.13001828744806401</v>
      </c>
      <c r="C38364" s="48">
        <v>2.4755033242607198E-3</v>
      </c>
      <c r="D38364" s="49">
        <v>3.2186070279236829E-4</v>
      </c>
      <c r="E38364" s="48">
        <v>1.31330914579967E-3</v>
      </c>
      <c r="F38364" s="49">
        <v>1.7075420602675291E-4</v>
      </c>
      <c r="G38364" s="50">
        <v>1078.63684151143</v>
      </c>
      <c r="H38364" s="51">
        <v>140.24251491170497</v>
      </c>
      <c r="I38364" s="52">
        <v>647.18210490685897</v>
      </c>
      <c r="J38364" s="51">
        <v>84.145508947023103</v>
      </c>
      <c r="K38364" s="53">
        <v>1725.8189464182899</v>
      </c>
      <c r="L38364" s="51">
        <v>224.38802385872808</v>
      </c>
    </row>
    <row r="38365" spans="1:12" ht="21.6" customHeight="1" x14ac:dyDescent="0.3">
      <c r="A38365" s="46" t="s">
        <v>38388</v>
      </c>
      <c r="B38365" s="47">
        <v>0.13001828744806401</v>
      </c>
      <c r="C38365" s="48">
        <v>2.52002367382768E-3</v>
      </c>
      <c r="D38365" s="49">
        <v>3.2764916239965363E-4</v>
      </c>
      <c r="E38365" s="48">
        <v>1.3421961241077E-3</v>
      </c>
      <c r="F38365" s="49">
        <v>1.7451004147591234E-4</v>
      </c>
      <c r="G38365" s="50">
        <v>1115.8094333680201</v>
      </c>
      <c r="H38365" s="51">
        <v>145.07563164490466</v>
      </c>
      <c r="I38365" s="52">
        <v>669.48566002081304</v>
      </c>
      <c r="J38365" s="51">
        <v>87.045378986942922</v>
      </c>
      <c r="K38365" s="53">
        <v>1785.2950933888301</v>
      </c>
      <c r="L38365" s="51">
        <v>232.12101063184758</v>
      </c>
    </row>
    <row r="38366" spans="1:12" ht="21.6" customHeight="1" x14ac:dyDescent="0.3">
      <c r="A38366" s="46" t="s">
        <v>38389</v>
      </c>
      <c r="B38366" s="47">
        <v>0.13001828744806401</v>
      </c>
      <c r="C38366" s="48">
        <v>2.4442214967120698E-3</v>
      </c>
      <c r="D38366" s="49">
        <v>3.1779349314624712E-4</v>
      </c>
      <c r="E38366" s="48">
        <v>1.2981530681933401E-3</v>
      </c>
      <c r="F38366" s="49">
        <v>1.6878363877194795E-4</v>
      </c>
      <c r="G38366" s="50">
        <v>1074.39940591455</v>
      </c>
      <c r="H38366" s="51">
        <v>139.69157079222717</v>
      </c>
      <c r="I38366" s="52">
        <v>644.63964354873303</v>
      </c>
      <c r="J38366" s="51">
        <v>83.814942475336693</v>
      </c>
      <c r="K38366" s="53">
        <v>1719.03904946328</v>
      </c>
      <c r="L38366" s="51">
        <v>223.50651326756386</v>
      </c>
    </row>
    <row r="38367" spans="1:12" ht="21.6" customHeight="1" x14ac:dyDescent="0.3">
      <c r="A38367" s="46" t="s">
        <v>38390</v>
      </c>
      <c r="B38367" s="47">
        <v>0.13001828744806401</v>
      </c>
      <c r="C38367" s="48">
        <v>2.5932164017109902E-3</v>
      </c>
      <c r="D38367" s="49">
        <v>3.3716555553269374E-4</v>
      </c>
      <c r="E38367" s="48">
        <v>1.37777338433514E-3</v>
      </c>
      <c r="F38367" s="49">
        <v>1.791357359227782E-4</v>
      </c>
      <c r="G38367" s="50">
        <v>1130.91723729044</v>
      </c>
      <c r="H38367" s="51">
        <v>147.03992243799885</v>
      </c>
      <c r="I38367" s="52">
        <v>678.55034237426798</v>
      </c>
      <c r="J38367" s="51">
        <v>88.223953462799827</v>
      </c>
      <c r="K38367" s="53">
        <v>1809.46757966471</v>
      </c>
      <c r="L38367" s="51">
        <v>235.26387590079867</v>
      </c>
    </row>
    <row r="38368" spans="1:12" ht="21.6" customHeight="1" x14ac:dyDescent="0.3">
      <c r="A38368" s="46" t="s">
        <v>38391</v>
      </c>
      <c r="B38368" s="47">
        <v>0.13001828744806401</v>
      </c>
      <c r="C38368" s="48">
        <v>2.5008693011016698E-3</v>
      </c>
      <c r="D38368" s="49">
        <v>3.2515874366067588E-4</v>
      </c>
      <c r="E38368" s="48">
        <v>1.33089416410021E-3</v>
      </c>
      <c r="F38368" s="49">
        <v>1.7304057999093197E-4</v>
      </c>
      <c r="G38368" s="50">
        <v>1088.67227272984</v>
      </c>
      <c r="H38368" s="51">
        <v>141.54730449252548</v>
      </c>
      <c r="I38368" s="52">
        <v>653.20336363790398</v>
      </c>
      <c r="J38368" s="51">
        <v>84.928382695515282</v>
      </c>
      <c r="K38368" s="53">
        <v>1741.8756363677401</v>
      </c>
      <c r="L38368" s="51">
        <v>226.47568718804075</v>
      </c>
    </row>
    <row r="38369" spans="1:12" ht="21.6" customHeight="1" x14ac:dyDescent="0.3">
      <c r="A38369" s="46" t="s">
        <v>38392</v>
      </c>
      <c r="B38369" s="47">
        <v>0.13001828744806401</v>
      </c>
      <c r="C38369" s="48">
        <v>2.5473471911174501E-3</v>
      </c>
      <c r="D38369" s="49">
        <v>3.312017193247271E-4</v>
      </c>
      <c r="E38369" s="48">
        <v>1.3612397905541399E-3</v>
      </c>
      <c r="F38369" s="49">
        <v>1.7698606637401061E-4</v>
      </c>
      <c r="G38369" s="50">
        <v>1126.87170336603</v>
      </c>
      <c r="H38369" s="51">
        <v>146.51392904533401</v>
      </c>
      <c r="I38369" s="52">
        <v>676.12302201962098</v>
      </c>
      <c r="J38369" s="51">
        <v>87.908357427200798</v>
      </c>
      <c r="K38369" s="53">
        <v>1802.9947253856501</v>
      </c>
      <c r="L38369" s="51">
        <v>234.42228647253481</v>
      </c>
    </row>
    <row r="38370" spans="1:12" ht="21.6" customHeight="1" x14ac:dyDescent="0.3">
      <c r="A38370" s="46" t="s">
        <v>38393</v>
      </c>
      <c r="B38370" s="47">
        <v>0.13001828744806401</v>
      </c>
      <c r="C38370" s="48">
        <v>2.4687533766008202E-3</v>
      </c>
      <c r="D38370" s="49">
        <v>3.2098308615726405E-4</v>
      </c>
      <c r="E38370" s="48">
        <v>1.3152582746248701E-3</v>
      </c>
      <c r="F38370" s="49">
        <v>1.7100762841862108E-4</v>
      </c>
      <c r="G38370" s="50">
        <v>1084.5366441147401</v>
      </c>
      <c r="H38370" s="51">
        <v>141.00959714246898</v>
      </c>
      <c r="I38370" s="52">
        <v>650.72198646884794</v>
      </c>
      <c r="J38370" s="51">
        <v>84.605758285481897</v>
      </c>
      <c r="K38370" s="53">
        <v>1735.25863058359</v>
      </c>
      <c r="L38370" s="51">
        <v>225.61535542795087</v>
      </c>
    </row>
    <row r="38371" spans="1:12" ht="21.6" customHeight="1" x14ac:dyDescent="0.3">
      <c r="A38371" s="46" t="s">
        <v>38394</v>
      </c>
      <c r="B38371" s="47">
        <v>0.13001828744806401</v>
      </c>
      <c r="C38371" s="48">
        <v>2.5255658943796298E-3</v>
      </c>
      <c r="D38371" s="49">
        <v>3.2836975242447761E-4</v>
      </c>
      <c r="E38371" s="48">
        <v>1.34627540563004E-3</v>
      </c>
      <c r="F38371" s="49">
        <v>1.7504042267346551E-4</v>
      </c>
      <c r="G38371" s="50">
        <v>1105.11427610347</v>
      </c>
      <c r="H38371" s="51">
        <v>143.68506561338015</v>
      </c>
      <c r="I38371" s="52">
        <v>663.06856566208398</v>
      </c>
      <c r="J38371" s="51">
        <v>86.211039368028338</v>
      </c>
      <c r="K38371" s="53">
        <v>1768.1828417655499</v>
      </c>
      <c r="L38371" s="51">
        <v>229.89610498140848</v>
      </c>
    </row>
    <row r="38372" spans="1:12" ht="21.6" customHeight="1" x14ac:dyDescent="0.3">
      <c r="A38372" s="46" t="s">
        <v>38395</v>
      </c>
      <c r="B38372" s="47">
        <v>0.13001828744806401</v>
      </c>
      <c r="C38372" s="48">
        <v>2.4702133794742101E-3</v>
      </c>
      <c r="D38372" s="49">
        <v>3.2117291323053145E-4</v>
      </c>
      <c r="E38372" s="48">
        <v>1.3011063925937199E-3</v>
      </c>
      <c r="F38372" s="49">
        <v>1.691676249527639E-4</v>
      </c>
      <c r="G38372" s="50">
        <v>1078.7509464437701</v>
      </c>
      <c r="H38372" s="51">
        <v>140.25735063959721</v>
      </c>
      <c r="I38372" s="52">
        <v>647.25056786626703</v>
      </c>
      <c r="J38372" s="51">
        <v>84.154410383758972</v>
      </c>
      <c r="K38372" s="53">
        <v>1726.00151431004</v>
      </c>
      <c r="L38372" s="51">
        <v>224.41176102335618</v>
      </c>
    </row>
    <row r="38373" spans="1:12" ht="21.6" customHeight="1" x14ac:dyDescent="0.3">
      <c r="A38373" s="46" t="s">
        <v>38396</v>
      </c>
      <c r="B38373" s="47">
        <v>0.13001828744806401</v>
      </c>
      <c r="C38373" s="48">
        <v>2.5148993914107598E-3</v>
      </c>
      <c r="D38373" s="49">
        <v>3.2698291197540543E-4</v>
      </c>
      <c r="E38373" s="48">
        <v>1.3302491711870599E-3</v>
      </c>
      <c r="F38373" s="49">
        <v>1.7295671911694808E-4</v>
      </c>
      <c r="G38373" s="50">
        <v>1115.93169959686</v>
      </c>
      <c r="H38373" s="51">
        <v>145.09152849059117</v>
      </c>
      <c r="I38373" s="52">
        <v>669.55901975811798</v>
      </c>
      <c r="J38373" s="51">
        <v>87.054917094354963</v>
      </c>
      <c r="K38373" s="53">
        <v>1785.49071935498</v>
      </c>
      <c r="L38373" s="51">
        <v>232.14644558494615</v>
      </c>
    </row>
    <row r="38374" spans="1:12" ht="21.6" customHeight="1" x14ac:dyDescent="0.3">
      <c r="A38374" s="46" t="s">
        <v>38397</v>
      </c>
      <c r="B38374" s="47">
        <v>0.13001828744806401</v>
      </c>
      <c r="C38374" s="48">
        <v>2.4388157999129202E-3</v>
      </c>
      <c r="D38374" s="49">
        <v>3.1709065370595825E-4</v>
      </c>
      <c r="E38374" s="48">
        <v>1.28595031498739E-3</v>
      </c>
      <c r="F38374" s="49">
        <v>1.6719705769795894E-4</v>
      </c>
      <c r="G38374" s="50">
        <v>1074.5049502193699</v>
      </c>
      <c r="H38374" s="51">
        <v>139.70529348198974</v>
      </c>
      <c r="I38374" s="52">
        <v>644.70297013162201</v>
      </c>
      <c r="J38374" s="51">
        <v>83.823176089193865</v>
      </c>
      <c r="K38374" s="53">
        <v>1719.20792035099</v>
      </c>
      <c r="L38374" s="51">
        <v>223.52846957118362</v>
      </c>
    </row>
    <row r="38375" spans="1:12" ht="21.6" customHeight="1" x14ac:dyDescent="0.3">
      <c r="A38375" s="46" t="s">
        <v>38398</v>
      </c>
      <c r="B38375" s="47">
        <v>0.13001828744806401</v>
      </c>
      <c r="C38375" s="48">
        <v>2.62226400252526E-3</v>
      </c>
      <c r="D38375" s="49">
        <v>3.4094227484504012E-4</v>
      </c>
      <c r="E38375" s="48">
        <v>1.39599476293531E-3</v>
      </c>
      <c r="F38375" s="49">
        <v>1.8150484836331512E-4</v>
      </c>
      <c r="G38375" s="50">
        <v>1132.8805252318</v>
      </c>
      <c r="H38375" s="51">
        <v>147.29518577390192</v>
      </c>
      <c r="I38375" s="52">
        <v>679.72831513908204</v>
      </c>
      <c r="J38375" s="51">
        <v>88.377111464341411</v>
      </c>
      <c r="K38375" s="53">
        <v>1812.60884037088</v>
      </c>
      <c r="L38375" s="51">
        <v>235.67229723824335</v>
      </c>
    </row>
    <row r="38376" spans="1:12" ht="21.6" customHeight="1" x14ac:dyDescent="0.3">
      <c r="A38376" s="46" t="s">
        <v>38399</v>
      </c>
      <c r="B38376" s="47">
        <v>0.13001828744806401</v>
      </c>
      <c r="C38376" s="48">
        <v>2.5300184655801601E-3</v>
      </c>
      <c r="D38376" s="49">
        <v>3.2894866810671109E-4</v>
      </c>
      <c r="E38376" s="48">
        <v>1.35018495519358E-3</v>
      </c>
      <c r="F38376" s="49">
        <v>1.7554873561241032E-4</v>
      </c>
      <c r="G38376" s="50">
        <v>1090.63398920686</v>
      </c>
      <c r="H38376" s="51">
        <v>141.80236350932626</v>
      </c>
      <c r="I38376" s="52">
        <v>654.38039352411795</v>
      </c>
      <c r="J38376" s="51">
        <v>85.081418105596015</v>
      </c>
      <c r="K38376" s="53">
        <v>1745.0143827309801</v>
      </c>
      <c r="L38376" s="51">
        <v>226.88378161492227</v>
      </c>
    </row>
    <row r="38377" spans="1:12" ht="21.6" customHeight="1" x14ac:dyDescent="0.3">
      <c r="A38377" s="46" t="s">
        <v>38400</v>
      </c>
      <c r="B38377" s="47">
        <v>0.13001828744806401</v>
      </c>
      <c r="C38377" s="48">
        <v>2.57663170253502E-3</v>
      </c>
      <c r="D38377" s="49">
        <v>3.350092413479928E-4</v>
      </c>
      <c r="E38377" s="48">
        <v>1.3800708278265601E-3</v>
      </c>
      <c r="F38377" s="49">
        <v>1.7943444559104135E-4</v>
      </c>
      <c r="G38377" s="50">
        <v>1128.8467298543901</v>
      </c>
      <c r="H38377" s="51">
        <v>146.77071860701517</v>
      </c>
      <c r="I38377" s="52">
        <v>677.30803791263395</v>
      </c>
      <c r="J38377" s="51">
        <v>88.062431164209073</v>
      </c>
      <c r="K38377" s="53">
        <v>1806.1547677670201</v>
      </c>
      <c r="L38377" s="51">
        <v>234.83314977122424</v>
      </c>
    </row>
    <row r="38378" spans="1:12" ht="21.6" customHeight="1" x14ac:dyDescent="0.3">
      <c r="A38378" s="46" t="s">
        <v>38401</v>
      </c>
      <c r="B38378" s="47">
        <v>0.13001828744806401</v>
      </c>
      <c r="C38378" s="48">
        <v>2.49791505139913E-3</v>
      </c>
      <c r="D38378" s="49">
        <v>3.247746371736577E-4</v>
      </c>
      <c r="E38378" s="48">
        <v>1.33512562249975E-3</v>
      </c>
      <c r="F38378" s="49">
        <v>1.7359074696544791E-4</v>
      </c>
      <c r="G38378" s="50">
        <v>1086.5051577863901</v>
      </c>
      <c r="H38378" s="51">
        <v>141.26553991887502</v>
      </c>
      <c r="I38378" s="52">
        <v>651.90309467183397</v>
      </c>
      <c r="J38378" s="51">
        <v>84.759323951325001</v>
      </c>
      <c r="K38378" s="53">
        <v>1738.40825245822</v>
      </c>
      <c r="L38378" s="51">
        <v>226.02486387020002</v>
      </c>
    </row>
    <row r="38379" spans="1:12" ht="21.6" customHeight="1" x14ac:dyDescent="0.3">
      <c r="A38379" s="46" t="s">
        <v>38402</v>
      </c>
      <c r="B38379" s="47">
        <v>0.13001828744806401</v>
      </c>
      <c r="C38379" s="48">
        <v>2.55431386505028E-3</v>
      </c>
      <c r="D38379" s="49">
        <v>3.321075143386827E-4</v>
      </c>
      <c r="E38379" s="48">
        <v>1.36475053590446E-3</v>
      </c>
      <c r="F38379" s="49">
        <v>1.7744252747212548E-4</v>
      </c>
      <c r="G38379" s="50">
        <v>1107.0528174518799</v>
      </c>
      <c r="H38379" s="51">
        <v>143.93711143964765</v>
      </c>
      <c r="I38379" s="52">
        <v>664.23169047113197</v>
      </c>
      <c r="J38379" s="51">
        <v>86.362266863789117</v>
      </c>
      <c r="K38379" s="53">
        <v>1771.2845079230101</v>
      </c>
      <c r="L38379" s="51">
        <v>230.29937830343675</v>
      </c>
    </row>
    <row r="38380" spans="1:12" ht="21.6" customHeight="1" x14ac:dyDescent="0.3">
      <c r="A38380" s="46" t="s">
        <v>38403</v>
      </c>
      <c r="B38380" s="47">
        <v>0.13001828744806401</v>
      </c>
      <c r="C38380" s="48">
        <v>2.4976065870050599E-3</v>
      </c>
      <c r="D38380" s="49">
        <v>3.24734531161402E-4</v>
      </c>
      <c r="E38380" s="48">
        <v>1.32063715771726E-3</v>
      </c>
      <c r="F38380" s="49">
        <v>1.7170698158667697E-4</v>
      </c>
      <c r="G38380" s="50">
        <v>1080.2190497762101</v>
      </c>
      <c r="H38380" s="51">
        <v>140.44823092067784</v>
      </c>
      <c r="I38380" s="52">
        <v>648.13142986573098</v>
      </c>
      <c r="J38380" s="51">
        <v>84.268938552407349</v>
      </c>
      <c r="K38380" s="53">
        <v>1728.35047964194</v>
      </c>
      <c r="L38380" s="51">
        <v>224.71716947308519</v>
      </c>
    </row>
    <row r="38381" spans="1:12" ht="21.6" customHeight="1" x14ac:dyDescent="0.3">
      <c r="A38381" s="46" t="s">
        <v>38404</v>
      </c>
      <c r="B38381" s="47">
        <v>0.13001828744806401</v>
      </c>
      <c r="C38381" s="48">
        <v>2.5424080193220799E-3</v>
      </c>
      <c r="D38381" s="49">
        <v>3.3055953666648129E-4</v>
      </c>
      <c r="E38381" s="48">
        <v>1.34931525179817E-3</v>
      </c>
      <c r="F38381" s="49">
        <v>1.7543565826635133E-4</v>
      </c>
      <c r="G38381" s="50">
        <v>1117.41195933923</v>
      </c>
      <c r="H38381" s="51">
        <v>145.28398932727242</v>
      </c>
      <c r="I38381" s="52">
        <v>670.44717560354297</v>
      </c>
      <c r="J38381" s="51">
        <v>87.170393596364107</v>
      </c>
      <c r="K38381" s="53">
        <v>1787.85913494278</v>
      </c>
      <c r="L38381" s="51">
        <v>232.45438292363653</v>
      </c>
    </row>
    <row r="38382" spans="1:12" ht="21.6" customHeight="1" x14ac:dyDescent="0.3">
      <c r="A38382" s="46" t="s">
        <v>38405</v>
      </c>
      <c r="B38382" s="47">
        <v>0.13001828744806401</v>
      </c>
      <c r="C38382" s="48">
        <v>2.4663592833386199E-3</v>
      </c>
      <c r="D38382" s="49">
        <v>3.2067181025132184E-4</v>
      </c>
      <c r="E38382" s="48">
        <v>1.3060399443404699E-3</v>
      </c>
      <c r="F38382" s="49">
        <v>1.6980907690191275E-4</v>
      </c>
      <c r="G38382" s="50">
        <v>1075.9897009475001</v>
      </c>
      <c r="H38382" s="51">
        <v>139.89833822894849</v>
      </c>
      <c r="I38382" s="52">
        <v>645.59382056850097</v>
      </c>
      <c r="J38382" s="51">
        <v>83.939002937369224</v>
      </c>
      <c r="K38382" s="53">
        <v>1721.583521516</v>
      </c>
      <c r="L38382" s="51">
        <v>223.83734116631771</v>
      </c>
    </row>
    <row r="38383" spans="1:12" ht="21.6" customHeight="1" x14ac:dyDescent="0.3">
      <c r="A38383" s="46" t="s">
        <v>38406</v>
      </c>
      <c r="B38383" s="47">
        <v>0.13001828744806401</v>
      </c>
      <c r="C38383" s="48">
        <v>2.61533825836585E-3</v>
      </c>
      <c r="D38383" s="49">
        <v>3.4004180145013018E-4</v>
      </c>
      <c r="E38383" s="48">
        <v>1.3835695233221301E-3</v>
      </c>
      <c r="F38383" s="49">
        <v>1.798893399876776E-4</v>
      </c>
      <c r="G38383" s="50">
        <v>1132.4879824345701</v>
      </c>
      <c r="H38383" s="51">
        <v>147.24414803165601</v>
      </c>
      <c r="I38383" s="52">
        <v>679.49278946074196</v>
      </c>
      <c r="J38383" s="51">
        <v>88.346488818993592</v>
      </c>
      <c r="K38383" s="53">
        <v>1811.98077189531</v>
      </c>
      <c r="L38383" s="51">
        <v>235.59063685064962</v>
      </c>
    </row>
    <row r="38384" spans="1:12" ht="21.6" customHeight="1" x14ac:dyDescent="0.3">
      <c r="A38384" s="46" t="s">
        <v>38407</v>
      </c>
      <c r="B38384" s="47">
        <v>0.13001828744806401</v>
      </c>
      <c r="C38384" s="48">
        <v>2.5229272942054199E-3</v>
      </c>
      <c r="D38384" s="49">
        <v>3.2802668614856665E-4</v>
      </c>
      <c r="E38384" s="48">
        <v>1.33749367453553E-3</v>
      </c>
      <c r="F38384" s="49">
        <v>1.7389863703572793E-4</v>
      </c>
      <c r="G38384" s="50">
        <v>1090.2333936791599</v>
      </c>
      <c r="H38384" s="51">
        <v>141.75027876485535</v>
      </c>
      <c r="I38384" s="52">
        <v>654.14003620749997</v>
      </c>
      <c r="J38384" s="51">
        <v>85.050167258913731</v>
      </c>
      <c r="K38384" s="53">
        <v>1744.37342988666</v>
      </c>
      <c r="L38384" s="51">
        <v>226.8004460237691</v>
      </c>
    </row>
    <row r="38385" spans="1:12" ht="21.6" customHeight="1" x14ac:dyDescent="0.3">
      <c r="A38385" s="46" t="s">
        <v>38408</v>
      </c>
      <c r="B38385" s="47">
        <v>0.13001828744806401</v>
      </c>
      <c r="C38385" s="48">
        <v>2.5697115795302798E-3</v>
      </c>
      <c r="D38385" s="49">
        <v>3.341094988059865E-4</v>
      </c>
      <c r="E38385" s="48">
        <v>1.3676455882133799E-3</v>
      </c>
      <c r="F38385" s="49">
        <v>1.7781893721540381E-4</v>
      </c>
      <c r="G38385" s="50">
        <v>1128.4545725077601</v>
      </c>
      <c r="H38385" s="51">
        <v>146.71973098039615</v>
      </c>
      <c r="I38385" s="52">
        <v>677.07274350465798</v>
      </c>
      <c r="J38385" s="51">
        <v>88.031838588237932</v>
      </c>
      <c r="K38385" s="53">
        <v>1805.52731601242</v>
      </c>
      <c r="L38385" s="51">
        <v>234.75156956863407</v>
      </c>
    </row>
    <row r="38386" spans="1:12" ht="21.6" customHeight="1" x14ac:dyDescent="0.3">
      <c r="A38386" s="46" t="s">
        <v>38409</v>
      </c>
      <c r="B38386" s="47">
        <v>0.13001828744806401</v>
      </c>
      <c r="C38386" s="48">
        <v>2.4908523705952298E-3</v>
      </c>
      <c r="D38386" s="49">
        <v>3.2385635951074227E-4</v>
      </c>
      <c r="E38386" s="48">
        <v>1.3224343418416901E-3</v>
      </c>
      <c r="F38386" s="49">
        <v>1.7194064838876421E-4</v>
      </c>
      <c r="G38386" s="50">
        <v>1086.1065158978299</v>
      </c>
      <c r="H38386" s="51">
        <v>141.21370918321935</v>
      </c>
      <c r="I38386" s="52">
        <v>651.66390953870302</v>
      </c>
      <c r="J38386" s="51">
        <v>84.728225509932273</v>
      </c>
      <c r="K38386" s="53">
        <v>1737.7704254365401</v>
      </c>
      <c r="L38386" s="51">
        <v>225.94193469315161</v>
      </c>
    </row>
    <row r="38387" spans="1:12" ht="21.6" customHeight="1" x14ac:dyDescent="0.3">
      <c r="A38387" s="46" t="s">
        <v>38410</v>
      </c>
      <c r="B38387" s="47">
        <v>0.13001828744806401</v>
      </c>
      <c r="C38387" s="48">
        <v>2.5474222326163799E-3</v>
      </c>
      <c r="D38387" s="49">
        <v>3.3121147609190547E-4</v>
      </c>
      <c r="E38387" s="48">
        <v>1.3523252962912801E-3</v>
      </c>
      <c r="F38387" s="49">
        <v>1.7582701909648799E-4</v>
      </c>
      <c r="G38387" s="50">
        <v>1106.6626137444</v>
      </c>
      <c r="H38387" s="51">
        <v>143.88637782184523</v>
      </c>
      <c r="I38387" s="52">
        <v>663.997568246642</v>
      </c>
      <c r="J38387" s="51">
        <v>86.331826693107402</v>
      </c>
      <c r="K38387" s="53">
        <v>1770.66018199104</v>
      </c>
      <c r="L38387" s="51">
        <v>230.21820451495262</v>
      </c>
    </row>
    <row r="38388" spans="1:12" ht="21.6" customHeight="1" x14ac:dyDescent="0.3">
      <c r="A38388" s="46" t="s">
        <v>38411</v>
      </c>
      <c r="B38388" s="47">
        <v>0.13001828744806401</v>
      </c>
      <c r="C38388" s="48">
        <v>2.4794113709620401E-3</v>
      </c>
      <c r="D38388" s="49">
        <v>3.2236882033174103E-4</v>
      </c>
      <c r="E38388" s="48">
        <v>1.30794587705921E-3</v>
      </c>
      <c r="F38388" s="49">
        <v>1.7005688300999455E-4</v>
      </c>
      <c r="G38388" s="50">
        <v>1079.05703404269</v>
      </c>
      <c r="H38388" s="51">
        <v>140.29714762501786</v>
      </c>
      <c r="I38388" s="52">
        <v>647.43422042561804</v>
      </c>
      <c r="J38388" s="51">
        <v>84.178288575011237</v>
      </c>
      <c r="K38388" s="53">
        <v>1726.49125446831</v>
      </c>
      <c r="L38388" s="51">
        <v>224.47543620002909</v>
      </c>
    </row>
    <row r="38389" spans="1:12" ht="21.6" customHeight="1" x14ac:dyDescent="0.3">
      <c r="A38389" s="46" t="s">
        <v>38412</v>
      </c>
      <c r="B38389" s="47">
        <v>0.13001828744806401</v>
      </c>
      <c r="C38389" s="48">
        <v>2.5243838516490502E-3</v>
      </c>
      <c r="D38389" s="49">
        <v>3.2821606525295716E-4</v>
      </c>
      <c r="E38389" s="48">
        <v>1.3368900121849901E-3</v>
      </c>
      <c r="F38389" s="49">
        <v>1.7382014989071384E-4</v>
      </c>
      <c r="G38389" s="50">
        <v>1116.2583817867801</v>
      </c>
      <c r="H38389" s="51">
        <v>145.13400314946435</v>
      </c>
      <c r="I38389" s="52">
        <v>669.75502907207203</v>
      </c>
      <c r="J38389" s="51">
        <v>87.080401889679138</v>
      </c>
      <c r="K38389" s="53">
        <v>1786.01341085886</v>
      </c>
      <c r="L38389" s="51">
        <v>232.21440503914349</v>
      </c>
    </row>
    <row r="38390" spans="1:12" ht="21.6" customHeight="1" x14ac:dyDescent="0.3">
      <c r="A38390" s="46" t="s">
        <v>38413</v>
      </c>
      <c r="B38390" s="47">
        <v>0.13001828744806401</v>
      </c>
      <c r="C38390" s="48">
        <v>2.4482531539231299E-3</v>
      </c>
      <c r="D38390" s="49">
        <v>3.1831768231240681E-4</v>
      </c>
      <c r="E38390" s="48">
        <v>1.2933486636824199E-3</v>
      </c>
      <c r="F38390" s="49">
        <v>1.6815897832523036E-4</v>
      </c>
      <c r="G38390" s="50">
        <v>1074.8337940112899</v>
      </c>
      <c r="H38390" s="51">
        <v>139.74804918865311</v>
      </c>
      <c r="I38390" s="52">
        <v>644.90027640677795</v>
      </c>
      <c r="J38390" s="51">
        <v>83.848829513192385</v>
      </c>
      <c r="K38390" s="53">
        <v>1719.7340704180699</v>
      </c>
      <c r="L38390" s="51">
        <v>223.5968787018455</v>
      </c>
    </row>
    <row r="38391" spans="1:12" ht="21.6" customHeight="1" x14ac:dyDescent="0.3">
      <c r="A38391" s="46" t="s">
        <v>38414</v>
      </c>
      <c r="B38391" s="47">
        <v>0.13001828744806401</v>
      </c>
      <c r="C38391" s="48">
        <v>2.5613989641567899E-3</v>
      </c>
      <c r="D38391" s="49">
        <v>3.3302870679091092E-4</v>
      </c>
      <c r="E38391" s="48">
        <v>1.30087860003365E-3</v>
      </c>
      <c r="F38391" s="49">
        <v>1.6913800775421022E-4</v>
      </c>
      <c r="G38391" s="50">
        <v>1129.23067878596</v>
      </c>
      <c r="H38391" s="51">
        <v>146.8206389895654</v>
      </c>
      <c r="I38391" s="52">
        <v>677.53840727157694</v>
      </c>
      <c r="J38391" s="51">
        <v>88.092383393739354</v>
      </c>
      <c r="K38391" s="53">
        <v>1806.7690860575401</v>
      </c>
      <c r="L38391" s="51">
        <v>234.91302238330474</v>
      </c>
    </row>
    <row r="38392" spans="1:12" ht="21.6" customHeight="1" x14ac:dyDescent="0.3">
      <c r="A38392" s="46" t="s">
        <v>38415</v>
      </c>
      <c r="B38392" s="47">
        <v>0.13001828744806401</v>
      </c>
      <c r="C38392" s="48">
        <v>2.4701289120768999E-3</v>
      </c>
      <c r="D38392" s="49">
        <v>3.2116193092418803E-4</v>
      </c>
      <c r="E38392" s="48">
        <v>1.2565663002818701E-3</v>
      </c>
      <c r="F38392" s="49">
        <v>1.6337659842759851E-4</v>
      </c>
      <c r="G38392" s="50">
        <v>1087.0428355074901</v>
      </c>
      <c r="H38392" s="51">
        <v>141.3354478553714</v>
      </c>
      <c r="I38392" s="52">
        <v>652.22570130449799</v>
      </c>
      <c r="J38392" s="51">
        <v>84.801268713223365</v>
      </c>
      <c r="K38392" s="53">
        <v>1739.2685368119901</v>
      </c>
      <c r="L38392" s="51">
        <v>226.13671656859475</v>
      </c>
    </row>
    <row r="38393" spans="1:12" ht="21.6" customHeight="1" x14ac:dyDescent="0.3">
      <c r="A38393" s="46" t="s">
        <v>38416</v>
      </c>
      <c r="B38393" s="47">
        <v>0.13001828744806401</v>
      </c>
      <c r="C38393" s="48">
        <v>2.5159701800827302E-3</v>
      </c>
      <c r="D38393" s="49">
        <v>3.2712213408475377E-4</v>
      </c>
      <c r="E38393" s="48">
        <v>1.2849546649248999E-3</v>
      </c>
      <c r="F38393" s="49">
        <v>1.6706760498193642E-4</v>
      </c>
      <c r="G38393" s="50">
        <v>1125.2087541989599</v>
      </c>
      <c r="H38393" s="51">
        <v>146.29771524251836</v>
      </c>
      <c r="I38393" s="52">
        <v>675.12525251937802</v>
      </c>
      <c r="J38393" s="51">
        <v>87.778629145511289</v>
      </c>
      <c r="K38393" s="53">
        <v>1800.3340067183401</v>
      </c>
      <c r="L38393" s="51">
        <v>234.07634438802967</v>
      </c>
    </row>
    <row r="38394" spans="1:12" ht="21.6" customHeight="1" x14ac:dyDescent="0.3">
      <c r="A38394" s="46" t="s">
        <v>38417</v>
      </c>
      <c r="B38394" s="47">
        <v>0.13001828744806401</v>
      </c>
      <c r="C38394" s="48">
        <v>2.43805740030571E-3</v>
      </c>
      <c r="D38394" s="49">
        <v>3.1699204788782748E-4</v>
      </c>
      <c r="E38394" s="48">
        <v>1.2415069675880399E-3</v>
      </c>
      <c r="F38394" s="49">
        <v>1.6141860978063607E-4</v>
      </c>
      <c r="G38394" s="50">
        <v>1082.9142202783901</v>
      </c>
      <c r="H38394" s="51">
        <v>140.79865237375182</v>
      </c>
      <c r="I38394" s="52">
        <v>649.748532167039</v>
      </c>
      <c r="J38394" s="51">
        <v>84.479191424251738</v>
      </c>
      <c r="K38394" s="53">
        <v>1732.66275244543</v>
      </c>
      <c r="L38394" s="51">
        <v>225.27784379800357</v>
      </c>
    </row>
    <row r="38395" spans="1:12" ht="21.6" customHeight="1" x14ac:dyDescent="0.3">
      <c r="A38395" s="46" t="s">
        <v>38418</v>
      </c>
      <c r="B38395" s="47">
        <v>0.13001828744806401</v>
      </c>
      <c r="C38395" s="48">
        <v>2.4945209845402298E-3</v>
      </c>
      <c r="D38395" s="49">
        <v>3.2433334641317923E-4</v>
      </c>
      <c r="E38395" s="48">
        <v>1.2711353966339599E-3</v>
      </c>
      <c r="F38395" s="49">
        <v>1.6527084738496306E-4</v>
      </c>
      <c r="G38395" s="50">
        <v>1103.4678034415699</v>
      </c>
      <c r="H38395" s="51">
        <v>143.47099405754983</v>
      </c>
      <c r="I38395" s="52">
        <v>662.08068206494295</v>
      </c>
      <c r="J38395" s="51">
        <v>86.082596434530032</v>
      </c>
      <c r="K38395" s="53">
        <v>1765.5484855065099</v>
      </c>
      <c r="L38395" s="51">
        <v>229.55359049207988</v>
      </c>
    </row>
    <row r="38396" spans="1:12" ht="21.6" customHeight="1" x14ac:dyDescent="0.3">
      <c r="A38396" s="46" t="s">
        <v>38419</v>
      </c>
      <c r="B38396" s="47">
        <v>0.13001828744806401</v>
      </c>
      <c r="C38396" s="48">
        <v>2.4383372065004201E-3</v>
      </c>
      <c r="D38396" s="49">
        <v>3.1702842781008105E-4</v>
      </c>
      <c r="E38396" s="48">
        <v>1.22843802719375E-3</v>
      </c>
      <c r="F38396" s="49">
        <v>1.5971940853180965E-4</v>
      </c>
      <c r="G38396" s="50">
        <v>1076.6622069301</v>
      </c>
      <c r="H38396" s="51">
        <v>139.98577630510471</v>
      </c>
      <c r="I38396" s="52">
        <v>645.99732415806398</v>
      </c>
      <c r="J38396" s="51">
        <v>83.991465783063347</v>
      </c>
      <c r="K38396" s="53">
        <v>1722.6595310881701</v>
      </c>
      <c r="L38396" s="51">
        <v>223.97724208816805</v>
      </c>
    </row>
    <row r="38397" spans="1:12" ht="21.6" customHeight="1" x14ac:dyDescent="0.3">
      <c r="A38397" s="46" t="s">
        <v>38420</v>
      </c>
      <c r="B38397" s="47">
        <v>0.13001828744806401</v>
      </c>
      <c r="C38397" s="48">
        <v>2.4824055273472601E-3</v>
      </c>
      <c r="D38397" s="49">
        <v>3.2275811541729901E-4</v>
      </c>
      <c r="E38397" s="48">
        <v>1.2557001125276699E-3</v>
      </c>
      <c r="F38397" s="49">
        <v>1.6326397817918891E-4</v>
      </c>
      <c r="G38397" s="50">
        <v>1113.8105513534599</v>
      </c>
      <c r="H38397" s="51">
        <v>144.81574042856082</v>
      </c>
      <c r="I38397" s="52">
        <v>668.28633081208</v>
      </c>
      <c r="J38397" s="51">
        <v>86.889444257137015</v>
      </c>
      <c r="K38397" s="53">
        <v>1782.0968821655399</v>
      </c>
      <c r="L38397" s="51">
        <v>231.70518468569782</v>
      </c>
    </row>
    <row r="38398" spans="1:12" ht="21.6" customHeight="1" x14ac:dyDescent="0.3">
      <c r="A38398" s="46" t="s">
        <v>38421</v>
      </c>
      <c r="B38398" s="47">
        <v>0.13001828744806401</v>
      </c>
      <c r="C38398" s="48">
        <v>2.4071176836037802E-3</v>
      </c>
      <c r="D38398" s="49">
        <v>3.1296931890811429E-4</v>
      </c>
      <c r="E38398" s="48">
        <v>1.2138408138169601E-3</v>
      </c>
      <c r="F38398" s="49">
        <v>1.5782150384704546E-4</v>
      </c>
      <c r="G38398" s="50">
        <v>1072.4328521616001</v>
      </c>
      <c r="H38398" s="51">
        <v>139.43588284109404</v>
      </c>
      <c r="I38398" s="52">
        <v>643.45971129696295</v>
      </c>
      <c r="J38398" s="51">
        <v>83.661529704656814</v>
      </c>
      <c r="K38398" s="53">
        <v>1715.8925634585701</v>
      </c>
      <c r="L38398" s="51">
        <v>223.09741254575084</v>
      </c>
    </row>
    <row r="38399" spans="1:12" ht="21.6" customHeight="1" x14ac:dyDescent="0.3">
      <c r="A38399" s="46" t="s">
        <v>38422</v>
      </c>
      <c r="B38399" s="47">
        <v>0.13001828744806401</v>
      </c>
      <c r="C38399" s="48">
        <v>2.55561609046696E-3</v>
      </c>
      <c r="D38399" s="49">
        <v>3.3227682745723077E-4</v>
      </c>
      <c r="E38399" s="48">
        <v>1.2899727645503899E-3</v>
      </c>
      <c r="F38399" s="49">
        <v>1.6772004970148639E-4</v>
      </c>
      <c r="G38399" s="50">
        <v>1128.90958815152</v>
      </c>
      <c r="H38399" s="51">
        <v>146.7788913351599</v>
      </c>
      <c r="I38399" s="52">
        <v>677.34575289091401</v>
      </c>
      <c r="J38399" s="51">
        <v>88.067334801096194</v>
      </c>
      <c r="K38399" s="53">
        <v>1806.25534104243</v>
      </c>
      <c r="L38399" s="51">
        <v>234.84622613625609</v>
      </c>
    </row>
    <row r="38400" spans="1:12" ht="21.6" customHeight="1" x14ac:dyDescent="0.3">
      <c r="A38400" s="46" t="s">
        <v>38423</v>
      </c>
      <c r="B38400" s="47">
        <v>0.13001828744806401</v>
      </c>
      <c r="C38400" s="48">
        <v>2.4641925233773502E-3</v>
      </c>
      <c r="D38400" s="49">
        <v>3.2039009183184653E-4</v>
      </c>
      <c r="E38400" s="48">
        <v>1.245426956234E-3</v>
      </c>
      <c r="F38400" s="49">
        <v>1.6192827999119964E-4</v>
      </c>
      <c r="G38400" s="50">
        <v>1086.71430753136</v>
      </c>
      <c r="H38400" s="51">
        <v>141.2927332105362</v>
      </c>
      <c r="I38400" s="52">
        <v>652.02858451882003</v>
      </c>
      <c r="J38400" s="51">
        <v>84.775639926322242</v>
      </c>
      <c r="K38400" s="53">
        <v>1738.74289205018</v>
      </c>
      <c r="L38400" s="51">
        <v>226.06837313685844</v>
      </c>
    </row>
    <row r="38401" spans="1:12" ht="21.6" customHeight="1" x14ac:dyDescent="0.3">
      <c r="A38401" s="46" t="s">
        <v>38424</v>
      </c>
      <c r="B38401" s="47">
        <v>0.13001828744806401</v>
      </c>
      <c r="C38401" s="48">
        <v>2.5101909572459299E-3</v>
      </c>
      <c r="D38401" s="49">
        <v>3.2637072942873229E-4</v>
      </c>
      <c r="E38401" s="48">
        <v>1.27404882944164E-3</v>
      </c>
      <c r="F38401" s="49">
        <v>1.6564964692921262E-4</v>
      </c>
      <c r="G38401" s="50">
        <v>1124.8879139087301</v>
      </c>
      <c r="H38401" s="51">
        <v>146.25600013743835</v>
      </c>
      <c r="I38401" s="52">
        <v>674.93274834523902</v>
      </c>
      <c r="J38401" s="51">
        <v>87.753600082463137</v>
      </c>
      <c r="K38401" s="53">
        <v>1799.8206622539701</v>
      </c>
      <c r="L38401" s="51">
        <v>234.00960021990147</v>
      </c>
    </row>
    <row r="38402" spans="1:12" ht="21.6" customHeight="1" x14ac:dyDescent="0.3">
      <c r="A38402" s="46" t="s">
        <v>38425</v>
      </c>
      <c r="B38402" s="47">
        <v>0.13001828744806401</v>
      </c>
      <c r="C38402" s="48">
        <v>2.43213951579135E-3</v>
      </c>
      <c r="D38402" s="49">
        <v>3.1622261467795497E-4</v>
      </c>
      <c r="E38402" s="48">
        <v>1.23036762354016E-3</v>
      </c>
      <c r="F38402" s="49">
        <v>1.5997029134423593E-4</v>
      </c>
      <c r="G38402" s="50">
        <v>1082.5869611606799</v>
      </c>
      <c r="H38402" s="51">
        <v>140.75610270371538</v>
      </c>
      <c r="I38402" s="52">
        <v>649.55217669640899</v>
      </c>
      <c r="J38402" s="51">
        <v>84.453661622229376</v>
      </c>
      <c r="K38402" s="53">
        <v>1732.13913785709</v>
      </c>
      <c r="L38402" s="51">
        <v>225.20976432594478</v>
      </c>
    </row>
    <row r="38403" spans="1:12" ht="21.6" customHeight="1" x14ac:dyDescent="0.3">
      <c r="A38403" s="46" t="s">
        <v>38426</v>
      </c>
      <c r="B38403" s="47">
        <v>0.13001828744806401</v>
      </c>
      <c r="C38403" s="48">
        <v>2.4887602658886202E-3</v>
      </c>
      <c r="D38403" s="49">
        <v>3.2358434763962685E-4</v>
      </c>
      <c r="E38403" s="48">
        <v>1.2602295611507E-3</v>
      </c>
      <c r="F38403" s="49">
        <v>1.6385288933223928E-4</v>
      </c>
      <c r="G38403" s="50">
        <v>1103.14823200975</v>
      </c>
      <c r="H38403" s="51">
        <v>143.4294439272673</v>
      </c>
      <c r="I38403" s="52">
        <v>661.88893920585099</v>
      </c>
      <c r="J38403" s="51">
        <v>86.0576663563605</v>
      </c>
      <c r="K38403" s="53">
        <v>1765.0371712156</v>
      </c>
      <c r="L38403" s="51">
        <v>229.4871102836278</v>
      </c>
    </row>
    <row r="38404" spans="1:12" ht="21.6" customHeight="1" x14ac:dyDescent="0.3">
      <c r="A38404" s="46" t="s">
        <v>38427</v>
      </c>
      <c r="B38404" s="47">
        <v>0.13001828744806401</v>
      </c>
      <c r="C38404" s="48">
        <v>2.32926860174431E-3</v>
      </c>
      <c r="D38404" s="49">
        <v>3.0284751460534181E-4</v>
      </c>
      <c r="E38404" s="48">
        <v>1.2172986831458701E-3</v>
      </c>
      <c r="F38404" s="49">
        <v>1.5827109009540954E-4</v>
      </c>
      <c r="G38404" s="50">
        <v>1064.5964276155</v>
      </c>
      <c r="H38404" s="51">
        <v>138.41700434189417</v>
      </c>
      <c r="I38404" s="52">
        <v>638.75785656930202</v>
      </c>
      <c r="J38404" s="51">
        <v>83.050202605136761</v>
      </c>
      <c r="K38404" s="53">
        <v>1703.3542841848</v>
      </c>
      <c r="L38404" s="51">
        <v>221.46720694703095</v>
      </c>
    </row>
    <row r="38405" spans="1:12" ht="21.6" customHeight="1" x14ac:dyDescent="0.3">
      <c r="A38405" s="46" t="s">
        <v>38428</v>
      </c>
      <c r="B38405" s="47">
        <v>0.13001828744806401</v>
      </c>
      <c r="C38405" s="48">
        <v>2.3730036333789598E-3</v>
      </c>
      <c r="D38405" s="49">
        <v>3.085338685199659E-4</v>
      </c>
      <c r="E38405" s="48">
        <v>1.24479427704442E-3</v>
      </c>
      <c r="F38405" s="49">
        <v>1.6184602012646643E-4</v>
      </c>
      <c r="G38405" s="50">
        <v>1101.7124690415301</v>
      </c>
      <c r="H38405" s="51">
        <v>143.24276848495799</v>
      </c>
      <c r="I38405" s="52">
        <v>661.02748142492203</v>
      </c>
      <c r="J38405" s="51">
        <v>85.945661090975307</v>
      </c>
      <c r="K38405" s="53">
        <v>1762.73995046646</v>
      </c>
      <c r="L38405" s="51">
        <v>229.1884295759333</v>
      </c>
    </row>
    <row r="38406" spans="1:12" ht="21.6" customHeight="1" x14ac:dyDescent="0.3">
      <c r="A38406" s="46" t="s">
        <v>38429</v>
      </c>
      <c r="B38406" s="47">
        <v>0.13001828744806401</v>
      </c>
      <c r="C38406" s="48">
        <v>2.2988809097161402E-3</v>
      </c>
      <c r="D38406" s="49">
        <v>2.9889655892834002E-4</v>
      </c>
      <c r="E38406" s="48">
        <v>1.20270146976908E-3</v>
      </c>
      <c r="F38406" s="49">
        <v>1.5637318541064532E-4</v>
      </c>
      <c r="G38406" s="50">
        <v>1060.40304647209</v>
      </c>
      <c r="H38406" s="51">
        <v>137.87178810701099</v>
      </c>
      <c r="I38406" s="52">
        <v>636.241827883258</v>
      </c>
      <c r="J38406" s="51">
        <v>82.723072864207111</v>
      </c>
      <c r="K38406" s="53">
        <v>1696.6448743553501</v>
      </c>
      <c r="L38406" s="51">
        <v>220.59486097121811</v>
      </c>
    </row>
    <row r="38407" spans="1:12" ht="21.6" customHeight="1" x14ac:dyDescent="0.3">
      <c r="A38407" s="46" t="s">
        <v>38430</v>
      </c>
      <c r="B38407" s="47">
        <v>0.13001828744806401</v>
      </c>
      <c r="C38407" s="48">
        <v>2.4898186756707199E-3</v>
      </c>
      <c r="D38407" s="49">
        <v>3.2372196026691374E-4</v>
      </c>
      <c r="E38407" s="48">
        <v>1.4430588380482199E-3</v>
      </c>
      <c r="F38407" s="49">
        <v>1.8762403880982271E-4</v>
      </c>
      <c r="G38407" s="50">
        <v>1119.4787331902201</v>
      </c>
      <c r="H38407" s="51">
        <v>145.55270772392058</v>
      </c>
      <c r="I38407" s="52">
        <v>671.68723991413503</v>
      </c>
      <c r="J38407" s="51">
        <v>87.33162463435275</v>
      </c>
      <c r="K38407" s="53">
        <v>1791.1659731043601</v>
      </c>
      <c r="L38407" s="51">
        <v>232.88433235827333</v>
      </c>
    </row>
    <row r="38408" spans="1:12" ht="21.6" customHeight="1" x14ac:dyDescent="0.3">
      <c r="A38408" s="46" t="s">
        <v>38431</v>
      </c>
      <c r="B38408" s="47">
        <v>0.13001828744806401</v>
      </c>
      <c r="C38408" s="48">
        <v>2.40160439125829E-3</v>
      </c>
      <c r="D38408" s="49">
        <v>3.1225249007915315E-4</v>
      </c>
      <c r="E38408" s="48">
        <v>1.39755631836347E-3</v>
      </c>
      <c r="F38408" s="49">
        <v>1.817078791258397E-4</v>
      </c>
      <c r="G38408" s="50">
        <v>1077.6559924441799</v>
      </c>
      <c r="H38408" s="51">
        <v>140.11498659573607</v>
      </c>
      <c r="I38408" s="52">
        <v>646.59359546650899</v>
      </c>
      <c r="J38408" s="51">
        <v>84.068991957441781</v>
      </c>
      <c r="K38408" s="53">
        <v>1724.24958791069</v>
      </c>
      <c r="L38408" s="51">
        <v>224.18397855317784</v>
      </c>
    </row>
    <row r="38409" spans="1:12" ht="21.6" customHeight="1" x14ac:dyDescent="0.3">
      <c r="A38409" s="46" t="s">
        <v>38432</v>
      </c>
      <c r="B38409" s="47">
        <v>0.13001828744806401</v>
      </c>
      <c r="C38409" s="48">
        <v>2.4469141836726098E-3</v>
      </c>
      <c r="D38409" s="49">
        <v>3.1814359169349027E-4</v>
      </c>
      <c r="E38409" s="48">
        <v>1.42783534770152E-3</v>
      </c>
      <c r="F38409" s="49">
        <v>1.8564470666596267E-4</v>
      </c>
      <c r="G38409" s="50">
        <v>1115.7799836425099</v>
      </c>
      <c r="H38409" s="51">
        <v>145.07180264202802</v>
      </c>
      <c r="I38409" s="52">
        <v>669.46799018551098</v>
      </c>
      <c r="J38409" s="51">
        <v>87.043081585217465</v>
      </c>
      <c r="K38409" s="53">
        <v>1785.2479738280299</v>
      </c>
      <c r="L38409" s="51">
        <v>232.11488422724548</v>
      </c>
    </row>
    <row r="38410" spans="1:12" ht="21.6" customHeight="1" x14ac:dyDescent="0.3">
      <c r="A38410" s="46" t="s">
        <v>38433</v>
      </c>
      <c r="B38410" s="47">
        <v>0.13001828744806401</v>
      </c>
      <c r="C38410" s="48">
        <v>2.3706495644475701E-3</v>
      </c>
      <c r="D38410" s="49">
        <v>3.082277965089719E-4</v>
      </c>
      <c r="E38410" s="48">
        <v>1.3831593992397299E-3</v>
      </c>
      <c r="F38410" s="49">
        <v>1.7983601635684275E-4</v>
      </c>
      <c r="G38410" s="50">
        <v>1073.5719032020199</v>
      </c>
      <c r="H38410" s="51">
        <v>139.58398030668539</v>
      </c>
      <c r="I38410" s="52">
        <v>644.14314192121606</v>
      </c>
      <c r="J38410" s="51">
        <v>83.750388184011769</v>
      </c>
      <c r="K38410" s="53">
        <v>1717.7150451232401</v>
      </c>
      <c r="L38410" s="51">
        <v>223.33436849069716</v>
      </c>
    </row>
    <row r="38411" spans="1:12" ht="21.6" customHeight="1" x14ac:dyDescent="0.3">
      <c r="A38411" s="46" t="s">
        <v>38434</v>
      </c>
      <c r="B38411" s="47">
        <v>0.13001828744806401</v>
      </c>
      <c r="C38411" s="48">
        <v>2.4259528568362498E-3</v>
      </c>
      <c r="D38411" s="49">
        <v>3.154182358755876E-4</v>
      </c>
      <c r="E38411" s="48">
        <v>1.41147719492607E-3</v>
      </c>
      <c r="F38411" s="49">
        <v>1.8351784765628486E-4</v>
      </c>
      <c r="G38411" s="50">
        <v>1094.0563782055001</v>
      </c>
      <c r="H38411" s="51">
        <v>142.24733666591055</v>
      </c>
      <c r="I38411" s="52">
        <v>656.43382692330499</v>
      </c>
      <c r="J38411" s="51">
        <v>85.348401999546965</v>
      </c>
      <c r="K38411" s="53">
        <v>1750.49020512881</v>
      </c>
      <c r="L38411" s="51">
        <v>227.59573866545753</v>
      </c>
    </row>
    <row r="38412" spans="1:12" ht="21.6" customHeight="1" x14ac:dyDescent="0.3">
      <c r="A38412" s="46" t="s">
        <v>38435</v>
      </c>
      <c r="B38412" s="47">
        <v>0.13001828744806401</v>
      </c>
      <c r="C38412" s="48">
        <v>2.3670275390130402E-3</v>
      </c>
      <c r="D38412" s="49">
        <v>3.0775686696488103E-4</v>
      </c>
      <c r="E38412" s="48">
        <v>1.36768942506439E-3</v>
      </c>
      <c r="F38412" s="49">
        <v>1.7782463680769927E-4</v>
      </c>
      <c r="G38412" s="50">
        <v>1066.9355235846799</v>
      </c>
      <c r="H38412" s="51">
        <v>138.72112959398359</v>
      </c>
      <c r="I38412" s="52">
        <v>640.16131415080804</v>
      </c>
      <c r="J38412" s="51">
        <v>83.232677756390174</v>
      </c>
      <c r="K38412" s="53">
        <v>1707.09683773548</v>
      </c>
      <c r="L38412" s="51">
        <v>221.95380735037378</v>
      </c>
    </row>
    <row r="38413" spans="1:12" ht="21.6" customHeight="1" x14ac:dyDescent="0.3">
      <c r="A38413" s="46" t="s">
        <v>38436</v>
      </c>
      <c r="B38413" s="47">
        <v>0.13001828744806401</v>
      </c>
      <c r="C38413" s="48">
        <v>2.4105533764222399E-3</v>
      </c>
      <c r="D38413" s="49">
        <v>3.1341602180456803E-4</v>
      </c>
      <c r="E38413" s="48">
        <v>1.39672086133227E-3</v>
      </c>
      <c r="F38413" s="49">
        <v>1.8159925443340664E-4</v>
      </c>
      <c r="G38413" s="50">
        <v>1104.04112950951</v>
      </c>
      <c r="H38413" s="51">
        <v>143.54553693105274</v>
      </c>
      <c r="I38413" s="52">
        <v>662.42467770570897</v>
      </c>
      <c r="J38413" s="51">
        <v>86.127322158632026</v>
      </c>
      <c r="K38413" s="53">
        <v>1766.4658072152199</v>
      </c>
      <c r="L38413" s="51">
        <v>229.67285908968478</v>
      </c>
    </row>
    <row r="38414" spans="1:12" ht="21.6" customHeight="1" x14ac:dyDescent="0.3">
      <c r="A38414" s="46" t="s">
        <v>38437</v>
      </c>
      <c r="B38414" s="47">
        <v>0.13001828744806401</v>
      </c>
      <c r="C38414" s="48">
        <v>2.3369339169158699E-3</v>
      </c>
      <c r="D38414" s="49">
        <v>3.0384414575669773E-4</v>
      </c>
      <c r="E38414" s="48">
        <v>1.3537342980551E-3</v>
      </c>
      <c r="F38414" s="49">
        <v>1.7601021509283115E-4</v>
      </c>
      <c r="G38414" s="50">
        <v>1062.75103708763</v>
      </c>
      <c r="H38414" s="51">
        <v>138.17706982578761</v>
      </c>
      <c r="I38414" s="52">
        <v>637.650622252581</v>
      </c>
      <c r="J38414" s="51">
        <v>82.906241895472959</v>
      </c>
      <c r="K38414" s="53">
        <v>1700.40165934021</v>
      </c>
      <c r="L38414" s="51">
        <v>221.08331172126057</v>
      </c>
    </row>
    <row r="38415" spans="1:12" ht="21.6" customHeight="1" x14ac:dyDescent="0.3">
      <c r="A38415" s="46" t="s">
        <v>38438</v>
      </c>
      <c r="B38415" s="47">
        <v>0.13001828744806401</v>
      </c>
      <c r="C38415" s="48">
        <v>2.4831641187178402E-3</v>
      </c>
      <c r="D38415" s="49">
        <v>3.2285674616817472E-4</v>
      </c>
      <c r="E38415" s="48">
        <v>1.42944743221743E-3</v>
      </c>
      <c r="F38415" s="49">
        <v>1.8585430713394282E-4</v>
      </c>
      <c r="G38415" s="50">
        <v>1119.1086638464301</v>
      </c>
      <c r="H38415" s="51">
        <v>145.50459194160399</v>
      </c>
      <c r="I38415" s="52">
        <v>671.46519830786099</v>
      </c>
      <c r="J38415" s="51">
        <v>87.302755164962775</v>
      </c>
      <c r="K38415" s="53">
        <v>1790.5738621542901</v>
      </c>
      <c r="L38415" s="51">
        <v>232.80734710656677</v>
      </c>
    </row>
    <row r="38416" spans="1:12" ht="21.6" customHeight="1" x14ac:dyDescent="0.3">
      <c r="A38416" s="46" t="s">
        <v>38439</v>
      </c>
      <c r="B38416" s="47">
        <v>0.13001828744806401</v>
      </c>
      <c r="C38416" s="48">
        <v>2.3947791768022999E-3</v>
      </c>
      <c r="D38416" s="49">
        <v>3.1136508738411955E-4</v>
      </c>
      <c r="E38416" s="48">
        <v>1.3836534740782099E-3</v>
      </c>
      <c r="F38416" s="49">
        <v>1.7990025512121309E-4</v>
      </c>
      <c r="G38416" s="50">
        <v>1077.27740909812</v>
      </c>
      <c r="H38416" s="51">
        <v>140.06576383742501</v>
      </c>
      <c r="I38416" s="52">
        <v>646.36644545887202</v>
      </c>
      <c r="J38416" s="51">
        <v>84.039458302455017</v>
      </c>
      <c r="K38416" s="53">
        <v>1723.6438545569899</v>
      </c>
      <c r="L38416" s="51">
        <v>224.10522213988003</v>
      </c>
    </row>
    <row r="38417" spans="1:12" ht="21.6" customHeight="1" x14ac:dyDescent="0.3">
      <c r="A38417" s="46" t="s">
        <v>38440</v>
      </c>
      <c r="B38417" s="47">
        <v>0.13001828744806401</v>
      </c>
      <c r="C38417" s="48">
        <v>2.4402617592200401E-3</v>
      </c>
      <c r="D38417" s="49">
        <v>3.1727865485878953E-4</v>
      </c>
      <c r="E38417" s="48">
        <v>1.4142239418707301E-3</v>
      </c>
      <c r="F38417" s="49">
        <v>1.8387497499008275E-4</v>
      </c>
      <c r="G38417" s="50">
        <v>1115.41006052732</v>
      </c>
      <c r="H38417" s="51">
        <v>145.02370587210356</v>
      </c>
      <c r="I38417" s="52">
        <v>669.24603631639195</v>
      </c>
      <c r="J38417" s="51">
        <v>87.014223523262132</v>
      </c>
      <c r="K38417" s="53">
        <v>1784.65609684371</v>
      </c>
      <c r="L38417" s="51">
        <v>232.03792939536569</v>
      </c>
    </row>
    <row r="38418" spans="1:12" ht="21.6" customHeight="1" x14ac:dyDescent="0.3">
      <c r="A38418" s="46" t="s">
        <v>38441</v>
      </c>
      <c r="B38418" s="47">
        <v>0.13001828744806401</v>
      </c>
      <c r="C38418" s="48">
        <v>2.36383515847395E-3</v>
      </c>
      <c r="D38418" s="49">
        <v>3.0734179911430596E-4</v>
      </c>
      <c r="E38418" s="48">
        <v>1.3692565549544599E-3</v>
      </c>
      <c r="F38418" s="49">
        <v>1.7802839235221481E-4</v>
      </c>
      <c r="G38418" s="50">
        <v>1073.1940610090401</v>
      </c>
      <c r="H38418" s="51">
        <v>139.53485391182852</v>
      </c>
      <c r="I38418" s="52">
        <v>643.91643660542502</v>
      </c>
      <c r="J38418" s="51">
        <v>83.72091234709724</v>
      </c>
      <c r="K38418" s="53">
        <v>1717.11049761446</v>
      </c>
      <c r="L38418" s="51">
        <v>223.25576625892575</v>
      </c>
    </row>
    <row r="38419" spans="1:12" ht="21.6" customHeight="1" x14ac:dyDescent="0.3">
      <c r="A38419" s="46" t="s">
        <v>38442</v>
      </c>
      <c r="B38419" s="47">
        <v>0.13001828744806401</v>
      </c>
      <c r="C38419" s="48">
        <v>2.4193112408660501E-3</v>
      </c>
      <c r="D38419" s="49">
        <v>3.1455470434125452E-4</v>
      </c>
      <c r="E38419" s="48">
        <v>1.3978657890952901E-3</v>
      </c>
      <c r="F38419" s="49">
        <v>1.8174811598040624E-4</v>
      </c>
      <c r="G38419" s="50">
        <v>1093.68719624338</v>
      </c>
      <c r="H38419" s="51">
        <v>142.19933625943898</v>
      </c>
      <c r="I38419" s="52">
        <v>656.212317746032</v>
      </c>
      <c r="J38419" s="51">
        <v>85.319601755663911</v>
      </c>
      <c r="K38419" s="53">
        <v>1749.89951398942</v>
      </c>
      <c r="L38419" s="51">
        <v>227.51893801510289</v>
      </c>
    </row>
    <row r="38420" spans="1:12" ht="21.6" customHeight="1" x14ac:dyDescent="0.3">
      <c r="A38420" s="46" t="s">
        <v>38443</v>
      </c>
      <c r="B38420" s="47">
        <v>0.13001828744806401</v>
      </c>
      <c r="C38420" s="48">
        <v>2.35230902099156E-3</v>
      </c>
      <c r="D38420" s="49">
        <v>3.0584319045795467E-4</v>
      </c>
      <c r="E38420" s="48">
        <v>1.3537865807791199E-3</v>
      </c>
      <c r="F38420" s="49">
        <v>1.7601701280307134E-4</v>
      </c>
      <c r="G38420" s="50">
        <v>1066.01568513698</v>
      </c>
      <c r="H38420" s="51">
        <v>138.60153377428477</v>
      </c>
      <c r="I38420" s="52">
        <v>639.60941108219095</v>
      </c>
      <c r="J38420" s="51">
        <v>83.160920264571246</v>
      </c>
      <c r="K38420" s="53">
        <v>1705.62509621917</v>
      </c>
      <c r="L38420" s="51">
        <v>221.76245403885602</v>
      </c>
    </row>
    <row r="38421" spans="1:12" ht="21.6" customHeight="1" x14ac:dyDescent="0.3">
      <c r="A38421" s="46" t="s">
        <v>38444</v>
      </c>
      <c r="B38421" s="47">
        <v>0.13001828744806401</v>
      </c>
      <c r="C38421" s="48">
        <v>2.3960076484041701E-3</v>
      </c>
      <c r="D38421" s="49">
        <v>3.1152481115797329E-4</v>
      </c>
      <c r="E38421" s="48">
        <v>1.38310945550149E-3</v>
      </c>
      <c r="F38421" s="49">
        <v>1.7982952275752802E-4</v>
      </c>
      <c r="G38421" s="50">
        <v>1103.1299512926801</v>
      </c>
      <c r="H38421" s="51">
        <v>143.42706709974053</v>
      </c>
      <c r="I38421" s="52">
        <v>661.87797077561004</v>
      </c>
      <c r="J38421" s="51">
        <v>86.056240259844571</v>
      </c>
      <c r="K38421" s="53">
        <v>1765.0079220682901</v>
      </c>
      <c r="L38421" s="51">
        <v>229.4833073595851</v>
      </c>
    </row>
    <row r="38422" spans="1:12" ht="21.6" customHeight="1" x14ac:dyDescent="0.3">
      <c r="A38422" s="46" t="s">
        <v>38445</v>
      </c>
      <c r="B38422" s="47">
        <v>0.13001828744806401</v>
      </c>
      <c r="C38422" s="48">
        <v>2.3222674352976502E-3</v>
      </c>
      <c r="D38422" s="49">
        <v>3.0193723493380825E-4</v>
      </c>
      <c r="E38422" s="48">
        <v>1.3398314537698399E-3</v>
      </c>
      <c r="F38422" s="49">
        <v>1.7420259108820454E-4</v>
      </c>
      <c r="G38422" s="50">
        <v>1061.83476685045</v>
      </c>
      <c r="H38422" s="51">
        <v>138.05793793870984</v>
      </c>
      <c r="I38422" s="52">
        <v>637.10086011026999</v>
      </c>
      <c r="J38422" s="51">
        <v>82.834762763225896</v>
      </c>
      <c r="K38422" s="53">
        <v>1698.9356269607199</v>
      </c>
      <c r="L38422" s="51">
        <v>220.89270070193572</v>
      </c>
    </row>
    <row r="38423" spans="1:12" ht="21.6" customHeight="1" x14ac:dyDescent="0.3">
      <c r="A38423" s="46" t="s">
        <v>38446</v>
      </c>
      <c r="B38423" s="47">
        <v>0.13001828744806401</v>
      </c>
      <c r="C38423" s="48">
        <v>2.4289458927932899E-3</v>
      </c>
      <c r="D38423" s="49">
        <v>3.1580738528499242E-4</v>
      </c>
      <c r="E38423" s="48">
        <v>1.33886248171007E-3</v>
      </c>
      <c r="F38423" s="49">
        <v>1.7407660700040822E-4</v>
      </c>
      <c r="G38423" s="50">
        <v>1115.8827052766001</v>
      </c>
      <c r="H38423" s="51">
        <v>145.08515833297628</v>
      </c>
      <c r="I38423" s="52">
        <v>669.52962316596097</v>
      </c>
      <c r="J38423" s="51">
        <v>87.051094999785889</v>
      </c>
      <c r="K38423" s="53">
        <v>1785.41232844256</v>
      </c>
      <c r="L38423" s="51">
        <v>232.13625333276218</v>
      </c>
    </row>
    <row r="38424" spans="1:12" ht="21.6" customHeight="1" x14ac:dyDescent="0.3">
      <c r="A38424" s="46" t="s">
        <v>38447</v>
      </c>
      <c r="B38424" s="47">
        <v>0.13001828744806401</v>
      </c>
      <c r="C38424" s="48">
        <v>2.3416891343797301E-3</v>
      </c>
      <c r="D38424" s="49">
        <v>3.0446241098779195E-4</v>
      </c>
      <c r="E38424" s="48">
        <v>1.2950004284968499E-3</v>
      </c>
      <c r="F38424" s="49">
        <v>1.6837373795766951E-4</v>
      </c>
      <c r="G38424" s="50">
        <v>1074.11658794717</v>
      </c>
      <c r="H38424" s="51">
        <v>139.65479928444887</v>
      </c>
      <c r="I38424" s="52">
        <v>644.46995276830501</v>
      </c>
      <c r="J38424" s="51">
        <v>83.792879570669712</v>
      </c>
      <c r="K38424" s="53">
        <v>1718.5865407154799</v>
      </c>
      <c r="L38424" s="51">
        <v>223.44767885511857</v>
      </c>
    </row>
    <row r="38425" spans="1:12" ht="21.6" customHeight="1" x14ac:dyDescent="0.3">
      <c r="A38425" s="46" t="s">
        <v>38448</v>
      </c>
      <c r="B38425" s="47">
        <v>0.13001828744806401</v>
      </c>
      <c r="C38425" s="48">
        <v>2.3861516399754398E-3</v>
      </c>
      <c r="D38425" s="49">
        <v>3.102433498209961E-4</v>
      </c>
      <c r="E38425" s="48">
        <v>1.3236389913633699E-3</v>
      </c>
      <c r="F38425" s="49">
        <v>1.7209727485654815E-4</v>
      </c>
      <c r="G38425" s="50">
        <v>1112.18915428692</v>
      </c>
      <c r="H38425" s="51">
        <v>144.604929158696</v>
      </c>
      <c r="I38425" s="52">
        <v>667.31349257215197</v>
      </c>
      <c r="J38425" s="51">
        <v>86.762957495217591</v>
      </c>
      <c r="K38425" s="53">
        <v>1779.50264685907</v>
      </c>
      <c r="L38425" s="51">
        <v>231.36788665391359</v>
      </c>
    </row>
    <row r="38426" spans="1:12" ht="21.6" customHeight="1" x14ac:dyDescent="0.3">
      <c r="A38426" s="46" t="s">
        <v>38449</v>
      </c>
      <c r="B38426" s="47">
        <v>0.13001828744806401</v>
      </c>
      <c r="C38426" s="48">
        <v>2.3107057601694601E-3</v>
      </c>
      <c r="D38426" s="49">
        <v>3.0043400573361012E-4</v>
      </c>
      <c r="E38426" s="48">
        <v>1.28060350937311E-3</v>
      </c>
      <c r="F38426" s="49">
        <v>1.6650187518867256E-4</v>
      </c>
      <c r="G38426" s="50">
        <v>1070.0283086450399</v>
      </c>
      <c r="H38426" s="51">
        <v>139.12324821097656</v>
      </c>
      <c r="I38426" s="52">
        <v>642.01698518702506</v>
      </c>
      <c r="J38426" s="51">
        <v>83.473948926586075</v>
      </c>
      <c r="K38426" s="53">
        <v>1712.04529383206</v>
      </c>
      <c r="L38426" s="51">
        <v>222.59719713756263</v>
      </c>
    </row>
    <row r="38427" spans="1:12" ht="21.6" customHeight="1" x14ac:dyDescent="0.3">
      <c r="A38427" s="46" t="s">
        <v>38450</v>
      </c>
      <c r="B38427" s="47">
        <v>0.13001828744806401</v>
      </c>
      <c r="C38427" s="48">
        <v>2.3660792029809399E-3</v>
      </c>
      <c r="D38427" s="49">
        <v>3.0763356593806201E-4</v>
      </c>
      <c r="E38427" s="48">
        <v>1.30892515631872E-3</v>
      </c>
      <c r="F38427" s="49">
        <v>1.7018420722224946E-4</v>
      </c>
      <c r="G38427" s="50">
        <v>1090.5192729409</v>
      </c>
      <c r="H38427" s="51">
        <v>141.78744829688372</v>
      </c>
      <c r="I38427" s="52">
        <v>654.31156376454305</v>
      </c>
      <c r="J38427" s="51">
        <v>85.07246897813063</v>
      </c>
      <c r="K38427" s="53">
        <v>1744.8308367054501</v>
      </c>
      <c r="L38427" s="51">
        <v>226.85991727501437</v>
      </c>
    </row>
    <row r="38428" spans="1:12" ht="21.6" customHeight="1" x14ac:dyDescent="0.3">
      <c r="A38428" s="46" t="s">
        <v>38451</v>
      </c>
      <c r="B38428" s="47">
        <v>0.13001828744806401</v>
      </c>
      <c r="C38428" s="48">
        <v>2.3077950143094101E-3</v>
      </c>
      <c r="D38428" s="49">
        <v>3.0005555554168988E-4</v>
      </c>
      <c r="E38428" s="48">
        <v>1.2666885734212601E-3</v>
      </c>
      <c r="F38428" s="49">
        <v>1.6469267904626353E-4</v>
      </c>
      <c r="G38428" s="50">
        <v>1063.4338665980799</v>
      </c>
      <c r="H38428" s="51">
        <v>138.26585014935532</v>
      </c>
      <c r="I38428" s="52">
        <v>638.06031995885303</v>
      </c>
      <c r="J38428" s="51">
        <v>82.959510089613843</v>
      </c>
      <c r="K38428" s="53">
        <v>1701.4941865569399</v>
      </c>
      <c r="L38428" s="51">
        <v>221.22536023896916</v>
      </c>
    </row>
    <row r="38429" spans="1:12" ht="21.6" customHeight="1" x14ac:dyDescent="0.3">
      <c r="A38429" s="46" t="s">
        <v>38452</v>
      </c>
      <c r="B38429" s="47">
        <v>0.13001828744806401</v>
      </c>
      <c r="C38429" s="48">
        <v>2.35051626063745E-3</v>
      </c>
      <c r="D38429" s="49">
        <v>3.0561009882690851E-4</v>
      </c>
      <c r="E38429" s="48">
        <v>1.2941688227249199E-3</v>
      </c>
      <c r="F38429" s="49">
        <v>1.6826561399937125E-4</v>
      </c>
      <c r="G38429" s="50">
        <v>1100.49052716863</v>
      </c>
      <c r="H38429" s="51">
        <v>143.08389369528243</v>
      </c>
      <c r="I38429" s="52">
        <v>660.29431630118302</v>
      </c>
      <c r="J38429" s="51">
        <v>85.85033621717011</v>
      </c>
      <c r="K38429" s="53">
        <v>1760.7848434698201</v>
      </c>
      <c r="L38429" s="51">
        <v>228.93422991245254</v>
      </c>
    </row>
    <row r="38430" spans="1:12" ht="21.6" customHeight="1" x14ac:dyDescent="0.3">
      <c r="A38430" s="46" t="s">
        <v>38453</v>
      </c>
      <c r="B38430" s="47">
        <v>0.13001828744806401</v>
      </c>
      <c r="C38430" s="48">
        <v>2.27767088805263E-3</v>
      </c>
      <c r="D38430" s="49">
        <v>2.9613886823491408E-4</v>
      </c>
      <c r="E38430" s="48">
        <v>1.2527334464119699E-3</v>
      </c>
      <c r="F38430" s="49">
        <v>1.628782573313954E-4</v>
      </c>
      <c r="G38430" s="50">
        <v>1059.2451243717401</v>
      </c>
      <c r="H38430" s="51">
        <v>137.72123705852522</v>
      </c>
      <c r="I38430" s="52">
        <v>635.54707462304805</v>
      </c>
      <c r="J38430" s="51">
        <v>82.632742235115657</v>
      </c>
      <c r="K38430" s="53">
        <v>1694.7921989947899</v>
      </c>
      <c r="L38430" s="51">
        <v>220.35397929364086</v>
      </c>
    </row>
    <row r="38431" spans="1:12" ht="21.6" customHeight="1" x14ac:dyDescent="0.3">
      <c r="A38431" s="46" t="s">
        <v>38454</v>
      </c>
      <c r="B38431" s="47">
        <v>0.13001828744806401</v>
      </c>
      <c r="C38431" s="48">
        <v>2.4233700542552199E-3</v>
      </c>
      <c r="D38431" s="49">
        <v>3.1508242430718564E-4</v>
      </c>
      <c r="E38431" s="48">
        <v>1.3269155287894299E-3</v>
      </c>
      <c r="F38431" s="49">
        <v>1.7252328464144396E-4</v>
      </c>
      <c r="G38431" s="50">
        <v>1115.5790246051699</v>
      </c>
      <c r="H38431" s="51">
        <v>145.04567429214586</v>
      </c>
      <c r="I38431" s="52">
        <v>669.34741476310205</v>
      </c>
      <c r="J38431" s="51">
        <v>87.027404575287534</v>
      </c>
      <c r="K38431" s="53">
        <v>1784.9264393682699</v>
      </c>
      <c r="L38431" s="51">
        <v>232.0730788674334</v>
      </c>
    </row>
    <row r="38432" spans="1:12" ht="21.6" customHeight="1" x14ac:dyDescent="0.3">
      <c r="A38432" s="46" t="s">
        <v>38455</v>
      </c>
      <c r="B38432" s="47">
        <v>0.13001828744806401</v>
      </c>
      <c r="C38432" s="48">
        <v>2.3359566463880799E-3</v>
      </c>
      <c r="D38432" s="49">
        <v>3.0371708271630099E-4</v>
      </c>
      <c r="E38432" s="48">
        <v>1.2827976752909E-3</v>
      </c>
      <c r="F38432" s="49">
        <v>1.6678715688368053E-4</v>
      </c>
      <c r="G38432" s="50">
        <v>1073.8051310810999</v>
      </c>
      <c r="H38432" s="51">
        <v>139.61430419610852</v>
      </c>
      <c r="I38432" s="52">
        <v>644.28307864866395</v>
      </c>
      <c r="J38432" s="51">
        <v>83.768582517665621</v>
      </c>
      <c r="K38432" s="53">
        <v>1718.0882097297699</v>
      </c>
      <c r="L38432" s="51">
        <v>223.38288671377416</v>
      </c>
    </row>
    <row r="38433" spans="1:12" ht="21.6" customHeight="1" x14ac:dyDescent="0.3">
      <c r="A38433" s="46" t="s">
        <v>38456</v>
      </c>
      <c r="B38433" s="47">
        <v>0.13001828744806401</v>
      </c>
      <c r="C38433" s="48">
        <v>2.38057666191994E-3</v>
      </c>
      <c r="D38433" s="49">
        <v>3.0951850072165945E-4</v>
      </c>
      <c r="E38433" s="48">
        <v>1.3116920384427301E-3</v>
      </c>
      <c r="F38433" s="49">
        <v>1.705439524975839E-4</v>
      </c>
      <c r="G38433" s="50">
        <v>1111.8855326200101</v>
      </c>
      <c r="H38433" s="51">
        <v>144.56545278953223</v>
      </c>
      <c r="I38433" s="52">
        <v>667.13131957200596</v>
      </c>
      <c r="J38433" s="51">
        <v>86.73927167371933</v>
      </c>
      <c r="K38433" s="53">
        <v>1779.01685219201</v>
      </c>
      <c r="L38433" s="51">
        <v>231.30472446325155</v>
      </c>
    </row>
    <row r="38434" spans="1:12" ht="21.6" customHeight="1" x14ac:dyDescent="0.3">
      <c r="A38434" s="46" t="s">
        <v>38457</v>
      </c>
      <c r="B38434" s="47">
        <v>0.13001828744806401</v>
      </c>
      <c r="C38434" s="48">
        <v>2.3049776334952499E-3</v>
      </c>
      <c r="D38434" s="49">
        <v>2.9968924451314374E-4</v>
      </c>
      <c r="E38434" s="48">
        <v>1.26840075616716E-3</v>
      </c>
      <c r="F38434" s="49">
        <v>1.6491529411468355E-4</v>
      </c>
      <c r="G38434" s="50">
        <v>1069.71715084074</v>
      </c>
      <c r="H38434" s="51">
        <v>139.08279200613538</v>
      </c>
      <c r="I38434" s="52">
        <v>641.83029050444395</v>
      </c>
      <c r="J38434" s="51">
        <v>83.449675203681224</v>
      </c>
      <c r="K38434" s="53">
        <v>1711.54744134518</v>
      </c>
      <c r="L38434" s="51">
        <v>222.53246720981662</v>
      </c>
    </row>
    <row r="38435" spans="1:12" ht="21.6" customHeight="1" x14ac:dyDescent="0.3">
      <c r="A38435" s="46" t="s">
        <v>38458</v>
      </c>
      <c r="B38435" s="47">
        <v>0.13001828744806401</v>
      </c>
      <c r="C38435" s="48">
        <v>2.36050858624289E-3</v>
      </c>
      <c r="D38435" s="49">
        <v>3.0690928388975129E-4</v>
      </c>
      <c r="E38435" s="48">
        <v>1.2969782033980799E-3</v>
      </c>
      <c r="F38435" s="49">
        <v>1.686308848632852E-4</v>
      </c>
      <c r="G38435" s="50">
        <v>1090.21595033576</v>
      </c>
      <c r="H38435" s="51">
        <v>141.74801081121913</v>
      </c>
      <c r="I38435" s="52">
        <v>654.129570201457</v>
      </c>
      <c r="J38435" s="51">
        <v>85.048806486731607</v>
      </c>
      <c r="K38435" s="53">
        <v>1744.34552053722</v>
      </c>
      <c r="L38435" s="51">
        <v>226.79681729795072</v>
      </c>
    </row>
    <row r="38436" spans="1:12" ht="21.6" customHeight="1" x14ac:dyDescent="0.3">
      <c r="A38436" s="46" t="s">
        <v>38459</v>
      </c>
      <c r="B38436" s="47">
        <v>0.13001828744806401</v>
      </c>
      <c r="C38436" s="48">
        <v>2.2996909339236E-3</v>
      </c>
      <c r="D38436" s="49">
        <v>2.9900187688858542E-4</v>
      </c>
      <c r="E38436" s="48">
        <v>1.25448582021531E-3</v>
      </c>
      <c r="F38436" s="49">
        <v>1.6310609797227452E-4</v>
      </c>
      <c r="G38436" s="50">
        <v>1063.28725236539</v>
      </c>
      <c r="H38436" s="51">
        <v>138.24678761790545</v>
      </c>
      <c r="I38436" s="52">
        <v>637.972351419235</v>
      </c>
      <c r="J38436" s="51">
        <v>82.948072570743406</v>
      </c>
      <c r="K38436" s="53">
        <v>1701.2596037846199</v>
      </c>
      <c r="L38436" s="51">
        <v>221.19486018864887</v>
      </c>
    </row>
    <row r="38437" spans="1:12" ht="21.6" customHeight="1" x14ac:dyDescent="0.3">
      <c r="A38437" s="46" t="s">
        <v>38460</v>
      </c>
      <c r="B38437" s="47">
        <v>0.13001828744806401</v>
      </c>
      <c r="C38437" s="48">
        <v>2.3425696901878002E-3</v>
      </c>
      <c r="D38437" s="49">
        <v>3.0457689934595966E-4</v>
      </c>
      <c r="E38437" s="48">
        <v>1.2822218698042801E-3</v>
      </c>
      <c r="F38437" s="49">
        <v>1.6671229164040699E-4</v>
      </c>
      <c r="G38437" s="50">
        <v>1100.3517481351</v>
      </c>
      <c r="H38437" s="51">
        <v>143.06584988300918</v>
      </c>
      <c r="I38437" s="52">
        <v>660.21104888105901</v>
      </c>
      <c r="J38437" s="51">
        <v>85.839509929805374</v>
      </c>
      <c r="K38437" s="53">
        <v>1760.5627970161599</v>
      </c>
      <c r="L38437" s="51">
        <v>228.90535981281454</v>
      </c>
    </row>
    <row r="38438" spans="1:12" ht="21.6" customHeight="1" x14ac:dyDescent="0.3">
      <c r="A38438" s="46" t="s">
        <v>38461</v>
      </c>
      <c r="B38438" s="47">
        <v>0.13001828744806401</v>
      </c>
      <c r="C38438" s="48">
        <v>2.2695118648264202E-3</v>
      </c>
      <c r="D38438" s="49">
        <v>2.9507804600779327E-4</v>
      </c>
      <c r="E38438" s="48">
        <v>1.24053069320602E-3</v>
      </c>
      <c r="F38438" s="49">
        <v>1.6129167625740642E-4</v>
      </c>
      <c r="G38438" s="50">
        <v>1059.0943785268801</v>
      </c>
      <c r="H38438" s="51">
        <v>137.70163734193662</v>
      </c>
      <c r="I38438" s="52">
        <v>635.45662711612795</v>
      </c>
      <c r="J38438" s="51">
        <v>82.620982405161953</v>
      </c>
      <c r="K38438" s="53">
        <v>1694.5510056430101</v>
      </c>
      <c r="L38438" s="51">
        <v>220.32261974709857</v>
      </c>
    </row>
    <row r="38439" spans="1:12" ht="21.6" customHeight="1" x14ac:dyDescent="0.3">
      <c r="A38439" s="46" t="s">
        <v>38462</v>
      </c>
      <c r="B38439" s="47">
        <v>0.13001828744806401</v>
      </c>
      <c r="C38439" s="48">
        <v>2.45125610069459E-3</v>
      </c>
      <c r="D38439" s="49">
        <v>3.1870812030892977E-4</v>
      </c>
      <c r="E38439" s="48">
        <v>1.3451369073895999E-3</v>
      </c>
      <c r="F38439" s="49">
        <v>1.7489239708198085E-4</v>
      </c>
      <c r="G38439" s="50">
        <v>1117.3718656367701</v>
      </c>
      <c r="H38439" s="51">
        <v>145.27877641274114</v>
      </c>
      <c r="I38439" s="52">
        <v>670.42311938206399</v>
      </c>
      <c r="J38439" s="51">
        <v>87.167265847644927</v>
      </c>
      <c r="K38439" s="53">
        <v>1787.7949850188299</v>
      </c>
      <c r="L38439" s="51">
        <v>232.44604226038606</v>
      </c>
    </row>
    <row r="38440" spans="1:12" ht="21.6" customHeight="1" x14ac:dyDescent="0.3">
      <c r="A38440" s="46" t="s">
        <v>38463</v>
      </c>
      <c r="B38440" s="47">
        <v>0.13001828744806401</v>
      </c>
      <c r="C38440" s="48">
        <v>2.3639344693760001E-3</v>
      </c>
      <c r="D38440" s="49">
        <v>3.0735471134771546E-4</v>
      </c>
      <c r="E38440" s="48">
        <v>1.30208846638428E-3</v>
      </c>
      <c r="F38440" s="49">
        <v>1.6929531250516015E-4</v>
      </c>
      <c r="G38440" s="50">
        <v>1075.59829761471</v>
      </c>
      <c r="H38440" s="51">
        <v>139.84744863791767</v>
      </c>
      <c r="I38440" s="52">
        <v>645.35897856882696</v>
      </c>
      <c r="J38440" s="51">
        <v>83.908469182750721</v>
      </c>
      <c r="K38440" s="53">
        <v>1720.95727618354</v>
      </c>
      <c r="L38440" s="51">
        <v>223.7559178206684</v>
      </c>
    </row>
    <row r="38441" spans="1:12" ht="21.6" customHeight="1" x14ac:dyDescent="0.3">
      <c r="A38441" s="46" t="s">
        <v>38464</v>
      </c>
      <c r="B38441" s="47">
        <v>0.13001828744806401</v>
      </c>
      <c r="C38441" s="48">
        <v>2.4087154129792902E-3</v>
      </c>
      <c r="D38441" s="49">
        <v>3.1317705294532357E-4</v>
      </c>
      <c r="E38441" s="48">
        <v>1.33052307571515E-3</v>
      </c>
      <c r="F38441" s="49">
        <v>1.7299233171461461E-4</v>
      </c>
      <c r="G38441" s="50">
        <v>1113.6937648471001</v>
      </c>
      <c r="H38441" s="51">
        <v>144.80055604700686</v>
      </c>
      <c r="I38441" s="52">
        <v>668.21625890826101</v>
      </c>
      <c r="J38441" s="51">
        <v>86.880333628204241</v>
      </c>
      <c r="K38441" s="53">
        <v>1781.91002375536</v>
      </c>
      <c r="L38441" s="51">
        <v>231.68088967521112</v>
      </c>
    </row>
    <row r="38442" spans="1:12" ht="21.6" customHeight="1" x14ac:dyDescent="0.3">
      <c r="A38442" s="46" t="s">
        <v>38465</v>
      </c>
      <c r="B38442" s="47">
        <v>0.13001828744806401</v>
      </c>
      <c r="C38442" s="48">
        <v>2.33301548588164E-3</v>
      </c>
      <c r="D38442" s="49">
        <v>3.0333467806414378E-4</v>
      </c>
      <c r="E38442" s="48">
        <v>1.2882681040420299E-3</v>
      </c>
      <c r="F38442" s="49">
        <v>1.6749841266150908E-4</v>
      </c>
      <c r="G38442" s="50">
        <v>1071.5214076730199</v>
      </c>
      <c r="H38442" s="51">
        <v>139.31737838958489</v>
      </c>
      <c r="I38442" s="52">
        <v>642.91284460381496</v>
      </c>
      <c r="J38442" s="51">
        <v>83.590427033751325</v>
      </c>
      <c r="K38442" s="53">
        <v>1714.43425227684</v>
      </c>
      <c r="L38442" s="51">
        <v>222.90780542333621</v>
      </c>
    </row>
    <row r="38443" spans="1:12" ht="21.6" customHeight="1" x14ac:dyDescent="0.3">
      <c r="A38443" s="46" t="s">
        <v>38466</v>
      </c>
      <c r="B38443" s="47">
        <v>0.13001828744806401</v>
      </c>
      <c r="C38443" s="48">
        <v>2.3881495177160402E-3</v>
      </c>
      <c r="D38443" s="49">
        <v>3.1050311046335955E-4</v>
      </c>
      <c r="E38443" s="48">
        <v>1.3154533336725001E-3</v>
      </c>
      <c r="F38443" s="49">
        <v>1.7103298966194517E-4</v>
      </c>
      <c r="G38443" s="50">
        <v>1091.99055758597</v>
      </c>
      <c r="H38443" s="51">
        <v>141.97874220678435</v>
      </c>
      <c r="I38443" s="52">
        <v>655.19433455158401</v>
      </c>
      <c r="J38443" s="51">
        <v>85.187245324070872</v>
      </c>
      <c r="K38443" s="53">
        <v>1747.1848921375499</v>
      </c>
      <c r="L38443" s="51">
        <v>227.1659875308552</v>
      </c>
    </row>
    <row r="38444" spans="1:12" ht="21.6" customHeight="1" x14ac:dyDescent="0.3">
      <c r="A38444" s="46" t="s">
        <v>38467</v>
      </c>
      <c r="B38444" s="47">
        <v>0.13001828744806401</v>
      </c>
      <c r="C38444" s="48">
        <v>2.3294437529371198E-3</v>
      </c>
      <c r="D38444" s="49">
        <v>3.0287028746347545E-4</v>
      </c>
      <c r="E38444" s="48">
        <v>1.2740165853388501E-3</v>
      </c>
      <c r="F38444" s="49">
        <v>1.6564545460618759E-4</v>
      </c>
      <c r="G38444" s="50">
        <v>1064.89137194401</v>
      </c>
      <c r="H38444" s="51">
        <v>138.45535249837954</v>
      </c>
      <c r="I38444" s="52">
        <v>638.934823166407</v>
      </c>
      <c r="J38444" s="51">
        <v>83.073211499027849</v>
      </c>
      <c r="K38444" s="53">
        <v>1703.82619511042</v>
      </c>
      <c r="L38444" s="51">
        <v>221.52856399740739</v>
      </c>
    </row>
    <row r="38445" spans="1:12" ht="21.6" customHeight="1" x14ac:dyDescent="0.3">
      <c r="A38445" s="46" t="s">
        <v>38468</v>
      </c>
      <c r="B38445" s="47">
        <v>0.13001828744806401</v>
      </c>
      <c r="C38445" s="48">
        <v>2.37246212754749E-3</v>
      </c>
      <c r="D38445" s="49">
        <v>3.0846346285911505E-4</v>
      </c>
      <c r="E38445" s="48">
        <v>1.30128795041539E-3</v>
      </c>
      <c r="F38445" s="49">
        <v>1.6919123078981024E-4</v>
      </c>
      <c r="G38445" s="50">
        <v>1101.9697020031599</v>
      </c>
      <c r="H38445" s="51">
        <v>143.27621347410428</v>
      </c>
      <c r="I38445" s="52">
        <v>661.18182120189897</v>
      </c>
      <c r="J38445" s="51">
        <v>85.965728084462967</v>
      </c>
      <c r="K38445" s="53">
        <v>1763.1515232050599</v>
      </c>
      <c r="L38445" s="51">
        <v>229.24194155856725</v>
      </c>
    </row>
    <row r="38446" spans="1:12" ht="21.6" customHeight="1" x14ac:dyDescent="0.3">
      <c r="A38446" s="46" t="s">
        <v>38469</v>
      </c>
      <c r="B38446" s="47">
        <v>0.13001828744806401</v>
      </c>
      <c r="C38446" s="48">
        <v>2.2993843029303902E-3</v>
      </c>
      <c r="D38446" s="49">
        <v>2.989620092519698E-4</v>
      </c>
      <c r="E38446" s="48">
        <v>1.2606203225590999E-3</v>
      </c>
      <c r="F38446" s="49">
        <v>1.6390369546136023E-4</v>
      </c>
      <c r="G38446" s="50">
        <v>1060.71384097288</v>
      </c>
      <c r="H38446" s="51">
        <v>137.91219707575198</v>
      </c>
      <c r="I38446" s="52">
        <v>636.42830458372896</v>
      </c>
      <c r="J38446" s="51">
        <v>82.747318245451311</v>
      </c>
      <c r="K38446" s="53">
        <v>1697.1421455566101</v>
      </c>
      <c r="L38446" s="51">
        <v>220.65951532120329</v>
      </c>
    </row>
    <row r="38447" spans="1:12" ht="21.6" customHeight="1" x14ac:dyDescent="0.3">
      <c r="A38447" s="46" t="s">
        <v>38470</v>
      </c>
      <c r="B38447" s="47">
        <v>0.13001828744806401</v>
      </c>
      <c r="C38447" s="48">
        <v>2.4451168503057102E-3</v>
      </c>
      <c r="D38447" s="49">
        <v>3.1790990548715271E-4</v>
      </c>
      <c r="E38447" s="48">
        <v>1.33271166777643E-3</v>
      </c>
      <c r="F38447" s="49">
        <v>1.7327688870634467E-4</v>
      </c>
      <c r="G38447" s="50">
        <v>1117.0295255528399</v>
      </c>
      <c r="H38447" s="51">
        <v>145.2342659413037</v>
      </c>
      <c r="I38447" s="52">
        <v>670.21771533170897</v>
      </c>
      <c r="J38447" s="51">
        <v>87.140559564782876</v>
      </c>
      <c r="K38447" s="53">
        <v>1787.2472408845499</v>
      </c>
      <c r="L38447" s="51">
        <v>232.37482550608658</v>
      </c>
    </row>
    <row r="38448" spans="1:12" ht="21.6" customHeight="1" x14ac:dyDescent="0.3">
      <c r="A38448" s="46" t="s">
        <v>38471</v>
      </c>
      <c r="B38448" s="47">
        <v>0.13001828744806401</v>
      </c>
      <c r="C38448" s="48">
        <v>2.35763342258724E-3</v>
      </c>
      <c r="D38448" s="49">
        <v>3.0653546003511073E-4</v>
      </c>
      <c r="E38448" s="48">
        <v>1.28939718572623E-3</v>
      </c>
      <c r="F38448" s="49">
        <v>1.6764521392847775E-4</v>
      </c>
      <c r="G38448" s="50">
        <v>1075.2479503571001</v>
      </c>
      <c r="H38448" s="51">
        <v>139.8018970874711</v>
      </c>
      <c r="I38448" s="52">
        <v>645.14877021426196</v>
      </c>
      <c r="J38448" s="51">
        <v>83.881138252482913</v>
      </c>
      <c r="K38448" s="53">
        <v>1720.39672057136</v>
      </c>
      <c r="L38448" s="51">
        <v>223.68303533995402</v>
      </c>
    </row>
    <row r="38449" spans="1:12" ht="21.6" customHeight="1" x14ac:dyDescent="0.3">
      <c r="A38449" s="46" t="s">
        <v>38472</v>
      </c>
      <c r="B38449" s="47">
        <v>0.13001828744806401</v>
      </c>
      <c r="C38449" s="48">
        <v>2.4025780385493298E-3</v>
      </c>
      <c r="D38449" s="49">
        <v>3.1237908203251256E-4</v>
      </c>
      <c r="E38449" s="48">
        <v>1.3180978361019701E-3</v>
      </c>
      <c r="F38449" s="49">
        <v>1.7137682333897712E-4</v>
      </c>
      <c r="G38449" s="50">
        <v>1113.3515607301099</v>
      </c>
      <c r="H38449" s="51">
        <v>144.75606325375813</v>
      </c>
      <c r="I38449" s="52">
        <v>668.01093643806803</v>
      </c>
      <c r="J38449" s="51">
        <v>86.853637952255141</v>
      </c>
      <c r="K38449" s="53">
        <v>1781.36249716818</v>
      </c>
      <c r="L38449" s="51">
        <v>231.60970120601326</v>
      </c>
    </row>
    <row r="38450" spans="1:12" ht="21.6" customHeight="1" x14ac:dyDescent="0.3">
      <c r="A38450" s="46" t="s">
        <v>38473</v>
      </c>
      <c r="B38450" s="47">
        <v>0.13001828744806401</v>
      </c>
      <c r="C38450" s="48">
        <v>2.3267239473066898E-3</v>
      </c>
      <c r="D38450" s="49">
        <v>3.0251666299321536E-4</v>
      </c>
      <c r="E38450" s="48">
        <v>1.27557682338398E-3</v>
      </c>
      <c r="F38450" s="49">
        <v>1.6584831408482668E-4</v>
      </c>
      <c r="G38450" s="50">
        <v>1071.17174955775</v>
      </c>
      <c r="H38450" s="51">
        <v>139.27191644024518</v>
      </c>
      <c r="I38450" s="52">
        <v>642.70304973464999</v>
      </c>
      <c r="J38450" s="51">
        <v>83.563149864147107</v>
      </c>
      <c r="K38450" s="53">
        <v>1713.8747992924</v>
      </c>
      <c r="L38450" s="51">
        <v>222.83506630439229</v>
      </c>
    </row>
    <row r="38451" spans="1:12" ht="21.6" customHeight="1" x14ac:dyDescent="0.3">
      <c r="A38451" s="46" t="s">
        <v>38474</v>
      </c>
      <c r="B38451" s="47">
        <v>0.13001828744806401</v>
      </c>
      <c r="C38451" s="48">
        <v>2.3820216514998899E-3</v>
      </c>
      <c r="D38451" s="49">
        <v>3.0970637579222485E-4</v>
      </c>
      <c r="E38451" s="48">
        <v>1.3030280940593199E-3</v>
      </c>
      <c r="F38451" s="49">
        <v>1.6941748128630765E-4</v>
      </c>
      <c r="G38451" s="50">
        <v>1091.6490426113101</v>
      </c>
      <c r="H38451" s="51">
        <v>141.93433901464118</v>
      </c>
      <c r="I38451" s="52">
        <v>654.98942556679197</v>
      </c>
      <c r="J38451" s="51">
        <v>85.160603408785491</v>
      </c>
      <c r="K38451" s="53">
        <v>1746.6384681781101</v>
      </c>
      <c r="L38451" s="51">
        <v>227.09494242342669</v>
      </c>
    </row>
    <row r="38452" spans="1:12" ht="21.6" customHeight="1" x14ac:dyDescent="0.3">
      <c r="A38452" s="46" t="s">
        <v>38475</v>
      </c>
      <c r="B38452" s="47">
        <v>0.13001828744806401</v>
      </c>
      <c r="C38452" s="48">
        <v>2.31619897293661E-3</v>
      </c>
      <c r="D38452" s="49">
        <v>3.011482238501828E-4</v>
      </c>
      <c r="E38452" s="48">
        <v>1.2613253046807999E-3</v>
      </c>
      <c r="F38452" s="49">
        <v>1.6399535602950517E-4</v>
      </c>
      <c r="G38452" s="50">
        <v>1064.03775239891</v>
      </c>
      <c r="H38452" s="51">
        <v>138.34436634699344</v>
      </c>
      <c r="I38452" s="52">
        <v>638.42265143935094</v>
      </c>
      <c r="J38452" s="51">
        <v>83.006619808196703</v>
      </c>
      <c r="K38452" s="53">
        <v>1702.4604038382699</v>
      </c>
      <c r="L38452" s="51">
        <v>221.35098615519013</v>
      </c>
    </row>
    <row r="38453" spans="1:12" ht="21.6" customHeight="1" x14ac:dyDescent="0.3">
      <c r="A38453" s="46" t="s">
        <v>38476</v>
      </c>
      <c r="B38453" s="47">
        <v>0.13001828744806401</v>
      </c>
      <c r="C38453" s="48">
        <v>2.35938101990578E-3</v>
      </c>
      <c r="D38453" s="49">
        <v>3.0676267964561613E-4</v>
      </c>
      <c r="E38453" s="48">
        <v>1.28886271080222E-3</v>
      </c>
      <c r="F38453" s="49">
        <v>1.6757572241417405E-4</v>
      </c>
      <c r="G38453" s="50">
        <v>1101.1242255986899</v>
      </c>
      <c r="H38453" s="51">
        <v>143.16628607991734</v>
      </c>
      <c r="I38453" s="52">
        <v>660.67453535921595</v>
      </c>
      <c r="J38453" s="51">
        <v>85.899771647950672</v>
      </c>
      <c r="K38453" s="53">
        <v>1761.79876095791</v>
      </c>
      <c r="L38453" s="51">
        <v>229.06605772786801</v>
      </c>
    </row>
    <row r="38454" spans="1:12" ht="21.6" customHeight="1" x14ac:dyDescent="0.3">
      <c r="A38454" s="46" t="s">
        <v>38477</v>
      </c>
      <c r="B38454" s="47">
        <v>0.13001828744806401</v>
      </c>
      <c r="C38454" s="48">
        <v>2.2861852993146998E-3</v>
      </c>
      <c r="D38454" s="49">
        <v>2.9724589740583689E-4</v>
      </c>
      <c r="E38454" s="48">
        <v>1.24792904190105E-3</v>
      </c>
      <c r="F38454" s="49">
        <v>1.6225359688467784E-4</v>
      </c>
      <c r="G38454" s="50">
        <v>1059.86353923756</v>
      </c>
      <c r="H38454" s="51">
        <v>137.80164230031156</v>
      </c>
      <c r="I38454" s="52">
        <v>635.91812354253602</v>
      </c>
      <c r="J38454" s="51">
        <v>82.680985380186925</v>
      </c>
      <c r="K38454" s="53">
        <v>1695.7816627800901</v>
      </c>
      <c r="L38454" s="51">
        <v>220.48262768049847</v>
      </c>
    </row>
    <row r="38455" spans="1:12" ht="21.6" customHeight="1" x14ac:dyDescent="0.3">
      <c r="A38455" s="46" t="s">
        <v>38478</v>
      </c>
      <c r="B38455" s="47">
        <v>0.13001828744806401</v>
      </c>
      <c r="C38455" s="48">
        <v>2.39425030844332E-3</v>
      </c>
      <c r="D38455" s="49">
        <v>3.1129632482579953E-4</v>
      </c>
      <c r="E38455" s="48">
        <v>1.25002074448794E-3</v>
      </c>
      <c r="F38455" s="49">
        <v>1.6252555647287595E-4</v>
      </c>
      <c r="G38455" s="50">
        <v>1113.9849985088099</v>
      </c>
      <c r="H38455" s="51">
        <v>144.8384217489496</v>
      </c>
      <c r="I38455" s="52">
        <v>668.39099910528898</v>
      </c>
      <c r="J38455" s="51">
        <v>86.903053049370158</v>
      </c>
      <c r="K38455" s="53">
        <v>1782.3759976141</v>
      </c>
      <c r="L38455" s="51">
        <v>231.74147479831976</v>
      </c>
    </row>
    <row r="38456" spans="1:12" ht="21.6" customHeight="1" x14ac:dyDescent="0.3">
      <c r="A38456" s="46" t="s">
        <v>38479</v>
      </c>
      <c r="B38456" s="47">
        <v>0.13001828744806401</v>
      </c>
      <c r="C38456" s="48">
        <v>2.3078229573668899E-3</v>
      </c>
      <c r="D38456" s="49">
        <v>3.0005918865016947E-4</v>
      </c>
      <c r="E38456" s="48">
        <v>1.2084698114725699E-3</v>
      </c>
      <c r="F38456" s="49">
        <v>1.5712317532034831E-4</v>
      </c>
      <c r="G38456" s="50">
        <v>1072.2646663222099</v>
      </c>
      <c r="H38456" s="51">
        <v>139.41401560628353</v>
      </c>
      <c r="I38456" s="52">
        <v>643.35879979332697</v>
      </c>
      <c r="J38456" s="51">
        <v>83.648409363770256</v>
      </c>
      <c r="K38456" s="53">
        <v>1715.6234661155399</v>
      </c>
      <c r="L38456" s="51">
        <v>223.06242497005377</v>
      </c>
    </row>
    <row r="38457" spans="1:12" ht="21.6" customHeight="1" x14ac:dyDescent="0.3">
      <c r="A38457" s="46" t="s">
        <v>38480</v>
      </c>
      <c r="B38457" s="47">
        <v>0.13001828744806401</v>
      </c>
      <c r="C38457" s="48">
        <v>2.3518145033222301E-3</v>
      </c>
      <c r="D38457" s="49">
        <v>3.0577889411747563E-4</v>
      </c>
      <c r="E38457" s="48">
        <v>1.23540691281349E-3</v>
      </c>
      <c r="F38457" s="49">
        <v>1.6062549110550971E-4</v>
      </c>
      <c r="G38457" s="50">
        <v>1110.3118820137199</v>
      </c>
      <c r="H38457" s="51">
        <v>144.36084943266079</v>
      </c>
      <c r="I38457" s="52">
        <v>666.187129208236</v>
      </c>
      <c r="J38457" s="51">
        <v>86.616509659596986</v>
      </c>
      <c r="K38457" s="53">
        <v>1776.49901122196</v>
      </c>
      <c r="L38457" s="51">
        <v>230.97735909225776</v>
      </c>
    </row>
    <row r="38458" spans="1:12" ht="21.6" customHeight="1" x14ac:dyDescent="0.3">
      <c r="A38458" s="46" t="s">
        <v>38481</v>
      </c>
      <c r="B38458" s="47">
        <v>0.13001828744806401</v>
      </c>
      <c r="C38458" s="48">
        <v>2.2768863367940502E-3</v>
      </c>
      <c r="D38458" s="49">
        <v>2.9603686222385829E-4</v>
      </c>
      <c r="E38458" s="48">
        <v>1.1946494491303201E-3</v>
      </c>
      <c r="F38458" s="49">
        <v>1.5532627547669729E-4</v>
      </c>
      <c r="G38458" s="50">
        <v>1068.1840227333901</v>
      </c>
      <c r="H38458" s="51">
        <v>138.88345731517924</v>
      </c>
      <c r="I38458" s="52">
        <v>640.91041364003502</v>
      </c>
      <c r="J38458" s="51">
        <v>83.330074389107679</v>
      </c>
      <c r="K38458" s="53">
        <v>1709.09443637342</v>
      </c>
      <c r="L38458" s="51">
        <v>222.21353170428694</v>
      </c>
    </row>
    <row r="38459" spans="1:12" ht="21.6" customHeight="1" x14ac:dyDescent="0.3">
      <c r="A38459" s="46" t="s">
        <v>38482</v>
      </c>
      <c r="B38459" s="47">
        <v>0.13001828744806401</v>
      </c>
      <c r="C38459" s="48">
        <v>2.3320765084308302E-3</v>
      </c>
      <c r="D38459" s="49">
        <v>3.0321259382403717E-4</v>
      </c>
      <c r="E38459" s="48">
        <v>1.221838194402E-3</v>
      </c>
      <c r="F38459" s="49">
        <v>1.5886130957478274E-4</v>
      </c>
      <c r="G38459" s="50">
        <v>1088.65909950019</v>
      </c>
      <c r="H38459" s="51">
        <v>141.54559173176622</v>
      </c>
      <c r="I38459" s="52">
        <v>653.195459700117</v>
      </c>
      <c r="J38459" s="51">
        <v>84.927355039060132</v>
      </c>
      <c r="K38459" s="53">
        <v>1741.85455920031</v>
      </c>
      <c r="L38459" s="51">
        <v>226.47294677082635</v>
      </c>
    </row>
    <row r="38460" spans="1:12" ht="21.6" customHeight="1" x14ac:dyDescent="0.3">
      <c r="A38460" s="46" t="s">
        <v>38483</v>
      </c>
      <c r="B38460" s="47">
        <v>0.13001828744806401</v>
      </c>
      <c r="C38460" s="48">
        <v>2.27398376600248E-3</v>
      </c>
      <c r="D38460" s="49">
        <v>2.9565947494034159E-4</v>
      </c>
      <c r="E38460" s="48">
        <v>1.1818174548153401E-3</v>
      </c>
      <c r="F38460" s="49">
        <v>1.5365788155132027E-4</v>
      </c>
      <c r="G38460" s="50">
        <v>1061.5934267948901</v>
      </c>
      <c r="H38460" s="51">
        <v>138.02655931799333</v>
      </c>
      <c r="I38460" s="52">
        <v>636.95605607693903</v>
      </c>
      <c r="J38460" s="51">
        <v>82.815935590796641</v>
      </c>
      <c r="K38460" s="53">
        <v>1698.5494828718299</v>
      </c>
      <c r="L38460" s="51">
        <v>220.84249490878997</v>
      </c>
    </row>
    <row r="38461" spans="1:12" ht="21.6" customHeight="1" x14ac:dyDescent="0.3">
      <c r="A38461" s="46" t="s">
        <v>38484</v>
      </c>
      <c r="B38461" s="47">
        <v>0.13001828744806401</v>
      </c>
      <c r="C38461" s="48">
        <v>2.3162529836104001E-3</v>
      </c>
      <c r="D38461" s="49">
        <v>3.011552462254929E-4</v>
      </c>
      <c r="E38461" s="48">
        <v>1.2076728111448901E-3</v>
      </c>
      <c r="F38461" s="49">
        <v>1.5701955070264784E-4</v>
      </c>
      <c r="G38461" s="50">
        <v>1098.6258399322101</v>
      </c>
      <c r="H38461" s="51">
        <v>142.84145025417686</v>
      </c>
      <c r="I38461" s="52">
        <v>659.17550395932994</v>
      </c>
      <c r="J38461" s="51">
        <v>85.704870152506615</v>
      </c>
      <c r="K38461" s="53">
        <v>1757.80134389154</v>
      </c>
      <c r="L38461" s="51">
        <v>228.54632040668349</v>
      </c>
    </row>
    <row r="38462" spans="1:12" ht="21.6" customHeight="1" x14ac:dyDescent="0.3">
      <c r="A38462" s="46" t="s">
        <v>38485</v>
      </c>
      <c r="B38462" s="47">
        <v>0.13001828744806401</v>
      </c>
      <c r="C38462" s="48">
        <v>2.2439047281426401E-3</v>
      </c>
      <c r="D38462" s="49">
        <v>2.9174864994971974E-4</v>
      </c>
      <c r="E38462" s="48">
        <v>1.1684211920355899E-3</v>
      </c>
      <c r="F38462" s="49">
        <v>1.5191612240649294E-4</v>
      </c>
      <c r="G38462" s="50">
        <v>1057.41207674673</v>
      </c>
      <c r="H38462" s="51">
        <v>137.48290734551065</v>
      </c>
      <c r="I38462" s="52">
        <v>634.44724604803798</v>
      </c>
      <c r="J38462" s="51">
        <v>82.489744407306404</v>
      </c>
      <c r="K38462" s="53">
        <v>1691.8593227947599</v>
      </c>
      <c r="L38462" s="51">
        <v>219.97265175281706</v>
      </c>
    </row>
    <row r="38463" spans="1:12" ht="21.6" customHeight="1" x14ac:dyDescent="0.3">
      <c r="A38463" s="46" t="s">
        <v>38486</v>
      </c>
      <c r="B38463" s="47">
        <v>0.13001828744806401</v>
      </c>
      <c r="C38463" s="48">
        <v>2.3891073962094998E-3</v>
      </c>
      <c r="D38463" s="49">
        <v>3.1062765218466251E-4</v>
      </c>
      <c r="E38463" s="48">
        <v>1.23911490900469E-3</v>
      </c>
      <c r="F38463" s="49">
        <v>1.6110759842015348E-4</v>
      </c>
      <c r="G38463" s="50">
        <v>1113.70488159417</v>
      </c>
      <c r="H38463" s="51">
        <v>144.80200142742291</v>
      </c>
      <c r="I38463" s="52">
        <v>668.22292895650696</v>
      </c>
      <c r="J38463" s="51">
        <v>86.881200856454385</v>
      </c>
      <c r="K38463" s="53">
        <v>1781.9278105506801</v>
      </c>
      <c r="L38463" s="51">
        <v>231.68320228387728</v>
      </c>
    </row>
    <row r="38464" spans="1:12" ht="21.6" customHeight="1" x14ac:dyDescent="0.3">
      <c r="A38464" s="46" t="s">
        <v>38487</v>
      </c>
      <c r="B38464" s="47">
        <v>0.13001828744806401</v>
      </c>
      <c r="C38464" s="48">
        <v>2.3025317886696201E-3</v>
      </c>
      <c r="D38464" s="49">
        <v>2.9937123995755165E-4</v>
      </c>
      <c r="E38464" s="48">
        <v>1.19733046742469E-3</v>
      </c>
      <c r="F38464" s="49">
        <v>1.556748568839482E-4</v>
      </c>
      <c r="G38464" s="50">
        <v>1071.9772426828599</v>
      </c>
      <c r="H38464" s="51">
        <v>139.37664527692317</v>
      </c>
      <c r="I38464" s="52">
        <v>643.18634560971998</v>
      </c>
      <c r="J38464" s="51">
        <v>83.625987166154417</v>
      </c>
      <c r="K38464" s="53">
        <v>1715.16358829258</v>
      </c>
      <c r="L38464" s="51">
        <v>223.00263244307757</v>
      </c>
    </row>
    <row r="38465" spans="1:12" ht="21.6" customHeight="1" x14ac:dyDescent="0.3">
      <c r="A38465" s="46" t="s">
        <v>38488</v>
      </c>
      <c r="B38465" s="47">
        <v>0.13001828744806401</v>
      </c>
      <c r="C38465" s="48">
        <v>2.34667234805429E-3</v>
      </c>
      <c r="D38465" s="49">
        <v>3.05110319895746E-4</v>
      </c>
      <c r="E38465" s="48">
        <v>1.2245010773302299E-3</v>
      </c>
      <c r="F38465" s="49">
        <v>1.5920753305278588E-4</v>
      </c>
      <c r="G38465" s="50">
        <v>1110.0318199629401</v>
      </c>
      <c r="H38465" s="51">
        <v>144.32443624443917</v>
      </c>
      <c r="I38465" s="52">
        <v>666.01909197776502</v>
      </c>
      <c r="J38465" s="51">
        <v>86.594661746663633</v>
      </c>
      <c r="K38465" s="53">
        <v>1776.0509119407</v>
      </c>
      <c r="L38465" s="51">
        <v>230.9190979911028</v>
      </c>
    </row>
    <row r="38466" spans="1:12" ht="21.6" customHeight="1" x14ac:dyDescent="0.3">
      <c r="A38466" s="46" t="s">
        <v>38489</v>
      </c>
      <c r="B38466" s="47">
        <v>0.13001828744806401</v>
      </c>
      <c r="C38466" s="48">
        <v>2.27159900474446E-3</v>
      </c>
      <c r="D38466" s="49">
        <v>2.9534941236560134E-4</v>
      </c>
      <c r="E38466" s="48">
        <v>1.18351010508244E-3</v>
      </c>
      <c r="F38466" s="49">
        <v>1.5387795704029713E-4</v>
      </c>
      <c r="G38466" s="50">
        <v>1067.8968771690199</v>
      </c>
      <c r="H38466" s="51">
        <v>138.84612314065154</v>
      </c>
      <c r="I38466" s="52">
        <v>640.73812630141401</v>
      </c>
      <c r="J38466" s="51">
        <v>83.307673884391193</v>
      </c>
      <c r="K38466" s="53">
        <v>1708.6350034704301</v>
      </c>
      <c r="L38466" s="51">
        <v>222.15379702504273</v>
      </c>
    </row>
    <row r="38467" spans="1:12" ht="21.6" customHeight="1" x14ac:dyDescent="0.3">
      <c r="A38467" s="46" t="s">
        <v>38490</v>
      </c>
      <c r="B38467" s="47">
        <v>0.13001828744806401</v>
      </c>
      <c r="C38467" s="48">
        <v>2.3269381898105698E-3</v>
      </c>
      <c r="D38467" s="49">
        <v>3.025445184366684E-4</v>
      </c>
      <c r="E38467" s="48">
        <v>1.2109323589187401E-3</v>
      </c>
      <c r="F38467" s="49">
        <v>1.5744335152205897E-4</v>
      </c>
      <c r="G38467" s="50">
        <v>1088.37931552438</v>
      </c>
      <c r="H38467" s="51">
        <v>141.50921469837598</v>
      </c>
      <c r="I38467" s="52">
        <v>653.02758931463302</v>
      </c>
      <c r="J38467" s="51">
        <v>84.905528819026244</v>
      </c>
      <c r="K38467" s="53">
        <v>1741.4069048390199</v>
      </c>
      <c r="L38467" s="51">
        <v>226.41474351740223</v>
      </c>
    </row>
    <row r="38468" spans="1:12" ht="21.6" customHeight="1" x14ac:dyDescent="0.3">
      <c r="A38468" s="46" t="s">
        <v>38491</v>
      </c>
      <c r="B38468" s="47">
        <v>0.13001828744806401</v>
      </c>
      <c r="C38468" s="48">
        <v>2.2617232761730798E-3</v>
      </c>
      <c r="D38468" s="49">
        <v>2.9406538704944857E-4</v>
      </c>
      <c r="E38468" s="48">
        <v>1.17067811076746E-3</v>
      </c>
      <c r="F38468" s="49">
        <v>1.5220956311492014E-4</v>
      </c>
      <c r="G38468" s="50">
        <v>1060.91425270073</v>
      </c>
      <c r="H38468" s="51">
        <v>137.93825426539155</v>
      </c>
      <c r="I38468" s="52">
        <v>636.548551620441</v>
      </c>
      <c r="J38468" s="51">
        <v>82.762952559235316</v>
      </c>
      <c r="K38468" s="53">
        <v>1697.4628043211701</v>
      </c>
      <c r="L38468" s="51">
        <v>220.70120682462687</v>
      </c>
    </row>
    <row r="38469" spans="1:12" ht="21.6" customHeight="1" x14ac:dyDescent="0.3">
      <c r="A38469" s="46" t="s">
        <v>38492</v>
      </c>
      <c r="B38469" s="47">
        <v>0.13001828744806401</v>
      </c>
      <c r="C38469" s="48">
        <v>2.3040895810083999E-3</v>
      </c>
      <c r="D38469" s="49">
        <v>2.9957378144963951E-4</v>
      </c>
      <c r="E38469" s="48">
        <v>1.19676697566164E-3</v>
      </c>
      <c r="F38469" s="49">
        <v>1.5560159264992534E-4</v>
      </c>
      <c r="G38469" s="50">
        <v>1097.95195037853</v>
      </c>
      <c r="H38469" s="51">
        <v>142.75383228847824</v>
      </c>
      <c r="I38469" s="52">
        <v>658.77117022712298</v>
      </c>
      <c r="J38469" s="51">
        <v>85.652299373087587</v>
      </c>
      <c r="K38469" s="53">
        <v>1756.7231206056599</v>
      </c>
      <c r="L38469" s="51">
        <v>228.40613166156584</v>
      </c>
    </row>
    <row r="38470" spans="1:12" ht="21.6" customHeight="1" x14ac:dyDescent="0.3">
      <c r="A38470" s="46" t="s">
        <v>38493</v>
      </c>
      <c r="B38470" s="47">
        <v>0.13001828744806401</v>
      </c>
      <c r="C38470" s="48">
        <v>2.2317604502015802E-3</v>
      </c>
      <c r="D38470" s="49">
        <v>2.9016967172952981E-4</v>
      </c>
      <c r="E38470" s="48">
        <v>1.15728184798771E-3</v>
      </c>
      <c r="F38470" s="49">
        <v>1.5046780397009281E-4</v>
      </c>
      <c r="G38470" s="50">
        <v>1056.73529863932</v>
      </c>
      <c r="H38470" s="51">
        <v>137.39491381500289</v>
      </c>
      <c r="I38470" s="52">
        <v>634.04117918359395</v>
      </c>
      <c r="J38470" s="51">
        <v>82.436948289001975</v>
      </c>
      <c r="K38470" s="53">
        <v>1690.77647782291</v>
      </c>
      <c r="L38470" s="51">
        <v>219.83186210400487</v>
      </c>
    </row>
    <row r="38471" spans="1:12" ht="21.6" customHeight="1" x14ac:dyDescent="0.3">
      <c r="A38471" s="46" t="s">
        <v>38494</v>
      </c>
      <c r="B38471" s="47">
        <v>0.13001828744806401</v>
      </c>
      <c r="C38471" s="48">
        <v>2.4903526972191599E-3</v>
      </c>
      <c r="D38471" s="49">
        <v>3.2379139283410225E-4</v>
      </c>
      <c r="E38471" s="48">
        <v>1.48374512248478E-3</v>
      </c>
      <c r="F38471" s="49">
        <v>1.9291399983488908E-4</v>
      </c>
      <c r="G38471" s="50">
        <v>1119.4949835380701</v>
      </c>
      <c r="H38471" s="51">
        <v>145.55482056631848</v>
      </c>
      <c r="I38471" s="52">
        <v>671.69699012284696</v>
      </c>
      <c r="J38471" s="51">
        <v>87.332892339791726</v>
      </c>
      <c r="K38471" s="53">
        <v>1791.19197366092</v>
      </c>
      <c r="L38471" s="51">
        <v>232.88771290611021</v>
      </c>
    </row>
    <row r="38472" spans="1:12" ht="21.6" customHeight="1" x14ac:dyDescent="0.3">
      <c r="A38472" s="46" t="s">
        <v>38495</v>
      </c>
      <c r="B38472" s="47">
        <v>0.13001828744806401</v>
      </c>
      <c r="C38472" s="48">
        <v>2.40160389578121E-3</v>
      </c>
      <c r="D38472" s="49">
        <v>3.1225242565807173E-4</v>
      </c>
      <c r="E38472" s="48">
        <v>1.4360335094109201E-3</v>
      </c>
      <c r="F38472" s="49">
        <v>1.8671061761164114E-4</v>
      </c>
      <c r="G38472" s="50">
        <v>1077.6385591269</v>
      </c>
      <c r="H38472" s="51">
        <v>140.1127199456788</v>
      </c>
      <c r="I38472" s="52">
        <v>646.58313547614296</v>
      </c>
      <c r="J38472" s="51">
        <v>84.067631967407664</v>
      </c>
      <c r="K38472" s="53">
        <v>1724.2216946030401</v>
      </c>
      <c r="L38472" s="51">
        <v>224.18035191308647</v>
      </c>
    </row>
    <row r="38473" spans="1:12" ht="21.6" customHeight="1" x14ac:dyDescent="0.3">
      <c r="A38473" s="46" t="s">
        <v>38496</v>
      </c>
      <c r="B38473" s="47">
        <v>0.13001828744806401</v>
      </c>
      <c r="C38473" s="48">
        <v>2.4483205546341601E-3</v>
      </c>
      <c r="D38473" s="49">
        <v>3.1832644563742774E-4</v>
      </c>
      <c r="E38473" s="48">
        <v>1.4674735493906499E-3</v>
      </c>
      <c r="F38473" s="49">
        <v>1.9079839776710427E-4</v>
      </c>
      <c r="G38473" s="50">
        <v>1115.8462487879301</v>
      </c>
      <c r="H38473" s="51">
        <v>145.08041832275305</v>
      </c>
      <c r="I38473" s="52">
        <v>669.507749272762</v>
      </c>
      <c r="J38473" s="51">
        <v>87.048250993652346</v>
      </c>
      <c r="K38473" s="53">
        <v>1785.3539980606899</v>
      </c>
      <c r="L38473" s="51">
        <v>232.12866931640539</v>
      </c>
    </row>
    <row r="38474" spans="1:12" ht="21.6" customHeight="1" x14ac:dyDescent="0.3">
      <c r="A38474" s="46" t="s">
        <v>38497</v>
      </c>
      <c r="B38474" s="47">
        <v>0.13001828744806401</v>
      </c>
      <c r="C38474" s="48">
        <v>2.3710824300430902E-3</v>
      </c>
      <c r="D38474" s="49">
        <v>3.0828407695239664E-4</v>
      </c>
      <c r="E38474" s="48">
        <v>1.4206454140059E-3</v>
      </c>
      <c r="F38474" s="49">
        <v>1.8470988379999301E-4</v>
      </c>
      <c r="G38474" s="50">
        <v>1073.5746786008899</v>
      </c>
      <c r="H38474" s="51">
        <v>139.58434115929344</v>
      </c>
      <c r="I38474" s="52">
        <v>644.14480716053902</v>
      </c>
      <c r="J38474" s="51">
        <v>83.750604695576726</v>
      </c>
      <c r="K38474" s="53">
        <v>1717.71948576143</v>
      </c>
      <c r="L38474" s="51">
        <v>223.33494585487017</v>
      </c>
    </row>
    <row r="38475" spans="1:12" ht="21.6" customHeight="1" x14ac:dyDescent="0.3">
      <c r="A38475" s="46" t="s">
        <v>38498</v>
      </c>
      <c r="B38475" s="47">
        <v>0.13001828744806401</v>
      </c>
      <c r="C38475" s="48">
        <v>2.4265485059276701E-3</v>
      </c>
      <c r="D38475" s="49">
        <v>3.1549568115037406E-4</v>
      </c>
      <c r="E38475" s="48">
        <v>1.45091495671164E-3</v>
      </c>
      <c r="F38475" s="49">
        <v>1.8864547790442936E-4</v>
      </c>
      <c r="G38475" s="50">
        <v>1094.0762342334699</v>
      </c>
      <c r="H38475" s="51">
        <v>142.24991831266271</v>
      </c>
      <c r="I38475" s="52">
        <v>656.44574054008694</v>
      </c>
      <c r="J38475" s="51">
        <v>85.349950987598277</v>
      </c>
      <c r="K38475" s="53">
        <v>1750.52197477356</v>
      </c>
      <c r="L38475" s="51">
        <v>227.59986930026099</v>
      </c>
    </row>
    <row r="38476" spans="1:12" ht="21.6" customHeight="1" x14ac:dyDescent="0.3">
      <c r="A38476" s="46" t="s">
        <v>38499</v>
      </c>
      <c r="B38476" s="47">
        <v>0.13001828744806401</v>
      </c>
      <c r="C38476" s="48">
        <v>2.3654447416754298E-3</v>
      </c>
      <c r="D38476" s="49">
        <v>3.0755107436566758E-4</v>
      </c>
      <c r="E38476" s="48">
        <v>1.4049858829671201E-3</v>
      </c>
      <c r="F38476" s="49">
        <v>1.8267385839209105E-4</v>
      </c>
      <c r="G38476" s="50">
        <v>1066.83231390791</v>
      </c>
      <c r="H38476" s="51">
        <v>138.7077104485619</v>
      </c>
      <c r="I38476" s="52">
        <v>640.09938834475201</v>
      </c>
      <c r="J38476" s="51">
        <v>83.224626269137929</v>
      </c>
      <c r="K38476" s="53">
        <v>1706.93170225267</v>
      </c>
      <c r="L38476" s="51">
        <v>221.93233671769983</v>
      </c>
    </row>
    <row r="38477" spans="1:12" ht="21.6" customHeight="1" x14ac:dyDescent="0.3">
      <c r="A38477" s="46" t="s">
        <v>38500</v>
      </c>
      <c r="B38477" s="47">
        <v>0.13001828744806401</v>
      </c>
      <c r="C38477" s="48">
        <v>2.41032976341045E-3</v>
      </c>
      <c r="D38477" s="49">
        <v>3.13386948023724E-4</v>
      </c>
      <c r="E38477" s="48">
        <v>1.4351427024384899E-3</v>
      </c>
      <c r="F38477" s="49">
        <v>1.8659479641463899E-4</v>
      </c>
      <c r="G38477" s="50">
        <v>1104.01904817484</v>
      </c>
      <c r="H38477" s="51">
        <v>143.54266595373437</v>
      </c>
      <c r="I38477" s="52">
        <v>662.41142890490698</v>
      </c>
      <c r="J38477" s="51">
        <v>86.125599572241015</v>
      </c>
      <c r="K38477" s="53">
        <v>1766.4304770797501</v>
      </c>
      <c r="L38477" s="51">
        <v>229.66826552597539</v>
      </c>
    </row>
    <row r="38478" spans="1:12" ht="21.6" customHeight="1" x14ac:dyDescent="0.3">
      <c r="A38478" s="46" t="s">
        <v>38501</v>
      </c>
      <c r="B38478" s="47">
        <v>0.13001828744806401</v>
      </c>
      <c r="C38478" s="48">
        <v>2.3357850887572602E-3</v>
      </c>
      <c r="D38478" s="49">
        <v>3.0369477708694316E-4</v>
      </c>
      <c r="E38478" s="48">
        <v>1.3900699954802001E-3</v>
      </c>
      <c r="F38478" s="49">
        <v>1.8073452024527369E-4</v>
      </c>
      <c r="G38478" s="50">
        <v>1062.66798653261</v>
      </c>
      <c r="H38478" s="51">
        <v>138.1662717348523</v>
      </c>
      <c r="I38478" s="52">
        <v>637.60079191957095</v>
      </c>
      <c r="J38478" s="51">
        <v>82.899763040912021</v>
      </c>
      <c r="K38478" s="53">
        <v>1700.26877845219</v>
      </c>
      <c r="L38478" s="51">
        <v>221.06603477576431</v>
      </c>
    </row>
    <row r="38479" spans="1:12" ht="21.6" customHeight="1" x14ac:dyDescent="0.3">
      <c r="A38479" s="46" t="s">
        <v>38502</v>
      </c>
      <c r="B38479" s="47">
        <v>0.13001828744806401</v>
      </c>
      <c r="C38479" s="48">
        <v>2.4833297849258199E-3</v>
      </c>
      <c r="D38479" s="49">
        <v>3.2287828580482422E-4</v>
      </c>
      <c r="E38479" s="48">
        <v>1.470133716654E-3</v>
      </c>
      <c r="F38479" s="49">
        <v>1.9114426815901046E-4</v>
      </c>
      <c r="G38479" s="50">
        <v>1119.1034232904899</v>
      </c>
      <c r="H38479" s="51">
        <v>145.50391057349538</v>
      </c>
      <c r="I38479" s="52">
        <v>671.46205397429696</v>
      </c>
      <c r="J38479" s="51">
        <v>87.302346344097614</v>
      </c>
      <c r="K38479" s="53">
        <v>1790.5654772647899</v>
      </c>
      <c r="L38479" s="51">
        <v>232.80625691759298</v>
      </c>
    </row>
    <row r="38480" spans="1:12" ht="21.6" customHeight="1" x14ac:dyDescent="0.3">
      <c r="A38480" s="46" t="s">
        <v>38503</v>
      </c>
      <c r="B38480" s="47">
        <v>0.13001828744806401</v>
      </c>
      <c r="C38480" s="48">
        <v>2.3943964888604799E-3</v>
      </c>
      <c r="D38480" s="49">
        <v>3.113153309532971E-4</v>
      </c>
      <c r="E38480" s="48">
        <v>1.4221306651256501E-3</v>
      </c>
      <c r="F38480" s="49">
        <v>1.8490299360701323E-4</v>
      </c>
      <c r="G38480" s="50">
        <v>1077.23793780561</v>
      </c>
      <c r="H38480" s="51">
        <v>140.06063184756951</v>
      </c>
      <c r="I38480" s="52">
        <v>646.34276268336896</v>
      </c>
      <c r="J38480" s="51">
        <v>84.036379108542093</v>
      </c>
      <c r="K38480" s="53">
        <v>1723.58070048898</v>
      </c>
      <c r="L38480" s="51">
        <v>224.0970109561116</v>
      </c>
    </row>
    <row r="38481" spans="1:12" ht="21.6" customHeight="1" x14ac:dyDescent="0.3">
      <c r="A38481" s="46" t="s">
        <v>38504</v>
      </c>
      <c r="B38481" s="47">
        <v>0.13001828744806401</v>
      </c>
      <c r="C38481" s="48">
        <v>2.4413002558562398E-3</v>
      </c>
      <c r="D38481" s="49">
        <v>3.1741367841294882E-4</v>
      </c>
      <c r="E38481" s="48">
        <v>1.45386214355986E-3</v>
      </c>
      <c r="F38481" s="49">
        <v>1.8902866609122438E-4</v>
      </c>
      <c r="G38481" s="50">
        <v>1115.4548604230799</v>
      </c>
      <c r="H38481" s="51">
        <v>145.02953067782812</v>
      </c>
      <c r="I38481" s="52">
        <v>669.27291625385101</v>
      </c>
      <c r="J38481" s="51">
        <v>87.01771840669727</v>
      </c>
      <c r="K38481" s="53">
        <v>1784.72777667693</v>
      </c>
      <c r="L38481" s="51">
        <v>232.04724908452539</v>
      </c>
    </row>
    <row r="38482" spans="1:12" ht="21.6" customHeight="1" x14ac:dyDescent="0.3">
      <c r="A38482" s="46" t="s">
        <v>38505</v>
      </c>
      <c r="B38482" s="47">
        <v>0.13001828744806401</v>
      </c>
      <c r="C38482" s="48">
        <v>2.3638882696082699E-3</v>
      </c>
      <c r="D38482" s="49">
        <v>3.0734870453303465E-4</v>
      </c>
      <c r="E38482" s="48">
        <v>1.4067425697206399E-3</v>
      </c>
      <c r="F38482" s="49">
        <v>1.8290225979536638E-4</v>
      </c>
      <c r="G38482" s="50">
        <v>1073.1749284595401</v>
      </c>
      <c r="H38482" s="51">
        <v>139.53236633050801</v>
      </c>
      <c r="I38482" s="52">
        <v>643.90495707572404</v>
      </c>
      <c r="J38482" s="51">
        <v>83.719419798304813</v>
      </c>
      <c r="K38482" s="53">
        <v>1717.07988553526</v>
      </c>
      <c r="L38482" s="51">
        <v>223.25178612881282</v>
      </c>
    </row>
    <row r="38483" spans="1:12" ht="21.6" customHeight="1" x14ac:dyDescent="0.3">
      <c r="A38483" s="46" t="s">
        <v>38506</v>
      </c>
      <c r="B38483" s="47">
        <v>0.13001828744806401</v>
      </c>
      <c r="C38483" s="48">
        <v>2.4195414536356502E-3</v>
      </c>
      <c r="D38483" s="49">
        <v>3.1458463621130659E-4</v>
      </c>
      <c r="E38483" s="48">
        <v>1.43730355088086E-3</v>
      </c>
      <c r="F38483" s="49">
        <v>1.8687574622855077E-4</v>
      </c>
      <c r="G38483" s="50">
        <v>1093.68571704855</v>
      </c>
      <c r="H38483" s="51">
        <v>142.19914393706037</v>
      </c>
      <c r="I38483" s="52">
        <v>656.21143022913498</v>
      </c>
      <c r="J38483" s="51">
        <v>85.319486362236873</v>
      </c>
      <c r="K38483" s="53">
        <v>1749.89714727769</v>
      </c>
      <c r="L38483" s="51">
        <v>227.51863029929723</v>
      </c>
    </row>
    <row r="38484" spans="1:12" ht="21.6" customHeight="1" x14ac:dyDescent="0.3">
      <c r="A38484" s="46" t="s">
        <v>38507</v>
      </c>
      <c r="B38484" s="47">
        <v>0.13001828744806401</v>
      </c>
      <c r="C38484" s="48">
        <v>2.34856358677594E-3</v>
      </c>
      <c r="D38484" s="49">
        <v>3.0535621551549039E-4</v>
      </c>
      <c r="E38484" s="48">
        <v>1.39108303868186E-3</v>
      </c>
      <c r="F38484" s="49">
        <v>1.8086623438746442E-4</v>
      </c>
      <c r="G38484" s="50">
        <v>1065.7954804496201</v>
      </c>
      <c r="H38484" s="51">
        <v>138.57290313794618</v>
      </c>
      <c r="I38484" s="52">
        <v>639.477288269773</v>
      </c>
      <c r="J38484" s="51">
        <v>83.143741882767841</v>
      </c>
      <c r="K38484" s="53">
        <v>1705.2727687193899</v>
      </c>
      <c r="L38484" s="51">
        <v>221.71664502071403</v>
      </c>
    </row>
    <row r="38485" spans="1:12" ht="21.6" customHeight="1" x14ac:dyDescent="0.3">
      <c r="A38485" s="46" t="s">
        <v>38508</v>
      </c>
      <c r="B38485" s="47">
        <v>0.13001828744806401</v>
      </c>
      <c r="C38485" s="48">
        <v>2.3936357166537601E-3</v>
      </c>
      <c r="D38485" s="49">
        <v>3.1121641665384127E-4</v>
      </c>
      <c r="E38485" s="48">
        <v>1.4215312966077099E-3</v>
      </c>
      <c r="F38485" s="49">
        <v>1.8482506473876037E-4</v>
      </c>
      <c r="G38485" s="50">
        <v>1102.99144767298</v>
      </c>
      <c r="H38485" s="51">
        <v>143.40905909630177</v>
      </c>
      <c r="I38485" s="52">
        <v>661.794868603792</v>
      </c>
      <c r="J38485" s="51">
        <v>86.045435457781579</v>
      </c>
      <c r="K38485" s="53">
        <v>1764.7863162767701</v>
      </c>
      <c r="L38485" s="51">
        <v>229.45449455408334</v>
      </c>
    </row>
    <row r="38486" spans="1:12" ht="21.6" customHeight="1" x14ac:dyDescent="0.3">
      <c r="A38486" s="46" t="s">
        <v>38509</v>
      </c>
      <c r="B38486" s="47">
        <v>0.13001828744806401</v>
      </c>
      <c r="C38486" s="48">
        <v>2.3189677077956098E-3</v>
      </c>
      <c r="D38486" s="49">
        <v>3.0150821001494768E-4</v>
      </c>
      <c r="E38486" s="48">
        <v>1.37616715119494E-3</v>
      </c>
      <c r="F38486" s="49">
        <v>1.7892689624064709E-4</v>
      </c>
      <c r="G38486" s="50">
        <v>1061.6353472866699</v>
      </c>
      <c r="H38486" s="51">
        <v>138.03200974854352</v>
      </c>
      <c r="I38486" s="52">
        <v>636.98120837200395</v>
      </c>
      <c r="J38486" s="51">
        <v>82.819205849126362</v>
      </c>
      <c r="K38486" s="53">
        <v>1698.61655565867</v>
      </c>
      <c r="L38486" s="51">
        <v>220.85121559766986</v>
      </c>
    </row>
    <row r="38487" spans="1:12" ht="21.6" customHeight="1" x14ac:dyDescent="0.3">
      <c r="A38487" s="46" t="s">
        <v>38510</v>
      </c>
      <c r="B38487" s="47">
        <v>0.13001828744806401</v>
      </c>
      <c r="C38487" s="48">
        <v>2.42925672125896E-3</v>
      </c>
      <c r="D38487" s="49">
        <v>3.1584779866978895E-4</v>
      </c>
      <c r="E38487" s="48">
        <v>1.37954876614664E-3</v>
      </c>
      <c r="F38487" s="49">
        <v>1.7936656802547589E-4</v>
      </c>
      <c r="G38487" s="50">
        <v>1115.8853056575001</v>
      </c>
      <c r="H38487" s="51">
        <v>145.08549643004761</v>
      </c>
      <c r="I38487" s="52">
        <v>669.53118339450202</v>
      </c>
      <c r="J38487" s="51">
        <v>87.051297858028832</v>
      </c>
      <c r="K38487" s="53">
        <v>1785.4164890520001</v>
      </c>
      <c r="L38487" s="51">
        <v>232.13679428807643</v>
      </c>
    </row>
    <row r="38488" spans="1:12" ht="21.6" customHeight="1" x14ac:dyDescent="0.3">
      <c r="A38488" s="46" t="s">
        <v>38511</v>
      </c>
      <c r="B38488" s="47">
        <v>0.13001828744806401</v>
      </c>
      <c r="C38488" s="48">
        <v>2.3414822206382401E-3</v>
      </c>
      <c r="D38488" s="49">
        <v>3.0443550841747396E-4</v>
      </c>
      <c r="E38488" s="48">
        <v>1.3334776195443E-3</v>
      </c>
      <c r="F38488" s="49">
        <v>1.7337647644347093E-4</v>
      </c>
      <c r="G38488" s="50">
        <v>1074.0865435302101</v>
      </c>
      <c r="H38488" s="51">
        <v>139.65089296080836</v>
      </c>
      <c r="I38488" s="52">
        <v>644.45192611812797</v>
      </c>
      <c r="J38488" s="51">
        <v>83.790535776485271</v>
      </c>
      <c r="K38488" s="53">
        <v>1718.53846964834</v>
      </c>
      <c r="L38488" s="51">
        <v>223.44142873729362</v>
      </c>
    </row>
    <row r="38489" spans="1:12" ht="21.6" customHeight="1" x14ac:dyDescent="0.3">
      <c r="A38489" s="46" t="s">
        <v>38512</v>
      </c>
      <c r="B38489" s="47">
        <v>0.13001828744806401</v>
      </c>
      <c r="C38489" s="48">
        <v>2.3873690213715099E-3</v>
      </c>
      <c r="D38489" s="49">
        <v>3.1040163166528423E-4</v>
      </c>
      <c r="E38489" s="48">
        <v>1.3632771930525E-3</v>
      </c>
      <c r="F38489" s="49">
        <v>1.7725096595768978E-4</v>
      </c>
      <c r="G38489" s="50">
        <v>1112.2442379174699</v>
      </c>
      <c r="H38489" s="51">
        <v>144.6120910380065</v>
      </c>
      <c r="I38489" s="52">
        <v>667.34654275048194</v>
      </c>
      <c r="J38489" s="51">
        <v>86.767254622803904</v>
      </c>
      <c r="K38489" s="53">
        <v>1779.59078066795</v>
      </c>
      <c r="L38489" s="51">
        <v>231.3793456608104</v>
      </c>
    </row>
    <row r="38490" spans="1:12" ht="21.6" customHeight="1" x14ac:dyDescent="0.3">
      <c r="A38490" s="46" t="s">
        <v>38513</v>
      </c>
      <c r="B38490" s="47">
        <v>0.13001828744806401</v>
      </c>
      <c r="C38490" s="48">
        <v>2.3109345987854901E-3</v>
      </c>
      <c r="D38490" s="49">
        <v>3.0046375893856835E-4</v>
      </c>
      <c r="E38490" s="48">
        <v>1.3180895241392801E-3</v>
      </c>
      <c r="F38490" s="49">
        <v>1.7137574263182282E-4</v>
      </c>
      <c r="G38490" s="50">
        <v>1070.01920976307</v>
      </c>
      <c r="H38490" s="51">
        <v>139.12206518992514</v>
      </c>
      <c r="I38490" s="52">
        <v>642.01152585784598</v>
      </c>
      <c r="J38490" s="51">
        <v>83.4732391139556</v>
      </c>
      <c r="K38490" s="53">
        <v>1712.03073562092</v>
      </c>
      <c r="L38490" s="51">
        <v>222.59530430388074</v>
      </c>
    </row>
    <row r="38491" spans="1:12" ht="21.6" customHeight="1" x14ac:dyDescent="0.3">
      <c r="A38491" s="46" t="s">
        <v>38514</v>
      </c>
      <c r="B38491" s="47">
        <v>0.13001828744806401</v>
      </c>
      <c r="C38491" s="48">
        <v>2.3664794558738698E-3</v>
      </c>
      <c r="D38491" s="49">
        <v>3.0768560613374691E-4</v>
      </c>
      <c r="E38491" s="48">
        <v>1.3483629181042899E-3</v>
      </c>
      <c r="F38491" s="49">
        <v>1.7531183747039397E-4</v>
      </c>
      <c r="G38491" s="50">
        <v>1090.52725133185</v>
      </c>
      <c r="H38491" s="51">
        <v>141.78848563361163</v>
      </c>
      <c r="I38491" s="52">
        <v>654.31635079911405</v>
      </c>
      <c r="J38491" s="51">
        <v>85.073091380167497</v>
      </c>
      <c r="K38491" s="53">
        <v>1744.8436021309701</v>
      </c>
      <c r="L38491" s="51">
        <v>226.86157701377914</v>
      </c>
    </row>
    <row r="38492" spans="1:12" ht="21.6" customHeight="1" x14ac:dyDescent="0.3">
      <c r="A38492" s="46" t="s">
        <v>38515</v>
      </c>
      <c r="B38492" s="47">
        <v>0.13001828744806401</v>
      </c>
      <c r="C38492" s="48">
        <v>2.3059729551288999E-3</v>
      </c>
      <c r="D38492" s="49">
        <v>2.9981865452741093E-4</v>
      </c>
      <c r="E38492" s="48">
        <v>1.30398503132399E-3</v>
      </c>
      <c r="F38492" s="49">
        <v>1.6954190063065528E-4</v>
      </c>
      <c r="G38492" s="50">
        <v>1063.31656825704</v>
      </c>
      <c r="H38492" s="51">
        <v>138.25059921993281</v>
      </c>
      <c r="I38492" s="52">
        <v>637.98994095422802</v>
      </c>
      <c r="J38492" s="51">
        <v>82.950359531960203</v>
      </c>
      <c r="K38492" s="53">
        <v>1701.3065092112699</v>
      </c>
      <c r="L38492" s="51">
        <v>221.20095875189301</v>
      </c>
    </row>
    <row r="38493" spans="1:12" ht="21.6" customHeight="1" x14ac:dyDescent="0.3">
      <c r="A38493" s="46" t="s">
        <v>38516</v>
      </c>
      <c r="B38493" s="47">
        <v>0.13001828744806401</v>
      </c>
      <c r="C38493" s="48">
        <v>2.3500694313150399E-3</v>
      </c>
      <c r="D38493" s="49">
        <v>3.0555200284362719E-4</v>
      </c>
      <c r="E38493" s="48">
        <v>1.33259066383115E-3</v>
      </c>
      <c r="F38493" s="49">
        <v>1.7326115598060489E-4</v>
      </c>
      <c r="G38493" s="50">
        <v>1100.4557089518601</v>
      </c>
      <c r="H38493" s="51">
        <v>143.07936669036602</v>
      </c>
      <c r="I38493" s="52">
        <v>660.27342537111599</v>
      </c>
      <c r="J38493" s="51">
        <v>85.847620014219601</v>
      </c>
      <c r="K38493" s="53">
        <v>1760.7291343229699</v>
      </c>
      <c r="L38493" s="51">
        <v>228.9269867045856</v>
      </c>
    </row>
    <row r="38494" spans="1:12" ht="21.6" customHeight="1" x14ac:dyDescent="0.3">
      <c r="A38494" s="46" t="s">
        <v>38517</v>
      </c>
      <c r="B38494" s="47">
        <v>0.13001828744806401</v>
      </c>
      <c r="C38494" s="48">
        <v>2.2762844769823498E-3</v>
      </c>
      <c r="D38494" s="49">
        <v>2.959586094418572E-4</v>
      </c>
      <c r="E38494" s="48">
        <v>1.28906914383707E-3</v>
      </c>
      <c r="F38494" s="49">
        <v>1.6760256248383795E-4</v>
      </c>
      <c r="G38494" s="50">
        <v>1059.14866528227</v>
      </c>
      <c r="H38494" s="51">
        <v>137.70869561290351</v>
      </c>
      <c r="I38494" s="52">
        <v>635.48919916936302</v>
      </c>
      <c r="J38494" s="51">
        <v>82.625217367742238</v>
      </c>
      <c r="K38494" s="53">
        <v>1694.6378644516301</v>
      </c>
      <c r="L38494" s="51">
        <v>220.33391298064575</v>
      </c>
    </row>
    <row r="38495" spans="1:12" ht="21.6" customHeight="1" x14ac:dyDescent="0.3">
      <c r="A38495" s="46" t="s">
        <v>38518</v>
      </c>
      <c r="B38495" s="47">
        <v>0.13001828744806401</v>
      </c>
      <c r="C38495" s="48">
        <v>2.4233474486959499E-3</v>
      </c>
      <c r="D38495" s="49">
        <v>3.1507948517108257E-4</v>
      </c>
      <c r="E38495" s="48">
        <v>1.367601813226E-3</v>
      </c>
      <c r="F38495" s="49">
        <v>1.7781324566651163E-4</v>
      </c>
      <c r="G38495" s="50">
        <v>1115.5617097501299</v>
      </c>
      <c r="H38495" s="51">
        <v>145.04342304434616</v>
      </c>
      <c r="I38495" s="52">
        <v>669.33702585008302</v>
      </c>
      <c r="J38495" s="51">
        <v>87.026053826608347</v>
      </c>
      <c r="K38495" s="53">
        <v>1784.8987356002201</v>
      </c>
      <c r="L38495" s="51">
        <v>232.0694768709545</v>
      </c>
    </row>
    <row r="38496" spans="1:12" ht="21.6" customHeight="1" x14ac:dyDescent="0.3">
      <c r="A38496" s="46" t="s">
        <v>38519</v>
      </c>
      <c r="B38496" s="47">
        <v>0.13001828744806401</v>
      </c>
      <c r="C38496" s="48">
        <v>2.3354013981538601E-3</v>
      </c>
      <c r="D38496" s="49">
        <v>3.0364489029177915E-4</v>
      </c>
      <c r="E38496" s="48">
        <v>1.3212748663383499E-3</v>
      </c>
      <c r="F38496" s="49">
        <v>1.7178989536948194E-4</v>
      </c>
      <c r="G38496" s="50">
        <v>1073.75457799741</v>
      </c>
      <c r="H38496" s="51">
        <v>139.60773137074193</v>
      </c>
      <c r="I38496" s="52">
        <v>644.25274679844995</v>
      </c>
      <c r="J38496" s="51">
        <v>83.764638822445662</v>
      </c>
      <c r="K38496" s="53">
        <v>1718.0073247958601</v>
      </c>
      <c r="L38496" s="51">
        <v>223.37237019318758</v>
      </c>
    </row>
    <row r="38497" spans="1:12" ht="21.6" customHeight="1" x14ac:dyDescent="0.3">
      <c r="A38497" s="46" t="s">
        <v>38520</v>
      </c>
      <c r="B38497" s="47">
        <v>0.13001828744806401</v>
      </c>
      <c r="C38497" s="48">
        <v>2.38146080338489E-3</v>
      </c>
      <c r="D38497" s="49">
        <v>3.096334552807941E-4</v>
      </c>
      <c r="E38497" s="48">
        <v>1.3513302401318599E-3</v>
      </c>
      <c r="F38497" s="49">
        <v>1.7569764359872552E-4</v>
      </c>
      <c r="G38497" s="50">
        <v>1111.9207113662901</v>
      </c>
      <c r="H38497" s="51">
        <v>144.57002666987813</v>
      </c>
      <c r="I38497" s="52">
        <v>667.15242681977702</v>
      </c>
      <c r="J38497" s="51">
        <v>86.742016001927254</v>
      </c>
      <c r="K38497" s="53">
        <v>1779.0731381860701</v>
      </c>
      <c r="L38497" s="51">
        <v>231.31204267180539</v>
      </c>
    </row>
    <row r="38498" spans="1:12" ht="21.6" customHeight="1" x14ac:dyDescent="0.3">
      <c r="A38498" s="46" t="s">
        <v>38521</v>
      </c>
      <c r="B38498" s="47">
        <v>0.13001828744806401</v>
      </c>
      <c r="C38498" s="48">
        <v>2.30485912137437E-3</v>
      </c>
      <c r="D38498" s="49">
        <v>2.9967383577014512E-4</v>
      </c>
      <c r="E38498" s="48">
        <v>1.30588677093333E-3</v>
      </c>
      <c r="F38498" s="49">
        <v>1.6978916155783381E-4</v>
      </c>
      <c r="G38498" s="50">
        <v>1069.68759575902</v>
      </c>
      <c r="H38498" s="51">
        <v>139.07894930502476</v>
      </c>
      <c r="I38498" s="52">
        <v>641.812557455415</v>
      </c>
      <c r="J38498" s="51">
        <v>83.447369583015245</v>
      </c>
      <c r="K38498" s="53">
        <v>1711.5001532144399</v>
      </c>
      <c r="L38498" s="51">
        <v>222.52631888804001</v>
      </c>
    </row>
    <row r="38499" spans="1:12" ht="21.6" customHeight="1" x14ac:dyDescent="0.3">
      <c r="A38499" s="46" t="s">
        <v>38522</v>
      </c>
      <c r="B38499" s="47">
        <v>0.13001828744806401</v>
      </c>
      <c r="C38499" s="48">
        <v>2.3605765829605098E-3</v>
      </c>
      <c r="D38499" s="49">
        <v>3.069181247065283E-4</v>
      </c>
      <c r="E38499" s="48">
        <v>1.3364159651836501E-3</v>
      </c>
      <c r="F38499" s="49">
        <v>1.7375851511142973E-4</v>
      </c>
      <c r="G38499" s="50">
        <v>1090.2040763094201</v>
      </c>
      <c r="H38499" s="51">
        <v>141.74646697064929</v>
      </c>
      <c r="I38499" s="52">
        <v>654.12244578565696</v>
      </c>
      <c r="J38499" s="51">
        <v>85.047880182390216</v>
      </c>
      <c r="K38499" s="53">
        <v>1744.32652209508</v>
      </c>
      <c r="L38499" s="51">
        <v>226.7943471530395</v>
      </c>
    </row>
    <row r="38500" spans="1:12" ht="21.6" customHeight="1" x14ac:dyDescent="0.3">
      <c r="A38500" s="46" t="s">
        <v>38523</v>
      </c>
      <c r="B38500" s="47">
        <v>0.13001828744806401</v>
      </c>
      <c r="C38500" s="48">
        <v>2.29957085337514E-3</v>
      </c>
      <c r="D38500" s="49">
        <v>2.9898626422131882E-4</v>
      </c>
      <c r="E38500" s="48">
        <v>1.2917822781180401E-3</v>
      </c>
      <c r="F38500" s="49">
        <v>1.679553195566663E-4</v>
      </c>
      <c r="G38500" s="50">
        <v>1063.2587953909399</v>
      </c>
      <c r="H38500" s="51">
        <v>138.24308769082151</v>
      </c>
      <c r="I38500" s="52">
        <v>637.95527723456598</v>
      </c>
      <c r="J38500" s="51">
        <v>82.945852614493162</v>
      </c>
      <c r="K38500" s="53">
        <v>1701.21407262551</v>
      </c>
      <c r="L38500" s="51">
        <v>221.18894030531467</v>
      </c>
    </row>
    <row r="38501" spans="1:12" ht="21.6" customHeight="1" x14ac:dyDescent="0.3">
      <c r="A38501" s="46" t="s">
        <v>38524</v>
      </c>
      <c r="B38501" s="47">
        <v>0.13001828744806401</v>
      </c>
      <c r="C38501" s="48">
        <v>2.3438399340590401E-3</v>
      </c>
      <c r="D38501" s="49">
        <v>3.047420542787397E-4</v>
      </c>
      <c r="E38501" s="48">
        <v>1.3206437109105E-3</v>
      </c>
      <c r="F38501" s="49">
        <v>1.7170783362163933E-4</v>
      </c>
      <c r="G38501" s="50">
        <v>1100.4063750673799</v>
      </c>
      <c r="H38501" s="51">
        <v>143.07295238319276</v>
      </c>
      <c r="I38501" s="52">
        <v>660.24382504042796</v>
      </c>
      <c r="J38501" s="51">
        <v>85.843771429915648</v>
      </c>
      <c r="K38501" s="53">
        <v>1760.6502001077999</v>
      </c>
      <c r="L38501" s="51">
        <v>228.9167238131084</v>
      </c>
    </row>
    <row r="38502" spans="1:12" ht="21.6" customHeight="1" x14ac:dyDescent="0.3">
      <c r="A38502" s="46" t="s">
        <v>38525</v>
      </c>
      <c r="B38502" s="47">
        <v>0.13001828744806401</v>
      </c>
      <c r="C38502" s="48">
        <v>2.2698121647680299E-3</v>
      </c>
      <c r="D38502" s="49">
        <v>2.9511709049192213E-4</v>
      </c>
      <c r="E38502" s="48">
        <v>1.2768663906311201E-3</v>
      </c>
      <c r="F38502" s="49">
        <v>1.6601598140984897E-4</v>
      </c>
      <c r="G38502" s="50">
        <v>1059.08594653092</v>
      </c>
      <c r="H38502" s="51">
        <v>137.70054102826211</v>
      </c>
      <c r="I38502" s="52">
        <v>635.45156791855504</v>
      </c>
      <c r="J38502" s="51">
        <v>82.62032461695766</v>
      </c>
      <c r="K38502" s="53">
        <v>1694.5375144494801</v>
      </c>
      <c r="L38502" s="51">
        <v>220.32086564521978</v>
      </c>
    </row>
    <row r="38503" spans="1:12" ht="21.6" customHeight="1" x14ac:dyDescent="0.3">
      <c r="A38503" s="46" t="s">
        <v>38526</v>
      </c>
      <c r="B38503" s="47">
        <v>0.13001828744806401</v>
      </c>
      <c r="C38503" s="48">
        <v>2.4525198773196698E-3</v>
      </c>
      <c r="D38503" s="49">
        <v>3.188724343814395E-4</v>
      </c>
      <c r="E38503" s="48">
        <v>1.39010595860896E-3</v>
      </c>
      <c r="F38503" s="49">
        <v>1.8073919610968634E-4</v>
      </c>
      <c r="G38503" s="50">
        <v>1117.43881045739</v>
      </c>
      <c r="H38503" s="51">
        <v>145.28748046367164</v>
      </c>
      <c r="I38503" s="52">
        <v>670.46328627443904</v>
      </c>
      <c r="J38503" s="51">
        <v>87.172488278203645</v>
      </c>
      <c r="K38503" s="53">
        <v>1787.9020967318299</v>
      </c>
      <c r="L38503" s="51">
        <v>232.45996874187529</v>
      </c>
    </row>
    <row r="38504" spans="1:12" ht="21.6" customHeight="1" x14ac:dyDescent="0.3">
      <c r="A38504" s="46" t="s">
        <v>38527</v>
      </c>
      <c r="B38504" s="47">
        <v>0.13001828744806401</v>
      </c>
      <c r="C38504" s="48">
        <v>2.3646205976555401E-3</v>
      </c>
      <c r="D38504" s="49">
        <v>3.0744392057159093E-4</v>
      </c>
      <c r="E38504" s="48">
        <v>1.3446158880683001E-3</v>
      </c>
      <c r="F38504" s="49">
        <v>1.7482465504209811E-4</v>
      </c>
      <c r="G38504" s="50">
        <v>1075.6286659263901</v>
      </c>
      <c r="H38504" s="51">
        <v>139.851397073795</v>
      </c>
      <c r="I38504" s="52">
        <v>645.377199555836</v>
      </c>
      <c r="J38504" s="51">
        <v>83.910838244277258</v>
      </c>
      <c r="K38504" s="53">
        <v>1721.0058654822301</v>
      </c>
      <c r="L38504" s="51">
        <v>223.76223531807227</v>
      </c>
    </row>
    <row r="38505" spans="1:12" ht="21.6" customHeight="1" x14ac:dyDescent="0.3">
      <c r="A38505" s="46" t="s">
        <v>38528</v>
      </c>
      <c r="B38505" s="47">
        <v>0.13001828744806401</v>
      </c>
      <c r="C38505" s="48">
        <v>2.4108184416675601E-3</v>
      </c>
      <c r="D38505" s="49">
        <v>3.1345048513382656E-4</v>
      </c>
      <c r="E38505" s="48">
        <v>1.37433371968734E-3</v>
      </c>
      <c r="F38505" s="49">
        <v>1.786885166158756E-4</v>
      </c>
      <c r="G38505" s="50">
        <v>1113.8082973262899</v>
      </c>
      <c r="H38505" s="51">
        <v>144.81544736380832</v>
      </c>
      <c r="I38505" s="52">
        <v>668.28497839577904</v>
      </c>
      <c r="J38505" s="51">
        <v>86.889268418285653</v>
      </c>
      <c r="K38505" s="53">
        <v>1782.0932757220701</v>
      </c>
      <c r="L38505" s="51">
        <v>231.70471578209396</v>
      </c>
    </row>
    <row r="38506" spans="1:12" ht="21.6" customHeight="1" x14ac:dyDescent="0.3">
      <c r="A38506" s="46" t="s">
        <v>38529</v>
      </c>
      <c r="B38506" s="47">
        <v>0.13001828744806401</v>
      </c>
      <c r="C38506" s="48">
        <v>2.3341036749301601E-3</v>
      </c>
      <c r="D38506" s="49">
        <v>3.0347616254065211E-4</v>
      </c>
      <c r="E38506" s="48">
        <v>1.3297000150993799E-3</v>
      </c>
      <c r="F38506" s="49">
        <v>1.7288531878288625E-4</v>
      </c>
      <c r="G38506" s="50">
        <v>1071.56968934525</v>
      </c>
      <c r="H38506" s="51">
        <v>139.32365588992337</v>
      </c>
      <c r="I38506" s="52">
        <v>642.94181360715504</v>
      </c>
      <c r="J38506" s="51">
        <v>83.59419353395468</v>
      </c>
      <c r="K38506" s="53">
        <v>1714.51150295241</v>
      </c>
      <c r="L38506" s="51">
        <v>222.91784942387807</v>
      </c>
    </row>
    <row r="38507" spans="1:12" ht="21.6" customHeight="1" x14ac:dyDescent="0.3">
      <c r="A38507" s="46" t="s">
        <v>38530</v>
      </c>
      <c r="B38507" s="47">
        <v>0.13001828744806401</v>
      </c>
      <c r="C38507" s="48">
        <v>2.3894518534035201E-3</v>
      </c>
      <c r="D38507" s="49">
        <v>3.1067243791912816E-4</v>
      </c>
      <c r="E38507" s="48">
        <v>1.35904243880392E-3</v>
      </c>
      <c r="F38507" s="49">
        <v>1.7670037046252601E-4</v>
      </c>
      <c r="G38507" s="50">
        <v>1092.0595254551399</v>
      </c>
      <c r="H38507" s="51">
        <v>141.98770929102275</v>
      </c>
      <c r="I38507" s="52">
        <v>655.23571527308502</v>
      </c>
      <c r="J38507" s="51">
        <v>85.1926255746138</v>
      </c>
      <c r="K38507" s="53">
        <v>1747.2952407282201</v>
      </c>
      <c r="L38507" s="51">
        <v>227.18033486563655</v>
      </c>
    </row>
    <row r="38508" spans="1:12" ht="21.6" customHeight="1" x14ac:dyDescent="0.3">
      <c r="A38508" s="46" t="s">
        <v>38531</v>
      </c>
      <c r="B38508" s="47">
        <v>0.13001828744806401</v>
      </c>
      <c r="C38508" s="48">
        <v>2.3285257633966E-3</v>
      </c>
      <c r="D38508" s="49">
        <v>3.027509320355218E-4</v>
      </c>
      <c r="E38508" s="48">
        <v>1.3152389861787099E-3</v>
      </c>
      <c r="F38508" s="49">
        <v>1.7100512056788381E-4</v>
      </c>
      <c r="G38508" s="50">
        <v>1064.83446719484</v>
      </c>
      <c r="H38508" s="51">
        <v>138.44795384034481</v>
      </c>
      <c r="I38508" s="52">
        <v>638.90068031690896</v>
      </c>
      <c r="J38508" s="51">
        <v>83.068772304207528</v>
      </c>
      <c r="K38508" s="53">
        <v>1703.73514751175</v>
      </c>
      <c r="L38508" s="51">
        <v>221.51672614455234</v>
      </c>
    </row>
    <row r="38509" spans="1:12" ht="21.6" customHeight="1" x14ac:dyDescent="0.3">
      <c r="A38509" s="46" t="s">
        <v>38532</v>
      </c>
      <c r="B38509" s="47">
        <v>0.13001828744806401</v>
      </c>
      <c r="C38509" s="48">
        <v>2.37291311942609E-3</v>
      </c>
      <c r="D38509" s="49">
        <v>3.0852210005082362E-4</v>
      </c>
      <c r="E38509" s="48">
        <v>1.3437541958485799E-3</v>
      </c>
      <c r="F38509" s="49">
        <v>1.7471261929538276E-4</v>
      </c>
      <c r="G38509" s="50">
        <v>1101.99437985128</v>
      </c>
      <c r="H38509" s="51">
        <v>143.27942204565477</v>
      </c>
      <c r="I38509" s="52">
        <v>661.19662791076803</v>
      </c>
      <c r="J38509" s="51">
        <v>85.967653227392859</v>
      </c>
      <c r="K38509" s="53">
        <v>1763.19100776204</v>
      </c>
      <c r="L38509" s="51">
        <v>229.24707527304764</v>
      </c>
    </row>
    <row r="38510" spans="1:12" ht="21.6" customHeight="1" x14ac:dyDescent="0.3">
      <c r="A38510" s="46" t="s">
        <v>38533</v>
      </c>
      <c r="B38510" s="47">
        <v>0.13001828744806401</v>
      </c>
      <c r="C38510" s="48">
        <v>2.29886994276432E-3</v>
      </c>
      <c r="D38510" s="49">
        <v>2.988951330240458E-4</v>
      </c>
      <c r="E38510" s="48">
        <v>1.3007808302394699E-3</v>
      </c>
      <c r="F38510" s="49">
        <v>1.6912529589300677E-4</v>
      </c>
      <c r="G38510" s="50">
        <v>1060.6748704264501</v>
      </c>
      <c r="H38510" s="51">
        <v>137.90713019204424</v>
      </c>
      <c r="I38510" s="52">
        <v>636.40492225587502</v>
      </c>
      <c r="J38510" s="51">
        <v>82.744278115227189</v>
      </c>
      <c r="K38510" s="53">
        <v>1697.07979268233</v>
      </c>
      <c r="L38510" s="51">
        <v>220.65140830727142</v>
      </c>
    </row>
    <row r="38511" spans="1:12" ht="21.6" customHeight="1" x14ac:dyDescent="0.3">
      <c r="A38511" s="46" t="s">
        <v>38534</v>
      </c>
      <c r="B38511" s="47">
        <v>0.13001828744806401</v>
      </c>
      <c r="C38511" s="48">
        <v>2.4460053294621501E-3</v>
      </c>
      <c r="D38511" s="49">
        <v>3.1802542402550632E-4</v>
      </c>
      <c r="E38511" s="48">
        <v>1.37768071899579E-3</v>
      </c>
      <c r="F38511" s="49">
        <v>1.7912368773405013E-4</v>
      </c>
      <c r="G38511" s="50">
        <v>1117.0747017845499</v>
      </c>
      <c r="H38511" s="51">
        <v>145.24013967758398</v>
      </c>
      <c r="I38511" s="52">
        <v>670.24482107073197</v>
      </c>
      <c r="J38511" s="51">
        <v>87.144083806550654</v>
      </c>
      <c r="K38511" s="53">
        <v>1787.31952285528</v>
      </c>
      <c r="L38511" s="51">
        <v>232.38422348413462</v>
      </c>
    </row>
    <row r="38512" spans="1:12" ht="21.6" customHeight="1" x14ac:dyDescent="0.3">
      <c r="A38512" s="46" t="s">
        <v>38535</v>
      </c>
      <c r="B38512" s="47">
        <v>0.13001828744806401</v>
      </c>
      <c r="C38512" s="48">
        <v>2.3579296855235198E-3</v>
      </c>
      <c r="D38512" s="49">
        <v>3.0657397963472017E-4</v>
      </c>
      <c r="E38512" s="48">
        <v>1.3319246074102501E-3</v>
      </c>
      <c r="F38512" s="49">
        <v>1.7317455646541572E-4</v>
      </c>
      <c r="G38512" s="50">
        <v>1075.25597377841</v>
      </c>
      <c r="H38512" s="51">
        <v>139.80294027896929</v>
      </c>
      <c r="I38512" s="52">
        <v>645.15358426704904</v>
      </c>
      <c r="J38512" s="51">
        <v>83.881764167381974</v>
      </c>
      <c r="K38512" s="53">
        <v>1720.40955804546</v>
      </c>
      <c r="L38512" s="51">
        <v>223.68470444635125</v>
      </c>
    </row>
    <row r="38513" spans="1:12" ht="21.6" customHeight="1" x14ac:dyDescent="0.3">
      <c r="A38513" s="46" t="s">
        <v>38536</v>
      </c>
      <c r="B38513" s="47">
        <v>0.13001828744806401</v>
      </c>
      <c r="C38513" s="48">
        <v>2.4043062507840599E-3</v>
      </c>
      <c r="D38513" s="49">
        <v>3.12603781227619E-4</v>
      </c>
      <c r="E38513" s="48">
        <v>1.3619084800741701E-3</v>
      </c>
      <c r="F38513" s="49">
        <v>1.7707300824023941E-4</v>
      </c>
      <c r="G38513" s="50">
        <v>1113.4443502745301</v>
      </c>
      <c r="H38513" s="51">
        <v>144.76812759141671</v>
      </c>
      <c r="I38513" s="52">
        <v>668.06661016471799</v>
      </c>
      <c r="J38513" s="51">
        <v>86.860876554850023</v>
      </c>
      <c r="K38513" s="53">
        <v>1781.5109604392401</v>
      </c>
      <c r="L38513" s="51">
        <v>231.62900414626674</v>
      </c>
    </row>
    <row r="38514" spans="1:12" ht="21.6" customHeight="1" x14ac:dyDescent="0.3">
      <c r="A38514" s="46" t="s">
        <v>38537</v>
      </c>
      <c r="B38514" s="47">
        <v>0.13001828744806401</v>
      </c>
      <c r="C38514" s="48">
        <v>2.3274247090154898E-3</v>
      </c>
      <c r="D38514" s="49">
        <v>3.0260777483050269E-4</v>
      </c>
      <c r="E38514" s="48">
        <v>1.31700873444133E-3</v>
      </c>
      <c r="F38514" s="49">
        <v>1.7123522020620385E-4</v>
      </c>
      <c r="G38514" s="50">
        <v>1071.1978163664701</v>
      </c>
      <c r="H38514" s="51">
        <v>139.27530560207418</v>
      </c>
      <c r="I38514" s="52">
        <v>642.718689819882</v>
      </c>
      <c r="J38514" s="51">
        <v>83.565183361244507</v>
      </c>
      <c r="K38514" s="53">
        <v>1713.91650618635</v>
      </c>
      <c r="L38514" s="51">
        <v>222.84048896331871</v>
      </c>
    </row>
    <row r="38515" spans="1:12" ht="21.6" customHeight="1" x14ac:dyDescent="0.3">
      <c r="A38515" s="46" t="s">
        <v>38538</v>
      </c>
      <c r="B38515" s="47">
        <v>0.13001828744806401</v>
      </c>
      <c r="C38515" s="48">
        <v>2.3829516087373699E-3</v>
      </c>
      <c r="D38515" s="49">
        <v>3.0982728723964194E-4</v>
      </c>
      <c r="E38515" s="48">
        <v>1.3466171991907399E-3</v>
      </c>
      <c r="F38515" s="49">
        <v>1.7508486208688849E-4</v>
      </c>
      <c r="G38515" s="50">
        <v>1091.69639757256</v>
      </c>
      <c r="H38515" s="51">
        <v>141.94049602560509</v>
      </c>
      <c r="I38515" s="52">
        <v>655.01783854353801</v>
      </c>
      <c r="J38515" s="51">
        <v>85.16429761536331</v>
      </c>
      <c r="K38515" s="53">
        <v>1746.7142361161</v>
      </c>
      <c r="L38515" s="51">
        <v>227.10479364096841</v>
      </c>
    </row>
    <row r="38516" spans="1:12" ht="21.6" customHeight="1" x14ac:dyDescent="0.3">
      <c r="A38516" s="46" t="s">
        <v>38539</v>
      </c>
      <c r="B38516" s="47">
        <v>0.13001828744806401</v>
      </c>
      <c r="C38516" s="48">
        <v>2.3131106736395701E-3</v>
      </c>
      <c r="D38516" s="49">
        <v>3.0074668846445462E-4</v>
      </c>
      <c r="E38516" s="48">
        <v>1.3025477055206599E-3</v>
      </c>
      <c r="F38516" s="49">
        <v>1.6935502199120139E-4</v>
      </c>
      <c r="G38516" s="50">
        <v>1063.86354572401</v>
      </c>
      <c r="H38516" s="51">
        <v>138.32171629346092</v>
      </c>
      <c r="I38516" s="52">
        <v>638.31812743440696</v>
      </c>
      <c r="J38516" s="51">
        <v>82.993029776076682</v>
      </c>
      <c r="K38516" s="53">
        <v>1702.1816731584099</v>
      </c>
      <c r="L38516" s="51">
        <v>221.31474606953759</v>
      </c>
    </row>
    <row r="38517" spans="1:12" ht="21.6" customHeight="1" x14ac:dyDescent="0.3">
      <c r="A38517" s="46" t="s">
        <v>38540</v>
      </c>
      <c r="B38517" s="47">
        <v>0.13001828744806401</v>
      </c>
      <c r="C38517" s="48">
        <v>2.3576767509175698E-3</v>
      </c>
      <c r="D38517" s="49">
        <v>3.0654109351041823E-4</v>
      </c>
      <c r="E38517" s="48">
        <v>1.33132895623541E-3</v>
      </c>
      <c r="F38517" s="49">
        <v>1.7309711091974657E-4</v>
      </c>
      <c r="G38517" s="50">
        <v>1101.03220347665</v>
      </c>
      <c r="H38517" s="51">
        <v>143.15432152120238</v>
      </c>
      <c r="I38517" s="52">
        <v>660.61932208599205</v>
      </c>
      <c r="J38517" s="51">
        <v>85.892592912721696</v>
      </c>
      <c r="K38517" s="53">
        <v>1761.65152556264</v>
      </c>
      <c r="L38517" s="51">
        <v>229.04691443392409</v>
      </c>
    </row>
    <row r="38518" spans="1:12" ht="21.6" customHeight="1" x14ac:dyDescent="0.3">
      <c r="A38518" s="46" t="s">
        <v>38541</v>
      </c>
      <c r="B38518" s="47">
        <v>0.13001828744806401</v>
      </c>
      <c r="C38518" s="48">
        <v>2.2835123669266801E-3</v>
      </c>
      <c r="D38518" s="49">
        <v>2.968983673142821E-4</v>
      </c>
      <c r="E38518" s="48">
        <v>1.2880895495814199E-3</v>
      </c>
      <c r="F38518" s="49">
        <v>1.6747519731632435E-4</v>
      </c>
      <c r="G38518" s="50">
        <v>1059.7078927672301</v>
      </c>
      <c r="H38518" s="51">
        <v>137.78140541279191</v>
      </c>
      <c r="I38518" s="52">
        <v>635.82473566034298</v>
      </c>
      <c r="J38518" s="51">
        <v>82.668843247675795</v>
      </c>
      <c r="K38518" s="53">
        <v>1695.53262842758</v>
      </c>
      <c r="L38518" s="51">
        <v>220.45024866046771</v>
      </c>
    </row>
    <row r="38519" spans="1:12" ht="21.6" customHeight="1" x14ac:dyDescent="0.3">
      <c r="A38519" s="46" t="s">
        <v>38542</v>
      </c>
      <c r="B38519" s="47">
        <v>0.13001828744806401</v>
      </c>
      <c r="C38519" s="48">
        <v>2.3952908919856199E-3</v>
      </c>
      <c r="D38519" s="49">
        <v>3.1143161971591599E-4</v>
      </c>
      <c r="E38519" s="48">
        <v>1.2949897957073E-3</v>
      </c>
      <c r="F38519" s="49">
        <v>1.6837235550058144E-4</v>
      </c>
      <c r="G38519" s="50">
        <v>1114.0382933624801</v>
      </c>
      <c r="H38519" s="51">
        <v>144.84535105455359</v>
      </c>
      <c r="I38519" s="52">
        <v>668.42297601749397</v>
      </c>
      <c r="J38519" s="51">
        <v>86.907210632732927</v>
      </c>
      <c r="K38519" s="53">
        <v>1782.46126937998</v>
      </c>
      <c r="L38519" s="51">
        <v>231.75256168728652</v>
      </c>
    </row>
    <row r="38520" spans="1:12" ht="21.6" customHeight="1" x14ac:dyDescent="0.3">
      <c r="A38520" s="46" t="s">
        <v>38543</v>
      </c>
      <c r="B38520" s="47">
        <v>0.13001828744806401</v>
      </c>
      <c r="C38520" s="48">
        <v>2.3083026673820198E-3</v>
      </c>
      <c r="D38520" s="49">
        <v>3.0012155972480837E-4</v>
      </c>
      <c r="E38520" s="48">
        <v>1.25099723315659E-3</v>
      </c>
      <c r="F38520" s="49">
        <v>1.6265251785728627E-4</v>
      </c>
      <c r="G38520" s="50">
        <v>1072.2824235342</v>
      </c>
      <c r="H38520" s="51">
        <v>139.41632436857634</v>
      </c>
      <c r="I38520" s="52">
        <v>643.36945412052603</v>
      </c>
      <c r="J38520" s="51">
        <v>83.649794621146583</v>
      </c>
      <c r="K38520" s="53">
        <v>1715.65187765473</v>
      </c>
      <c r="L38520" s="51">
        <v>223.06611898972292</v>
      </c>
    </row>
    <row r="38521" spans="1:12" ht="21.6" customHeight="1" x14ac:dyDescent="0.3">
      <c r="A38521" s="46" t="s">
        <v>38544</v>
      </c>
      <c r="B38521" s="47">
        <v>0.13001828744806401</v>
      </c>
      <c r="C38521" s="48">
        <v>2.3537285424450102E-3</v>
      </c>
      <c r="D38521" s="49">
        <v>3.0602775420632809E-4</v>
      </c>
      <c r="E38521" s="48">
        <v>1.2792175567856801E-3</v>
      </c>
      <c r="F38521" s="49">
        <v>1.663216760067707E-4</v>
      </c>
      <c r="G38521" s="50">
        <v>1110.41523297805</v>
      </c>
      <c r="H38521" s="51">
        <v>144.37428694804908</v>
      </c>
      <c r="I38521" s="52">
        <v>666.24913978683298</v>
      </c>
      <c r="J38521" s="51">
        <v>86.624572168829829</v>
      </c>
      <c r="K38521" s="53">
        <v>1776.66437276488</v>
      </c>
      <c r="L38521" s="51">
        <v>230.99885911687892</v>
      </c>
    </row>
    <row r="38522" spans="1:12" ht="21.6" customHeight="1" x14ac:dyDescent="0.3">
      <c r="A38522" s="46" t="s">
        <v>38545</v>
      </c>
      <c r="B38522" s="47">
        <v>0.13001828744806401</v>
      </c>
      <c r="C38522" s="48">
        <v>2.2777704988630899E-3</v>
      </c>
      <c r="D38522" s="49">
        <v>2.9615181946190136E-4</v>
      </c>
      <c r="E38522" s="48">
        <v>1.23608136018767E-3</v>
      </c>
      <c r="F38522" s="49">
        <v>1.6071318159807443E-4</v>
      </c>
      <c r="G38522" s="50">
        <v>1068.22043012478</v>
      </c>
      <c r="H38522" s="51">
        <v>138.88819094185823</v>
      </c>
      <c r="I38522" s="52">
        <v>640.93225807487204</v>
      </c>
      <c r="J38522" s="51">
        <v>83.332914565115459</v>
      </c>
      <c r="K38522" s="53">
        <v>1709.1526881996599</v>
      </c>
      <c r="L38522" s="51">
        <v>222.22110550697369</v>
      </c>
    </row>
    <row r="38523" spans="1:12" ht="21.6" customHeight="1" x14ac:dyDescent="0.3">
      <c r="A38523" s="46" t="s">
        <v>38546</v>
      </c>
      <c r="B38523" s="47">
        <v>0.13001828744806401</v>
      </c>
      <c r="C38523" s="48">
        <v>2.3331834479198101E-3</v>
      </c>
      <c r="D38523" s="49">
        <v>3.0335651620070296E-4</v>
      </c>
      <c r="E38523" s="48">
        <v>1.26542729953341E-3</v>
      </c>
      <c r="F38523" s="49">
        <v>1.6452869037536229E-4</v>
      </c>
      <c r="G38523" s="50">
        <v>1088.7161897323399</v>
      </c>
      <c r="H38523" s="51">
        <v>141.55301450598037</v>
      </c>
      <c r="I38523" s="52">
        <v>653.22971383940796</v>
      </c>
      <c r="J38523" s="51">
        <v>84.931808703588743</v>
      </c>
      <c r="K38523" s="53">
        <v>1741.94590357175</v>
      </c>
      <c r="L38523" s="51">
        <v>226.48482320956913</v>
      </c>
    </row>
    <row r="38524" spans="1:12" ht="21.6" customHeight="1" x14ac:dyDescent="0.3">
      <c r="A38524" s="46" t="s">
        <v>38547</v>
      </c>
      <c r="B38524" s="47">
        <v>0.13001828744806401</v>
      </c>
      <c r="C38524" s="48">
        <v>2.2728265146190699E-3</v>
      </c>
      <c r="D38524" s="49">
        <v>2.955090110973237E-4</v>
      </c>
      <c r="E38524" s="48">
        <v>1.2230398556552001E-3</v>
      </c>
      <c r="F38524" s="49">
        <v>1.5901754751301652E-4</v>
      </c>
      <c r="G38524" s="50">
        <v>1061.5224333814499</v>
      </c>
      <c r="H38524" s="51">
        <v>138.01732887595773</v>
      </c>
      <c r="I38524" s="52">
        <v>636.91346002887201</v>
      </c>
      <c r="J38524" s="51">
        <v>82.810397325574911</v>
      </c>
      <c r="K38524" s="53">
        <v>1698.43589341032</v>
      </c>
      <c r="L38524" s="51">
        <v>220.82772620153264</v>
      </c>
    </row>
    <row r="38525" spans="1:12" ht="21.6" customHeight="1" x14ac:dyDescent="0.3">
      <c r="A38525" s="46" t="s">
        <v>38548</v>
      </c>
      <c r="B38525" s="47">
        <v>0.13001828744806401</v>
      </c>
      <c r="C38525" s="48">
        <v>2.31648075917838E-3</v>
      </c>
      <c r="D38525" s="49">
        <v>3.0118486121476418E-4</v>
      </c>
      <c r="E38525" s="48">
        <v>1.25013905657808E-3</v>
      </c>
      <c r="F38525" s="49">
        <v>1.6254093920822036E-4</v>
      </c>
      <c r="G38525" s="50">
        <v>1098.6377808982199</v>
      </c>
      <c r="H38525" s="51">
        <v>142.84300279812794</v>
      </c>
      <c r="I38525" s="52">
        <v>659.18266853893397</v>
      </c>
      <c r="J38525" s="51">
        <v>85.705801678877023</v>
      </c>
      <c r="K38525" s="53">
        <v>1757.82044943715</v>
      </c>
      <c r="L38525" s="51">
        <v>228.54880447700498</v>
      </c>
    </row>
    <row r="38526" spans="1:12" ht="21.6" customHeight="1" x14ac:dyDescent="0.3">
      <c r="A38526" s="46" t="s">
        <v>38549</v>
      </c>
      <c r="B38526" s="47">
        <v>0.13001828744806401</v>
      </c>
      <c r="C38526" s="48">
        <v>2.2431527850648998E-3</v>
      </c>
      <c r="D38526" s="49">
        <v>2.9165088359849349E-4</v>
      </c>
      <c r="E38526" s="48">
        <v>1.2085816997159601E-3</v>
      </c>
      <c r="F38526" s="49">
        <v>1.5713772283813948E-4</v>
      </c>
      <c r="G38526" s="50">
        <v>1057.35969766585</v>
      </c>
      <c r="H38526" s="51">
        <v>137.47609710711654</v>
      </c>
      <c r="I38526" s="52">
        <v>634.41581859950998</v>
      </c>
      <c r="J38526" s="51">
        <v>82.485658264269929</v>
      </c>
      <c r="K38526" s="53">
        <v>1691.77551626536</v>
      </c>
      <c r="L38526" s="51">
        <v>219.96175537138646</v>
      </c>
    </row>
    <row r="38527" spans="1:12" ht="21.6" customHeight="1" x14ac:dyDescent="0.3">
      <c r="A38527" s="46" t="s">
        <v>38550</v>
      </c>
      <c r="B38527" s="47">
        <v>0.13001828744806401</v>
      </c>
      <c r="C38527" s="48">
        <v>2.38980760359868E-3</v>
      </c>
      <c r="D38527" s="49">
        <v>3.107186919502622E-4</v>
      </c>
      <c r="E38527" s="48">
        <v>1.2840839602240499E-3</v>
      </c>
      <c r="F38527" s="49">
        <v>1.6695439744785891E-4</v>
      </c>
      <c r="G38527" s="50">
        <v>1113.73798352679</v>
      </c>
      <c r="H38527" s="51">
        <v>144.80630528401338</v>
      </c>
      <c r="I38527" s="52">
        <v>668.24279011607496</v>
      </c>
      <c r="J38527" s="51">
        <v>86.883783170408137</v>
      </c>
      <c r="K38527" s="53">
        <v>1781.98077364286</v>
      </c>
      <c r="L38527" s="51">
        <v>231.69008845442153</v>
      </c>
    </row>
    <row r="38528" spans="1:12" ht="21.6" customHeight="1" x14ac:dyDescent="0.3">
      <c r="A38528" s="46" t="s">
        <v>38551</v>
      </c>
      <c r="B38528" s="47">
        <v>0.13001828744806401</v>
      </c>
      <c r="C38528" s="48">
        <v>2.3026554913135101E-3</v>
      </c>
      <c r="D38528" s="49">
        <v>2.9938732356346299E-4</v>
      </c>
      <c r="E38528" s="48">
        <v>1.2398578891087101E-3</v>
      </c>
      <c r="F38528" s="49">
        <v>1.6120419942088613E-4</v>
      </c>
      <c r="G38528" s="50">
        <v>1071.97418431299</v>
      </c>
      <c r="H38528" s="51">
        <v>139.37624763291029</v>
      </c>
      <c r="I38528" s="52">
        <v>643.18451058779794</v>
      </c>
      <c r="J38528" s="51">
        <v>83.625748579746684</v>
      </c>
      <c r="K38528" s="53">
        <v>1715.1586949007899</v>
      </c>
      <c r="L38528" s="51">
        <v>223.00199621265699</v>
      </c>
    </row>
    <row r="38529" spans="1:12" ht="21.6" customHeight="1" x14ac:dyDescent="0.3">
      <c r="A38529" s="46" t="s">
        <v>38552</v>
      </c>
      <c r="B38529" s="47">
        <v>0.13001828744806401</v>
      </c>
      <c r="C38529" s="48">
        <v>2.34824620511777E-3</v>
      </c>
      <c r="D38529" s="49">
        <v>3.0531495009582769E-4</v>
      </c>
      <c r="E38529" s="48">
        <v>1.2683117213024299E-3</v>
      </c>
      <c r="F38529" s="49">
        <v>1.649037179540482E-4</v>
      </c>
      <c r="G38529" s="50">
        <v>1110.1149883578801</v>
      </c>
      <c r="H38529" s="51">
        <v>144.33524965671907</v>
      </c>
      <c r="I38529" s="52">
        <v>666.06899301472799</v>
      </c>
      <c r="J38529" s="51">
        <v>86.601149794031443</v>
      </c>
      <c r="K38529" s="53">
        <v>1776.1839813726001</v>
      </c>
      <c r="L38529" s="51">
        <v>230.93639945075051</v>
      </c>
    </row>
    <row r="38530" spans="1:12" ht="21.6" customHeight="1" x14ac:dyDescent="0.3">
      <c r="A38530" s="46" t="s">
        <v>38553</v>
      </c>
      <c r="B38530" s="47">
        <v>0.13001828744806401</v>
      </c>
      <c r="C38530" s="48">
        <v>2.2721281431980602E-3</v>
      </c>
      <c r="D38530" s="49">
        <v>2.9541821004116131E-4</v>
      </c>
      <c r="E38530" s="48">
        <v>1.2249420161397899E-3</v>
      </c>
      <c r="F38530" s="49">
        <v>1.5926486316167427E-4</v>
      </c>
      <c r="G38530" s="50">
        <v>1067.91252144552</v>
      </c>
      <c r="H38530" s="51">
        <v>138.84815718269044</v>
      </c>
      <c r="I38530" s="52">
        <v>640.74751286731703</v>
      </c>
      <c r="J38530" s="51">
        <v>83.308894309614914</v>
      </c>
      <c r="K38530" s="53">
        <v>1708.66003431284</v>
      </c>
      <c r="L38530" s="51">
        <v>222.15705149230536</v>
      </c>
    </row>
    <row r="38531" spans="1:12" ht="21.6" customHeight="1" x14ac:dyDescent="0.3">
      <c r="A38531" s="46" t="s">
        <v>38554</v>
      </c>
      <c r="B38531" s="47">
        <v>0.13001828744806401</v>
      </c>
      <c r="C38531" s="48">
        <v>2.32770593099606E-3</v>
      </c>
      <c r="D38531" s="49">
        <v>3.0264433883080919E-4</v>
      </c>
      <c r="E38531" s="48">
        <v>1.25452146405016E-3</v>
      </c>
      <c r="F38531" s="49">
        <v>1.6311073232263981E-4</v>
      </c>
      <c r="G38531" s="50">
        <v>1088.41627565412</v>
      </c>
      <c r="H38531" s="51">
        <v>141.51402019114866</v>
      </c>
      <c r="I38531" s="52">
        <v>653.04976539247502</v>
      </c>
      <c r="J38531" s="51">
        <v>84.908412114689582</v>
      </c>
      <c r="K38531" s="53">
        <v>1741.4660410465999</v>
      </c>
      <c r="L38531" s="51">
        <v>226.42243230583824</v>
      </c>
    </row>
    <row r="38532" spans="1:12" ht="21.6" customHeight="1" x14ac:dyDescent="0.3">
      <c r="A38532" s="46" t="s">
        <v>38555</v>
      </c>
      <c r="B38532" s="47">
        <v>0.13001828744806401</v>
      </c>
      <c r="C38532" s="48">
        <v>2.3100833020735598E-3</v>
      </c>
      <c r="D38532" s="49">
        <v>3.0035307479797299E-4</v>
      </c>
      <c r="E38532" s="48">
        <v>1.21190051160732E-3</v>
      </c>
      <c r="F38532" s="49">
        <v>1.5756922907661638E-4</v>
      </c>
      <c r="G38532" s="50">
        <v>1063.5195547609601</v>
      </c>
      <c r="H38532" s="51">
        <v>138.27699117754756</v>
      </c>
      <c r="I38532" s="52">
        <v>638.11173285657696</v>
      </c>
      <c r="J38532" s="51">
        <v>82.966194706528654</v>
      </c>
      <c r="K38532" s="53">
        <v>1701.63128761753</v>
      </c>
      <c r="L38532" s="51">
        <v>221.24318588407621</v>
      </c>
    </row>
    <row r="38533" spans="1:12" ht="21.6" customHeight="1" x14ac:dyDescent="0.3">
      <c r="A38533" s="46" t="s">
        <v>38556</v>
      </c>
      <c r="B38533" s="47">
        <v>0.13001828744806401</v>
      </c>
      <c r="C38533" s="48">
        <v>2.35403996330073E-3</v>
      </c>
      <c r="D38533" s="49">
        <v>3.0606824461266438E-4</v>
      </c>
      <c r="E38533" s="48">
        <v>1.2392332210948299E-3</v>
      </c>
      <c r="F38533" s="49">
        <v>1.6112298115549786E-4</v>
      </c>
      <c r="G38533" s="50">
        <v>1100.65390311289</v>
      </c>
      <c r="H38533" s="51">
        <v>143.10513555576534</v>
      </c>
      <c r="I38533" s="52">
        <v>660.39234186773899</v>
      </c>
      <c r="J38533" s="51">
        <v>85.863081333459846</v>
      </c>
      <c r="K38533" s="53">
        <v>1761.04624498063</v>
      </c>
      <c r="L38533" s="51">
        <v>228.96821688922518</v>
      </c>
    </row>
    <row r="38534" spans="1:12" ht="21.6" customHeight="1" x14ac:dyDescent="0.3">
      <c r="A38534" s="46" t="s">
        <v>38557</v>
      </c>
      <c r="B38534" s="47">
        <v>0.13001828744806401</v>
      </c>
      <c r="C38534" s="48">
        <v>2.2798964179184802E-3</v>
      </c>
      <c r="D38534" s="49">
        <v>2.9642822781673645E-4</v>
      </c>
      <c r="E38534" s="48">
        <v>1.19744235566808E-3</v>
      </c>
      <c r="F38534" s="49">
        <v>1.5568940440173934E-4</v>
      </c>
      <c r="G38534" s="50">
        <v>1059.33235004989</v>
      </c>
      <c r="H38534" s="51">
        <v>137.73257799181977</v>
      </c>
      <c r="I38534" s="52">
        <v>635.59941002993799</v>
      </c>
      <c r="J38534" s="51">
        <v>82.639546795092372</v>
      </c>
      <c r="K38534" s="53">
        <v>1694.9317600798299</v>
      </c>
      <c r="L38534" s="51">
        <v>220.37212478691214</v>
      </c>
    </row>
    <row r="38535" spans="1:12" ht="21.6" customHeight="1" x14ac:dyDescent="0.3">
      <c r="A38535" s="46" t="s">
        <v>38558</v>
      </c>
      <c r="B38535" s="47">
        <v>0.13001828744806401</v>
      </c>
      <c r="C38535" s="48">
        <v>2.4666693394093998E-3</v>
      </c>
      <c r="D38535" s="49">
        <v>3.2071212321065751E-4</v>
      </c>
      <c r="E38535" s="48">
        <v>1.4275338084605801E-3</v>
      </c>
      <c r="F38535" s="49">
        <v>1.8560550105025726E-4</v>
      </c>
      <c r="G38535" s="50">
        <v>1118.1902034683401</v>
      </c>
      <c r="H38535" s="51">
        <v>145.38517529615584</v>
      </c>
      <c r="I38535" s="52">
        <v>670.91412208100405</v>
      </c>
      <c r="J38535" s="51">
        <v>87.231105177693493</v>
      </c>
      <c r="K38535" s="53">
        <v>1789.10432554934</v>
      </c>
      <c r="L38535" s="51">
        <v>232.61628047384932</v>
      </c>
    </row>
    <row r="38536" spans="1:12" ht="21.6" customHeight="1" x14ac:dyDescent="0.3">
      <c r="A38536" s="46" t="s">
        <v>38559</v>
      </c>
      <c r="B38536" s="47">
        <v>0.13001828744806401</v>
      </c>
      <c r="C38536" s="48">
        <v>2.37931730952138E-3</v>
      </c>
      <c r="D38536" s="49">
        <v>3.0935476187950509E-4</v>
      </c>
      <c r="E38536" s="48">
        <v>1.3828742323059001E-3</v>
      </c>
      <c r="F38536" s="49">
        <v>1.7979893944046937E-4</v>
      </c>
      <c r="G38536" s="50">
        <v>1076.40195180504</v>
      </c>
      <c r="H38536" s="51">
        <v>139.95193837944484</v>
      </c>
      <c r="I38536" s="52">
        <v>645.84117108302701</v>
      </c>
      <c r="J38536" s="51">
        <v>83.971163027667288</v>
      </c>
      <c r="K38536" s="53">
        <v>1722.24312288807</v>
      </c>
      <c r="L38536" s="51">
        <v>223.92310140711214</v>
      </c>
    </row>
    <row r="38537" spans="1:12" ht="21.6" customHeight="1" x14ac:dyDescent="0.3">
      <c r="A38537" s="46" t="s">
        <v>38560</v>
      </c>
      <c r="B38537" s="47">
        <v>0.13001828744806401</v>
      </c>
      <c r="C38537" s="48">
        <v>2.4247058905888502E-3</v>
      </c>
      <c r="D38537" s="49">
        <v>3.1525610745959518E-4</v>
      </c>
      <c r="E38537" s="48">
        <v>1.4127102444254E-3</v>
      </c>
      <c r="F38537" s="49">
        <v>1.8367816664052644E-4</v>
      </c>
      <c r="G38537" s="50">
        <v>1114.5366595286901</v>
      </c>
      <c r="H38537" s="51">
        <v>144.91014777000629</v>
      </c>
      <c r="I38537" s="52">
        <v>668.72199571721603</v>
      </c>
      <c r="J38537" s="51">
        <v>86.94608866200403</v>
      </c>
      <c r="K38537" s="53">
        <v>1783.2586552458999</v>
      </c>
      <c r="L38537" s="51">
        <v>231.85623643201032</v>
      </c>
    </row>
    <row r="38538" spans="1:12" ht="21.6" customHeight="1" x14ac:dyDescent="0.3">
      <c r="A38538" s="46" t="s">
        <v>38561</v>
      </c>
      <c r="B38538" s="47">
        <v>0.13001828744806401</v>
      </c>
      <c r="C38538" s="48">
        <v>2.3486287718038701E-3</v>
      </c>
      <c r="D38538" s="49">
        <v>3.0536469076118911E-4</v>
      </c>
      <c r="E38538" s="48">
        <v>1.3688555251842201E-3</v>
      </c>
      <c r="F38538" s="49">
        <v>1.7797625114827255E-4</v>
      </c>
      <c r="G38538" s="50">
        <v>1072.32803608564</v>
      </c>
      <c r="H38538" s="51">
        <v>139.42225483440069</v>
      </c>
      <c r="I38538" s="52">
        <v>643.39682165138902</v>
      </c>
      <c r="J38538" s="51">
        <v>83.653352900641067</v>
      </c>
      <c r="K38538" s="53">
        <v>1715.7248577370301</v>
      </c>
      <c r="L38538" s="51">
        <v>223.07560773504176</v>
      </c>
    </row>
    <row r="38539" spans="1:12" ht="21.6" customHeight="1" x14ac:dyDescent="0.3">
      <c r="A38539" s="46" t="s">
        <v>38562</v>
      </c>
      <c r="B38539" s="47">
        <v>0.13001828744806401</v>
      </c>
      <c r="C38539" s="48">
        <v>2.4033852215761499E-3</v>
      </c>
      <c r="D38539" s="49">
        <v>3.1248403058731688E-4</v>
      </c>
      <c r="E38539" s="48">
        <v>1.39642857529737E-3</v>
      </c>
      <c r="F38539" s="49">
        <v>1.8156125190370396E-4</v>
      </c>
      <c r="G38539" s="50">
        <v>1092.7980208879701</v>
      </c>
      <c r="H38539" s="51">
        <v>142.08372720248755</v>
      </c>
      <c r="I38539" s="52">
        <v>655.67881253278301</v>
      </c>
      <c r="J38539" s="51">
        <v>85.250236321492665</v>
      </c>
      <c r="K38539" s="53">
        <v>1748.4768334207499</v>
      </c>
      <c r="L38539" s="51">
        <v>227.33396352398023</v>
      </c>
    </row>
    <row r="38540" spans="1:12" ht="21.6" customHeight="1" x14ac:dyDescent="0.3">
      <c r="A38540" s="46" t="s">
        <v>38563</v>
      </c>
      <c r="B38540" s="47">
        <v>0.13001828744806401</v>
      </c>
      <c r="C38540" s="48">
        <v>2.3446309748761298E-3</v>
      </c>
      <c r="D38540" s="49">
        <v>3.0484490405107919E-4</v>
      </c>
      <c r="E38540" s="48">
        <v>1.35345788191729E-3</v>
      </c>
      <c r="F38540" s="49">
        <v>1.7597427593997008E-4</v>
      </c>
      <c r="G38540" s="50">
        <v>1065.66756015433</v>
      </c>
      <c r="H38540" s="51">
        <v>138.55627116022274</v>
      </c>
      <c r="I38540" s="52">
        <v>639.40053609260406</v>
      </c>
      <c r="J38540" s="51">
        <v>83.133762696134426</v>
      </c>
      <c r="K38540" s="53">
        <v>1705.0680962469401</v>
      </c>
      <c r="L38540" s="51">
        <v>221.69003385635716</v>
      </c>
    </row>
    <row r="38541" spans="1:12" ht="21.6" customHeight="1" x14ac:dyDescent="0.3">
      <c r="A38541" s="46" t="s">
        <v>38564</v>
      </c>
      <c r="B38541" s="47">
        <v>0.13001828744806401</v>
      </c>
      <c r="C38541" s="48">
        <v>2.38824095400339E-3</v>
      </c>
      <c r="D38541" s="49">
        <v>3.1051499885285136E-4</v>
      </c>
      <c r="E38541" s="48">
        <v>1.3820598956470001E-3</v>
      </c>
      <c r="F38541" s="49">
        <v>1.7969306078267301E-4</v>
      </c>
      <c r="G38541" s="50">
        <v>1102.78421216211</v>
      </c>
      <c r="H38541" s="51">
        <v>143.38211469008002</v>
      </c>
      <c r="I38541" s="52">
        <v>661.67052729726902</v>
      </c>
      <c r="J38541" s="51">
        <v>86.029268814048407</v>
      </c>
      <c r="K38541" s="53">
        <v>1764.4547394593801</v>
      </c>
      <c r="L38541" s="51">
        <v>229.41138350412842</v>
      </c>
    </row>
    <row r="38542" spans="1:12" ht="21.6" customHeight="1" x14ac:dyDescent="0.3">
      <c r="A38542" s="46" t="s">
        <v>38565</v>
      </c>
      <c r="B38542" s="47">
        <v>0.13001828744806401</v>
      </c>
      <c r="C38542" s="48">
        <v>2.3147889670648799E-3</v>
      </c>
      <c r="D38542" s="49">
        <v>3.0096489730144872E-4</v>
      </c>
      <c r="E38542" s="48">
        <v>1.33986936087973E-3</v>
      </c>
      <c r="F38542" s="49">
        <v>1.7420751970571456E-4</v>
      </c>
      <c r="G38542" s="50">
        <v>1061.4927700767601</v>
      </c>
      <c r="H38542" s="51">
        <v>138.01347210388192</v>
      </c>
      <c r="I38542" s="52">
        <v>636.89566204605705</v>
      </c>
      <c r="J38542" s="51">
        <v>82.808083262329276</v>
      </c>
      <c r="K38542" s="53">
        <v>1698.3884321228099</v>
      </c>
      <c r="L38542" s="51">
        <v>220.82155536621121</v>
      </c>
    </row>
    <row r="38543" spans="1:12" ht="21.6" customHeight="1" x14ac:dyDescent="0.3">
      <c r="A38543" s="46" t="s">
        <v>38566</v>
      </c>
      <c r="B38543" s="47">
        <v>0.13001828744806401</v>
      </c>
      <c r="C38543" s="48">
        <v>2.4594744773509701E-3</v>
      </c>
      <c r="D38543" s="49">
        <v>3.1977665956739541E-4</v>
      </c>
      <c r="E38543" s="48">
        <v>1.4139224026297999E-3</v>
      </c>
      <c r="F38543" s="49">
        <v>1.8383576937437864E-4</v>
      </c>
      <c r="G38543" s="50">
        <v>1117.7829298987899</v>
      </c>
      <c r="H38543" s="51">
        <v>145.33222228412006</v>
      </c>
      <c r="I38543" s="52">
        <v>670.66975793927497</v>
      </c>
      <c r="J38543" s="51">
        <v>87.199333370472161</v>
      </c>
      <c r="K38543" s="53">
        <v>1788.45268783806</v>
      </c>
      <c r="L38543" s="51">
        <v>232.53155565459224</v>
      </c>
    </row>
    <row r="38544" spans="1:12" ht="21.6" customHeight="1" x14ac:dyDescent="0.3">
      <c r="A38544" s="46" t="s">
        <v>38567</v>
      </c>
      <c r="B38544" s="47">
        <v>0.13001828744806401</v>
      </c>
      <c r="C38544" s="48">
        <v>2.3719463443231002E-3</v>
      </c>
      <c r="D38544" s="49">
        <v>3.0839640160758546E-4</v>
      </c>
      <c r="E38544" s="48">
        <v>1.36897138802063E-3</v>
      </c>
      <c r="F38544" s="49">
        <v>1.7799131543584144E-4</v>
      </c>
      <c r="G38544" s="50">
        <v>1075.9859891646499</v>
      </c>
      <c r="H38544" s="51">
        <v>139.89785562929896</v>
      </c>
      <c r="I38544" s="52">
        <v>645.59159349879201</v>
      </c>
      <c r="J38544" s="51">
        <v>83.938713377579631</v>
      </c>
      <c r="K38544" s="53">
        <v>1721.5775826634399</v>
      </c>
      <c r="L38544" s="51">
        <v>223.83656900687859</v>
      </c>
    </row>
    <row r="38545" spans="1:12" ht="21.6" customHeight="1" x14ac:dyDescent="0.3">
      <c r="A38545" s="46" t="s">
        <v>38568</v>
      </c>
      <c r="B38545" s="47">
        <v>0.13001828744806401</v>
      </c>
      <c r="C38545" s="48">
        <v>2.4175146575221799E-3</v>
      </c>
      <c r="D38545" s="49">
        <v>3.1432111565162679E-4</v>
      </c>
      <c r="E38545" s="48">
        <v>1.3990988385946201E-3</v>
      </c>
      <c r="F38545" s="49">
        <v>1.8190843496464782E-4</v>
      </c>
      <c r="G38545" s="50">
        <v>1114.1296348042899</v>
      </c>
      <c r="H38545" s="51">
        <v>144.85722711239075</v>
      </c>
      <c r="I38545" s="52">
        <v>668.47778088257496</v>
      </c>
      <c r="J38545" s="51">
        <v>86.914336267434578</v>
      </c>
      <c r="K38545" s="53">
        <v>1782.6074156868599</v>
      </c>
      <c r="L38545" s="51">
        <v>231.77156337982532</v>
      </c>
    </row>
    <row r="38546" spans="1:12" ht="21.6" customHeight="1" x14ac:dyDescent="0.3">
      <c r="A38546" s="46" t="s">
        <v>38569</v>
      </c>
      <c r="B38546" s="47">
        <v>0.13001828744806401</v>
      </c>
      <c r="C38546" s="48">
        <v>2.3412761999878698E-3</v>
      </c>
      <c r="D38546" s="49">
        <v>3.0440872196533386E-4</v>
      </c>
      <c r="E38546" s="48">
        <v>1.35495268089895E-3</v>
      </c>
      <c r="F38546" s="49">
        <v>1.7616862714364464E-4</v>
      </c>
      <c r="G38546" s="50">
        <v>1071.91333470575</v>
      </c>
      <c r="H38546" s="51">
        <v>139.36833607118504</v>
      </c>
      <c r="I38546" s="52">
        <v>643.14800082345198</v>
      </c>
      <c r="J38546" s="51">
        <v>83.621001642711292</v>
      </c>
      <c r="K38546" s="53">
        <v>1715.0613355292001</v>
      </c>
      <c r="L38546" s="51">
        <v>222.98933771389633</v>
      </c>
    </row>
    <row r="38547" spans="1:12" ht="21.6" customHeight="1" x14ac:dyDescent="0.3">
      <c r="A38547" s="46" t="s">
        <v>38570</v>
      </c>
      <c r="B38547" s="47">
        <v>0.13001828744806401</v>
      </c>
      <c r="C38547" s="48">
        <v>2.39621238189174E-3</v>
      </c>
      <c r="D38547" s="49">
        <v>3.1155143025541037E-4</v>
      </c>
      <c r="E38547" s="48">
        <v>1.38281716946658E-3</v>
      </c>
      <c r="F38547" s="49">
        <v>1.7979152022782406E-4</v>
      </c>
      <c r="G38547" s="50">
        <v>1092.3922574240601</v>
      </c>
      <c r="H38547" s="51">
        <v>142.03097053180099</v>
      </c>
      <c r="I38547" s="52">
        <v>655.43535445444104</v>
      </c>
      <c r="J38547" s="51">
        <v>85.218582319081236</v>
      </c>
      <c r="K38547" s="53">
        <v>1747.8276118785</v>
      </c>
      <c r="L38547" s="51">
        <v>227.24955285088222</v>
      </c>
    </row>
    <row r="38548" spans="1:12" ht="21.6" customHeight="1" x14ac:dyDescent="0.3">
      <c r="A38548" s="46" t="s">
        <v>38571</v>
      </c>
      <c r="B38548" s="47">
        <v>0.13001828744806401</v>
      </c>
      <c r="C38548" s="48">
        <v>2.3299649150895401E-3</v>
      </c>
      <c r="D38548" s="49">
        <v>3.029380480740159E-4</v>
      </c>
      <c r="E38548" s="48">
        <v>1.33955503763203E-3</v>
      </c>
      <c r="F38548" s="49">
        <v>1.7416665193534348E-4</v>
      </c>
      <c r="G38548" s="50">
        <v>1064.7513624564599</v>
      </c>
      <c r="H38548" s="51">
        <v>138.4371487045818</v>
      </c>
      <c r="I38548" s="52">
        <v>638.85081747387801</v>
      </c>
      <c r="J38548" s="51">
        <v>83.062289222749342</v>
      </c>
      <c r="K38548" s="53">
        <v>1703.6021799303401</v>
      </c>
      <c r="L38548" s="51">
        <v>221.49943792733114</v>
      </c>
    </row>
    <row r="38549" spans="1:12" ht="21.6" customHeight="1" x14ac:dyDescent="0.3">
      <c r="A38549" s="46" t="s">
        <v>38572</v>
      </c>
      <c r="B38549" s="47">
        <v>0.13001828744806401</v>
      </c>
      <c r="C38549" s="48">
        <v>2.3737546263484098E-3</v>
      </c>
      <c r="D38549" s="49">
        <v>3.0863151133973934E-4</v>
      </c>
      <c r="E38549" s="48">
        <v>1.3684484898162199E-3</v>
      </c>
      <c r="F38549" s="49">
        <v>1.7792332910679439E-4</v>
      </c>
      <c r="G38549" s="50">
        <v>1101.87695238023</v>
      </c>
      <c r="H38549" s="51">
        <v>143.26415432696948</v>
      </c>
      <c r="I38549" s="52">
        <v>661.12617142813804</v>
      </c>
      <c r="J38549" s="51">
        <v>85.958492596181699</v>
      </c>
      <c r="K38549" s="53">
        <v>1763.00312380836</v>
      </c>
      <c r="L38549" s="51">
        <v>229.22264692315116</v>
      </c>
    </row>
    <row r="38550" spans="1:12" ht="21.6" customHeight="1" x14ac:dyDescent="0.3">
      <c r="A38550" s="46" t="s">
        <v>38573</v>
      </c>
      <c r="B38550" s="47">
        <v>0.13001828744806401</v>
      </c>
      <c r="C38550" s="48">
        <v>2.3001671186585102E-3</v>
      </c>
      <c r="D38550" s="49">
        <v>2.9906378961232737E-4</v>
      </c>
      <c r="E38550" s="48">
        <v>1.3259665165944699E-3</v>
      </c>
      <c r="F38550" s="49">
        <v>1.7239989570108793E-4</v>
      </c>
      <c r="G38550" s="50">
        <v>1060.57960401638</v>
      </c>
      <c r="H38550" s="51">
        <v>137.8947438165556</v>
      </c>
      <c r="I38550" s="52">
        <v>636.34776240983103</v>
      </c>
      <c r="J38550" s="51">
        <v>82.736846289933752</v>
      </c>
      <c r="K38550" s="53">
        <v>1696.92736642621</v>
      </c>
      <c r="L38550" s="51">
        <v>220.63159010648934</v>
      </c>
    </row>
    <row r="38551" spans="1:12" ht="21.6" customHeight="1" x14ac:dyDescent="0.3">
      <c r="A38551" s="46" t="s">
        <v>38574</v>
      </c>
      <c r="B38551" s="47">
        <v>0.13001828744806401</v>
      </c>
      <c r="C38551" s="48">
        <v>2.4057965565319802E-3</v>
      </c>
      <c r="D38551" s="49">
        <v>3.127975482287376E-4</v>
      </c>
      <c r="E38551" s="48">
        <v>1.3233374521224399E-3</v>
      </c>
      <c r="F38551" s="49">
        <v>1.7205806924084404E-4</v>
      </c>
      <c r="G38551" s="50">
        <v>1114.5941755547101</v>
      </c>
      <c r="H38551" s="51">
        <v>144.91762590521023</v>
      </c>
      <c r="I38551" s="52">
        <v>668.75650533282999</v>
      </c>
      <c r="J38551" s="51">
        <v>86.950575543126646</v>
      </c>
      <c r="K38551" s="53">
        <v>1783.35068088754</v>
      </c>
      <c r="L38551" s="51">
        <v>231.86820144833689</v>
      </c>
    </row>
    <row r="38552" spans="1:12" ht="21.6" customHeight="1" x14ac:dyDescent="0.3">
      <c r="A38552" s="46" t="s">
        <v>38575</v>
      </c>
      <c r="B38552" s="47">
        <v>0.13001828744806401</v>
      </c>
      <c r="C38552" s="48">
        <v>2.3194020526428201E-3</v>
      </c>
      <c r="D38552" s="49">
        <v>3.0156468278814388E-4</v>
      </c>
      <c r="E38552" s="48">
        <v>1.28031834243928E-3</v>
      </c>
      <c r="F38552" s="49">
        <v>1.6646479827229916E-4</v>
      </c>
      <c r="G38552" s="50">
        <v>1072.8625473080299</v>
      </c>
      <c r="H38552" s="51">
        <v>139.49175106815761</v>
      </c>
      <c r="I38552" s="52">
        <v>643.71752838482303</v>
      </c>
      <c r="J38552" s="51">
        <v>83.695050640895232</v>
      </c>
      <c r="K38552" s="53">
        <v>1716.58007569286</v>
      </c>
      <c r="L38552" s="51">
        <v>223.18680170905284</v>
      </c>
    </row>
    <row r="38553" spans="1:12" ht="21.6" customHeight="1" x14ac:dyDescent="0.3">
      <c r="A38553" s="46" t="s">
        <v>38576</v>
      </c>
      <c r="B38553" s="47">
        <v>0.13001828744806401</v>
      </c>
      <c r="C38553" s="48">
        <v>2.3639433468916702E-3</v>
      </c>
      <c r="D38553" s="49">
        <v>3.0735586558709965E-4</v>
      </c>
      <c r="E38553" s="48">
        <v>1.3085138880872601E-3</v>
      </c>
      <c r="F38553" s="49">
        <v>1.7013073483111325E-4</v>
      </c>
      <c r="G38553" s="50">
        <v>1110.9458301730899</v>
      </c>
      <c r="H38553" s="51">
        <v>144.4432742866729</v>
      </c>
      <c r="I38553" s="52">
        <v>666.56749810385702</v>
      </c>
      <c r="J38553" s="51">
        <v>86.665964572004142</v>
      </c>
      <c r="K38553" s="53">
        <v>1777.51332827695</v>
      </c>
      <c r="L38553" s="51">
        <v>231.10923885867703</v>
      </c>
    </row>
    <row r="38554" spans="1:12" ht="21.6" customHeight="1" x14ac:dyDescent="0.3">
      <c r="A38554" s="46" t="s">
        <v>38577</v>
      </c>
      <c r="B38554" s="47">
        <v>0.13001828744806401</v>
      </c>
      <c r="C38554" s="48">
        <v>2.2886849675257601E-3</v>
      </c>
      <c r="D38554" s="49">
        <v>2.9757089998582733E-4</v>
      </c>
      <c r="E38554" s="48">
        <v>1.2662996353176E-3</v>
      </c>
      <c r="F38554" s="49">
        <v>1.6464210998010234E-4</v>
      </c>
      <c r="G38554" s="50">
        <v>1068.78444152866</v>
      </c>
      <c r="H38554" s="51">
        <v>138.96152273869188</v>
      </c>
      <c r="I38554" s="52">
        <v>641.27066491719802</v>
      </c>
      <c r="J38554" s="51">
        <v>83.376913643215389</v>
      </c>
      <c r="K38554" s="53">
        <v>1710.05510644586</v>
      </c>
      <c r="L38554" s="51">
        <v>222.33843638190729</v>
      </c>
    </row>
    <row r="38555" spans="1:12" ht="21.6" customHeight="1" x14ac:dyDescent="0.3">
      <c r="A38555" s="46" t="s">
        <v>38578</v>
      </c>
      <c r="B38555" s="47">
        <v>0.13001828744806401</v>
      </c>
      <c r="C38555" s="48">
        <v>2.3435115677208399E-3</v>
      </c>
      <c r="D38555" s="49">
        <v>3.046993606497913E-4</v>
      </c>
      <c r="E38555" s="48">
        <v>1.2938765366900199E-3</v>
      </c>
      <c r="F38555" s="49">
        <v>1.6822761146966856E-4</v>
      </c>
      <c r="G38555" s="50">
        <v>1089.26091562336</v>
      </c>
      <c r="H38555" s="51">
        <v>141.62383883345942</v>
      </c>
      <c r="I38555" s="52">
        <v>653.55654937402096</v>
      </c>
      <c r="J38555" s="51">
        <v>84.974303300076301</v>
      </c>
      <c r="K38555" s="53">
        <v>1742.8174649973801</v>
      </c>
      <c r="L38555" s="51">
        <v>226.5981421335357</v>
      </c>
    </row>
    <row r="38556" spans="1:12" ht="21.6" customHeight="1" x14ac:dyDescent="0.3">
      <c r="A38556" s="46" t="s">
        <v>38579</v>
      </c>
      <c r="B38556" s="47">
        <v>0.13001828744806401</v>
      </c>
      <c r="C38556" s="48">
        <v>2.2853984501725001E-3</v>
      </c>
      <c r="D38556" s="49">
        <v>2.971435926278881E-4</v>
      </c>
      <c r="E38556" s="48">
        <v>1.2524570302741599E-3</v>
      </c>
      <c r="F38556" s="49">
        <v>1.6284231817853434E-4</v>
      </c>
      <c r="G38556" s="50">
        <v>1062.16590316774</v>
      </c>
      <c r="H38556" s="51">
        <v>138.10099171559574</v>
      </c>
      <c r="I38556" s="52">
        <v>637.29954190064802</v>
      </c>
      <c r="J38556" s="51">
        <v>82.860595029357967</v>
      </c>
      <c r="K38556" s="53">
        <v>1699.46544506839</v>
      </c>
      <c r="L38556" s="51">
        <v>220.96158674495371</v>
      </c>
    </row>
    <row r="38557" spans="1:12" ht="21.6" customHeight="1" x14ac:dyDescent="0.3">
      <c r="A38557" s="46" t="s">
        <v>38580</v>
      </c>
      <c r="B38557" s="47">
        <v>0.13001828744806401</v>
      </c>
      <c r="C38557" s="48">
        <v>2.32820383821861E-3</v>
      </c>
      <c r="D38557" s="49">
        <v>3.0270907587519314E-4</v>
      </c>
      <c r="E38557" s="48">
        <v>1.27950785703965E-3</v>
      </c>
      <c r="F38557" s="49">
        <v>1.6635942034863761E-4</v>
      </c>
      <c r="G38557" s="50">
        <v>1099.2336098212299</v>
      </c>
      <c r="H38557" s="51">
        <v>142.92047145430971</v>
      </c>
      <c r="I38557" s="52">
        <v>659.54016589274204</v>
      </c>
      <c r="J38557" s="51">
        <v>85.752282872586363</v>
      </c>
      <c r="K38557" s="53">
        <v>1758.7737757139801</v>
      </c>
      <c r="L38557" s="51">
        <v>228.67275432689607</v>
      </c>
    </row>
    <row r="38558" spans="1:12" ht="21.6" customHeight="1" x14ac:dyDescent="0.3">
      <c r="A38558" s="46" t="s">
        <v>38581</v>
      </c>
      <c r="B38558" s="47">
        <v>0.13001828744806401</v>
      </c>
      <c r="C38558" s="48">
        <v>2.2555259382016401E-3</v>
      </c>
      <c r="D38558" s="49">
        <v>2.9325961977966512E-4</v>
      </c>
      <c r="E38558" s="48">
        <v>1.2388685092365999E-3</v>
      </c>
      <c r="F38558" s="49">
        <v>1.6107556194427879E-4</v>
      </c>
      <c r="G38558" s="50">
        <v>1057.9868573608701</v>
      </c>
      <c r="H38558" s="51">
        <v>137.5576393366195</v>
      </c>
      <c r="I38558" s="52">
        <v>634.79211441652296</v>
      </c>
      <c r="J38558" s="51">
        <v>82.534583601971818</v>
      </c>
      <c r="K38558" s="53">
        <v>1692.7789717773901</v>
      </c>
      <c r="L38558" s="51">
        <v>220.09222293859131</v>
      </c>
    </row>
    <row r="38559" spans="1:12" ht="21.6" customHeight="1" x14ac:dyDescent="0.3">
      <c r="A38559" s="46" t="s">
        <v>38582</v>
      </c>
      <c r="B38559" s="47">
        <v>0.13001828744806401</v>
      </c>
      <c r="C38559" s="48">
        <v>2.3996804128883602E-3</v>
      </c>
      <c r="D38559" s="49">
        <v>3.1200233770640773E-4</v>
      </c>
      <c r="E38559" s="48">
        <v>1.3113904992017901E-3</v>
      </c>
      <c r="F38559" s="49">
        <v>1.7050474688187851E-4</v>
      </c>
      <c r="G38559" s="50">
        <v>1114.25329065752</v>
      </c>
      <c r="H38559" s="51">
        <v>144.87330463466066</v>
      </c>
      <c r="I38559" s="52">
        <v>668.55197439451604</v>
      </c>
      <c r="J38559" s="51">
        <v>86.923982780796919</v>
      </c>
      <c r="K38559" s="53">
        <v>1782.8052650520401</v>
      </c>
      <c r="L38559" s="51">
        <v>231.79728741545756</v>
      </c>
    </row>
    <row r="38560" spans="1:12" ht="21.6" customHeight="1" x14ac:dyDescent="0.3">
      <c r="A38560" s="46" t="s">
        <v>38583</v>
      </c>
      <c r="B38560" s="47">
        <v>0.13001828744806401</v>
      </c>
      <c r="C38560" s="48">
        <v>2.3131238139088902E-3</v>
      </c>
      <c r="D38560" s="49">
        <v>3.0074839693976821E-4</v>
      </c>
      <c r="E38560" s="48">
        <v>1.2681155892333301E-3</v>
      </c>
      <c r="F38560" s="49">
        <v>1.6487821719831018E-4</v>
      </c>
      <c r="G38560" s="50">
        <v>1072.5137111476299</v>
      </c>
      <c r="H38560" s="51">
        <v>139.44639598798244</v>
      </c>
      <c r="I38560" s="52">
        <v>643.50822668858302</v>
      </c>
      <c r="J38560" s="51">
        <v>83.667837592790121</v>
      </c>
      <c r="K38560" s="53">
        <v>1716.0219378362201</v>
      </c>
      <c r="L38560" s="51">
        <v>223.11423358077258</v>
      </c>
    </row>
    <row r="38561" spans="1:12" ht="21.6" customHeight="1" x14ac:dyDescent="0.3">
      <c r="A38561" s="46" t="s">
        <v>38584</v>
      </c>
      <c r="B38561" s="47">
        <v>0.13001828744806401</v>
      </c>
      <c r="C38561" s="48">
        <v>2.3578295602220802E-3</v>
      </c>
      <c r="D38561" s="49">
        <v>3.0656096151449676E-4</v>
      </c>
      <c r="E38561" s="48">
        <v>1.29656693516662E-3</v>
      </c>
      <c r="F38561" s="49">
        <v>1.6857741247214899E-4</v>
      </c>
      <c r="G38561" s="50">
        <v>1110.60510689698</v>
      </c>
      <c r="H38561" s="51">
        <v>144.39897402981941</v>
      </c>
      <c r="I38561" s="52">
        <v>666.36306413818897</v>
      </c>
      <c r="J38561" s="51">
        <v>86.639384417891776</v>
      </c>
      <c r="K38561" s="53">
        <v>1776.9681710351699</v>
      </c>
      <c r="L38561" s="51">
        <v>231.03835844771118</v>
      </c>
    </row>
    <row r="38562" spans="1:12" ht="21.6" customHeight="1" x14ac:dyDescent="0.3">
      <c r="A38562" s="46" t="s">
        <v>38585</v>
      </c>
      <c r="B38562" s="47">
        <v>0.13001828744806401</v>
      </c>
      <c r="C38562" s="48">
        <v>2.2824186750091701E-3</v>
      </c>
      <c r="D38562" s="49">
        <v>2.9675616736417169E-4</v>
      </c>
      <c r="E38562" s="48">
        <v>1.2540968821116499E-3</v>
      </c>
      <c r="F38562" s="49">
        <v>1.6305552890611335E-4</v>
      </c>
      <c r="G38562" s="50">
        <v>1068.43642453745</v>
      </c>
      <c r="H38562" s="51">
        <v>138.91627416549193</v>
      </c>
      <c r="I38562" s="52">
        <v>641.06185472247205</v>
      </c>
      <c r="J38562" s="51">
        <v>83.349764499295418</v>
      </c>
      <c r="K38562" s="53">
        <v>1709.4982792599201</v>
      </c>
      <c r="L38562" s="51">
        <v>222.26603866478735</v>
      </c>
    </row>
    <row r="38563" spans="1:12" ht="21.6" customHeight="1" x14ac:dyDescent="0.3">
      <c r="A38563" s="46" t="s">
        <v>38586</v>
      </c>
      <c r="B38563" s="47">
        <v>0.13001828744806401</v>
      </c>
      <c r="C38563" s="48">
        <v>2.3374097272685899E-3</v>
      </c>
      <c r="D38563" s="49">
        <v>3.0390600980390844E-4</v>
      </c>
      <c r="E38563" s="48">
        <v>1.2819295837693701E-3</v>
      </c>
      <c r="F38563" s="49">
        <v>1.6667428911070303E-4</v>
      </c>
      <c r="G38563" s="50">
        <v>1088.9210115164401</v>
      </c>
      <c r="H38563" s="51">
        <v>141.57964508358114</v>
      </c>
      <c r="I38563" s="52">
        <v>653.35260690986604</v>
      </c>
      <c r="J38563" s="51">
        <v>84.947787050148932</v>
      </c>
      <c r="K38563" s="53">
        <v>1742.2736184263099</v>
      </c>
      <c r="L38563" s="51">
        <v>226.52743213373009</v>
      </c>
    </row>
    <row r="38564" spans="1:12" ht="21.6" customHeight="1" x14ac:dyDescent="0.3">
      <c r="A38564" s="46" t="s">
        <v>38587</v>
      </c>
      <c r="B38564" s="47">
        <v>0.13001828744806401</v>
      </c>
      <c r="C38564" s="48">
        <v>2.2778639030886999E-3</v>
      </c>
      <c r="D38564" s="49">
        <v>2.9616396371935562E-4</v>
      </c>
      <c r="E38564" s="48">
        <v>1.2402542770682101E-3</v>
      </c>
      <c r="F38564" s="49">
        <v>1.6125573710454536E-4</v>
      </c>
      <c r="G38564" s="50">
        <v>1062.04361268755</v>
      </c>
      <c r="H38564" s="51">
        <v>138.08509171679023</v>
      </c>
      <c r="I38564" s="52">
        <v>637.226167612533</v>
      </c>
      <c r="J38564" s="51">
        <v>82.851055030074534</v>
      </c>
      <c r="K38564" s="53">
        <v>1699.2697803000799</v>
      </c>
      <c r="L38564" s="51">
        <v>220.93614674686478</v>
      </c>
    </row>
    <row r="38565" spans="1:12" ht="21.6" customHeight="1" x14ac:dyDescent="0.3">
      <c r="A38565" s="46" t="s">
        <v>38588</v>
      </c>
      <c r="B38565" s="47">
        <v>0.13001828744806401</v>
      </c>
      <c r="C38565" s="48">
        <v>2.3208337431991602E-3</v>
      </c>
      <c r="D38565" s="49">
        <v>3.017508287424348E-4</v>
      </c>
      <c r="E38565" s="48">
        <v>1.26756090411901E-3</v>
      </c>
      <c r="F38565" s="49">
        <v>1.6480609798967335E-4</v>
      </c>
      <c r="G38565" s="50">
        <v>1099.11943222533</v>
      </c>
      <c r="H38565" s="51">
        <v>142.90562627882588</v>
      </c>
      <c r="I38565" s="52">
        <v>659.47165933519796</v>
      </c>
      <c r="J38565" s="51">
        <v>85.743375767295518</v>
      </c>
      <c r="K38565" s="53">
        <v>1758.59109156052</v>
      </c>
      <c r="L38565" s="51">
        <v>228.64900204612138</v>
      </c>
    </row>
    <row r="38566" spans="1:12" ht="21.6" customHeight="1" x14ac:dyDescent="0.3">
      <c r="A38566" s="46" t="s">
        <v>38589</v>
      </c>
      <c r="B38566" s="47">
        <v>0.13001828744806401</v>
      </c>
      <c r="C38566" s="48">
        <v>2.2479375661378798E-3</v>
      </c>
      <c r="D38566" s="49">
        <v>2.9227299263941624E-4</v>
      </c>
      <c r="E38566" s="48">
        <v>1.22666575603065E-3</v>
      </c>
      <c r="F38566" s="49">
        <v>1.594889808702898E-4</v>
      </c>
      <c r="G38566" s="50">
        <v>1057.8602564108401</v>
      </c>
      <c r="H38566" s="51">
        <v>137.54117889790732</v>
      </c>
      <c r="I38566" s="52">
        <v>634.71615384650397</v>
      </c>
      <c r="J38566" s="51">
        <v>82.524707338744378</v>
      </c>
      <c r="K38566" s="53">
        <v>1692.5764102573401</v>
      </c>
      <c r="L38566" s="51">
        <v>220.06588623665169</v>
      </c>
    </row>
    <row r="38567" spans="1:12" ht="21.6" customHeight="1" x14ac:dyDescent="0.3">
      <c r="A38567" s="46" t="s">
        <v>38590</v>
      </c>
      <c r="B38567" s="47">
        <v>0.13001828744806401</v>
      </c>
      <c r="C38567" s="48">
        <v>2.4293625374605201E-3</v>
      </c>
      <c r="D38567" s="49">
        <v>3.1586155671110009E-4</v>
      </c>
      <c r="E38567" s="48">
        <v>1.3338946445847601E-3</v>
      </c>
      <c r="F38567" s="49">
        <v>1.7343069732505452E-4</v>
      </c>
      <c r="G38567" s="50">
        <v>1116.15507110568</v>
      </c>
      <c r="H38567" s="51">
        <v>145.12057087163262</v>
      </c>
      <c r="I38567" s="52">
        <v>669.69304266341203</v>
      </c>
      <c r="J38567" s="51">
        <v>87.072342522980108</v>
      </c>
      <c r="K38567" s="53">
        <v>1785.8481137690901</v>
      </c>
      <c r="L38567" s="51">
        <v>232.19291339461273</v>
      </c>
    </row>
    <row r="38568" spans="1:12" ht="21.6" customHeight="1" x14ac:dyDescent="0.3">
      <c r="A38568" s="46" t="s">
        <v>38591</v>
      </c>
      <c r="B38568" s="47">
        <v>0.13001828744806401</v>
      </c>
      <c r="C38568" s="48">
        <v>2.3428352192008698E-3</v>
      </c>
      <c r="D38568" s="49">
        <v>3.0461142297350674E-4</v>
      </c>
      <c r="E38568" s="48">
        <v>1.29145661096328E-3</v>
      </c>
      <c r="F38568" s="49">
        <v>1.6791297687092631E-4</v>
      </c>
      <c r="G38568" s="50">
        <v>1074.41210691674</v>
      </c>
      <c r="H38568" s="51">
        <v>139.69322215478078</v>
      </c>
      <c r="I38568" s="52">
        <v>644.64726415004498</v>
      </c>
      <c r="J38568" s="51">
        <v>83.815933292868593</v>
      </c>
      <c r="K38568" s="53">
        <v>1719.0593710667799</v>
      </c>
      <c r="L38568" s="51">
        <v>223.50915544764939</v>
      </c>
    </row>
    <row r="38569" spans="1:12" ht="21.6" customHeight="1" x14ac:dyDescent="0.3">
      <c r="A38569" s="46" t="s">
        <v>38592</v>
      </c>
      <c r="B38569" s="47">
        <v>0.13001828744806401</v>
      </c>
      <c r="C38569" s="48">
        <v>2.3877049854273999E-3</v>
      </c>
      <c r="D38569" s="49">
        <v>3.1044531313647515E-4</v>
      </c>
      <c r="E38569" s="48">
        <v>1.3195704147220999E-3</v>
      </c>
      <c r="F38569" s="49">
        <v>1.7156828548929904E-4</v>
      </c>
      <c r="G38569" s="50">
        <v>1112.5187563792599</v>
      </c>
      <c r="H38569" s="51">
        <v>144.64778345828131</v>
      </c>
      <c r="I38569" s="52">
        <v>667.51125382755697</v>
      </c>
      <c r="J38569" s="51">
        <v>86.78867007496892</v>
      </c>
      <c r="K38569" s="53">
        <v>1780.0300102068099</v>
      </c>
      <c r="L38569" s="51">
        <v>231.43645353325024</v>
      </c>
    </row>
    <row r="38570" spans="1:12" ht="21.6" customHeight="1" x14ac:dyDescent="0.3">
      <c r="A38570" s="46" t="s">
        <v>38593</v>
      </c>
      <c r="B38570" s="47">
        <v>0.13001828744806401</v>
      </c>
      <c r="C38570" s="48">
        <v>2.3121598929531301E-3</v>
      </c>
      <c r="D38570" s="49">
        <v>3.0062306958786501E-4</v>
      </c>
      <c r="E38570" s="48">
        <v>1.2779101262776901E-3</v>
      </c>
      <c r="F38570" s="49">
        <v>1.6615168613116449E-4</v>
      </c>
      <c r="G38570" s="50">
        <v>1070.34344188049</v>
      </c>
      <c r="H38570" s="51">
        <v>139.16422129456774</v>
      </c>
      <c r="I38570" s="52">
        <v>642.20606512829704</v>
      </c>
      <c r="J38570" s="51">
        <v>83.498532776741044</v>
      </c>
      <c r="K38570" s="53">
        <v>1712.54950700879</v>
      </c>
      <c r="L38570" s="51">
        <v>222.66275407130877</v>
      </c>
    </row>
    <row r="38571" spans="1:12" ht="21.6" customHeight="1" x14ac:dyDescent="0.3">
      <c r="A38571" s="46" t="s">
        <v>38594</v>
      </c>
      <c r="B38571" s="47">
        <v>0.13001828744806401</v>
      </c>
      <c r="C38571" s="48">
        <v>2.3667984453141899E-3</v>
      </c>
      <c r="D38571" s="49">
        <v>3.0772708059449136E-4</v>
      </c>
      <c r="E38571" s="48">
        <v>1.30455605738964E-3</v>
      </c>
      <c r="F38571" s="49">
        <v>1.696161444617993E-4</v>
      </c>
      <c r="G38571" s="50">
        <v>1090.80170716012</v>
      </c>
      <c r="H38571" s="51">
        <v>141.82416991038343</v>
      </c>
      <c r="I38571" s="52">
        <v>654.481024296074</v>
      </c>
      <c r="J38571" s="51">
        <v>85.094501946230309</v>
      </c>
      <c r="K38571" s="53">
        <v>1745.28273145619</v>
      </c>
      <c r="L38571" s="51">
        <v>226.91867185661374</v>
      </c>
    </row>
    <row r="38572" spans="1:12" ht="21.6" customHeight="1" x14ac:dyDescent="0.3">
      <c r="A38572" s="46" t="s">
        <v>38595</v>
      </c>
      <c r="B38572" s="47">
        <v>0.13001828744806401</v>
      </c>
      <c r="C38572" s="48">
        <v>2.3082656148519002E-3</v>
      </c>
      <c r="D38572" s="49">
        <v>3.001167422182966E-4</v>
      </c>
      <c r="E38572" s="48">
        <v>1.2637109851288801E-3</v>
      </c>
      <c r="F38572" s="49">
        <v>1.6430553811576287E-4</v>
      </c>
      <c r="G38572" s="50">
        <v>1063.6918581714499</v>
      </c>
      <c r="H38572" s="51">
        <v>138.29939377190092</v>
      </c>
      <c r="I38572" s="52">
        <v>638.21511490287105</v>
      </c>
      <c r="J38572" s="51">
        <v>82.979636263140691</v>
      </c>
      <c r="K38572" s="53">
        <v>1701.9069730743199</v>
      </c>
      <c r="L38572" s="51">
        <v>221.27903003504161</v>
      </c>
    </row>
    <row r="38573" spans="1:12" ht="21.6" customHeight="1" x14ac:dyDescent="0.3">
      <c r="A38573" s="46" t="s">
        <v>38596</v>
      </c>
      <c r="B38573" s="47">
        <v>0.13001828744806401</v>
      </c>
      <c r="C38573" s="48">
        <v>2.3513779282736298E-3</v>
      </c>
      <c r="D38573" s="49">
        <v>3.0572213137731405E-4</v>
      </c>
      <c r="E38573" s="48">
        <v>1.2906713890570899E-3</v>
      </c>
      <c r="F38573" s="49">
        <v>1.6781088366341678E-4</v>
      </c>
      <c r="G38573" s="50">
        <v>1100.78168856873</v>
      </c>
      <c r="H38573" s="51">
        <v>143.12175000189441</v>
      </c>
      <c r="I38573" s="52">
        <v>660.46901314124</v>
      </c>
      <c r="J38573" s="51">
        <v>85.873050001136903</v>
      </c>
      <c r="K38573" s="53">
        <v>1761.2507017099699</v>
      </c>
      <c r="L38573" s="51">
        <v>228.99480000303132</v>
      </c>
    </row>
    <row r="38574" spans="1:12" ht="21.6" customHeight="1" x14ac:dyDescent="0.3">
      <c r="A38574" s="46" t="s">
        <v>38597</v>
      </c>
      <c r="B38574" s="47">
        <v>0.13001828744806401</v>
      </c>
      <c r="C38574" s="48">
        <v>2.27843544085386E-3</v>
      </c>
      <c r="D38574" s="49">
        <v>2.9623827408079364E-4</v>
      </c>
      <c r="E38574" s="48">
        <v>1.2505801956390001E-3</v>
      </c>
      <c r="F38574" s="49">
        <v>1.6259829535344764E-4</v>
      </c>
      <c r="G38574" s="50">
        <v>1059.5221187618699</v>
      </c>
      <c r="H38574" s="51">
        <v>137.75725139476262</v>
      </c>
      <c r="I38574" s="52">
        <v>635.71327125712696</v>
      </c>
      <c r="J38574" s="51">
        <v>82.654350836858228</v>
      </c>
      <c r="K38574" s="53">
        <v>1695.2353900190001</v>
      </c>
      <c r="L38574" s="51">
        <v>220.41160223162086</v>
      </c>
    </row>
    <row r="38575" spans="1:12" ht="21.6" customHeight="1" x14ac:dyDescent="0.3">
      <c r="A38575" s="46" t="s">
        <v>38598</v>
      </c>
      <c r="B38575" s="47">
        <v>0.13001828744806401</v>
      </c>
      <c r="C38575" s="48">
        <v>2.4227116416692201E-3</v>
      </c>
      <c r="D38575" s="49">
        <v>3.1499681863031973E-4</v>
      </c>
      <c r="E38575" s="48">
        <v>1.3214694049715899E-3</v>
      </c>
      <c r="F38575" s="49">
        <v>1.7181518894941828E-4</v>
      </c>
      <c r="G38575" s="50">
        <v>1115.77667318412</v>
      </c>
      <c r="H38575" s="51">
        <v>145.07137222189749</v>
      </c>
      <c r="I38575" s="52">
        <v>669.46600391047605</v>
      </c>
      <c r="J38575" s="51">
        <v>87.042823333139026</v>
      </c>
      <c r="K38575" s="53">
        <v>1785.2426770945999</v>
      </c>
      <c r="L38575" s="51">
        <v>232.11419555503653</v>
      </c>
    </row>
    <row r="38576" spans="1:12" ht="21.6" customHeight="1" x14ac:dyDescent="0.3">
      <c r="A38576" s="46" t="s">
        <v>38599</v>
      </c>
      <c r="B38576" s="47">
        <v>0.13001828744806401</v>
      </c>
      <c r="C38576" s="48">
        <v>2.3360161705935699E-3</v>
      </c>
      <c r="D38576" s="49">
        <v>3.0372482195156053E-4</v>
      </c>
      <c r="E38576" s="48">
        <v>1.2787653303052301E-3</v>
      </c>
      <c r="F38576" s="49">
        <v>1.6626287829424392E-4</v>
      </c>
      <c r="G38576" s="50">
        <v>1074.0254903217501</v>
      </c>
      <c r="H38576" s="51">
        <v>139.6429549272012</v>
      </c>
      <c r="I38576" s="52">
        <v>644.41529419305095</v>
      </c>
      <c r="J38576" s="51">
        <v>83.785772956320841</v>
      </c>
      <c r="K38576" s="53">
        <v>1718.4407845148</v>
      </c>
      <c r="L38576" s="51">
        <v>223.42872788352204</v>
      </c>
    </row>
    <row r="38577" spans="1:12" ht="21.6" customHeight="1" x14ac:dyDescent="0.3">
      <c r="A38577" s="46" t="s">
        <v>38600</v>
      </c>
      <c r="B38577" s="47">
        <v>0.13001828744806401</v>
      </c>
      <c r="C38577" s="48">
        <v>2.3810572820574302E-3</v>
      </c>
      <c r="D38577" s="49">
        <v>3.0958099012884897E-4</v>
      </c>
      <c r="E38577" s="48">
        <v>1.30714517510892E-3</v>
      </c>
      <c r="F38577" s="49">
        <v>1.6995277711366152E-4</v>
      </c>
      <c r="G38577" s="50">
        <v>1112.1405898400301</v>
      </c>
      <c r="H38577" s="51">
        <v>144.5986148924805</v>
      </c>
      <c r="I38577" s="52">
        <v>667.28435390402001</v>
      </c>
      <c r="J38577" s="51">
        <v>86.759168935488546</v>
      </c>
      <c r="K38577" s="53">
        <v>1779.4249437440501</v>
      </c>
      <c r="L38577" s="51">
        <v>231.35778382796906</v>
      </c>
    </row>
    <row r="38578" spans="1:12" ht="21.6" customHeight="1" x14ac:dyDescent="0.3">
      <c r="A38578" s="46" t="s">
        <v>38601</v>
      </c>
      <c r="B38578" s="47">
        <v>0.13001828744806401</v>
      </c>
      <c r="C38578" s="48">
        <v>2.30535702499039E-3</v>
      </c>
      <c r="D38578" s="49">
        <v>2.9973857234561423E-4</v>
      </c>
      <c r="E38578" s="48">
        <v>1.2652188456196401E-3</v>
      </c>
      <c r="F38578" s="49">
        <v>1.6450158755448209E-4</v>
      </c>
      <c r="G38578" s="50">
        <v>1069.9579980364899</v>
      </c>
      <c r="H38578" s="51">
        <v>139.11410654606345</v>
      </c>
      <c r="I38578" s="52">
        <v>641.97479882189702</v>
      </c>
      <c r="J38578" s="51">
        <v>83.468463927638467</v>
      </c>
      <c r="K38578" s="53">
        <v>1711.93279685839</v>
      </c>
      <c r="L38578" s="51">
        <v>222.58257047370194</v>
      </c>
    </row>
    <row r="38579" spans="1:12" ht="21.6" customHeight="1" x14ac:dyDescent="0.3">
      <c r="A38579" s="46" t="s">
        <v>38602</v>
      </c>
      <c r="B38579" s="47">
        <v>0.13001828744806401</v>
      </c>
      <c r="C38579" s="48">
        <v>2.3601669225887601E-3</v>
      </c>
      <c r="D38579" s="49">
        <v>3.0686486136655806E-4</v>
      </c>
      <c r="E38579" s="48">
        <v>1.2921308177764701E-3</v>
      </c>
      <c r="F38579" s="49">
        <v>1.6800063608616312E-4</v>
      </c>
      <c r="G38579" s="50">
        <v>1090.42471337188</v>
      </c>
      <c r="H38579" s="51">
        <v>141.77515382365792</v>
      </c>
      <c r="I38579" s="52">
        <v>654.25482802313104</v>
      </c>
      <c r="J38579" s="51">
        <v>85.065092294195139</v>
      </c>
      <c r="K38579" s="53">
        <v>1744.6795413950099</v>
      </c>
      <c r="L38579" s="51">
        <v>226.84024611785304</v>
      </c>
    </row>
    <row r="38580" spans="1:12" ht="21.6" customHeight="1" x14ac:dyDescent="0.3">
      <c r="A38580" s="46" t="s">
        <v>38603</v>
      </c>
      <c r="B38580" s="47">
        <v>0.13001828744806401</v>
      </c>
      <c r="C38580" s="48">
        <v>2.29502907702029E-3</v>
      </c>
      <c r="D38580" s="49">
        <v>2.983957502376891E-4</v>
      </c>
      <c r="E38580" s="48">
        <v>1.2510197044708299E-3</v>
      </c>
      <c r="F38580" s="49">
        <v>1.6265543953908045E-4</v>
      </c>
      <c r="G38580" s="50">
        <v>1062.8401107335301</v>
      </c>
      <c r="H38580" s="51">
        <v>138.18865102868429</v>
      </c>
      <c r="I38580" s="52">
        <v>637.70406644012303</v>
      </c>
      <c r="J38580" s="51">
        <v>82.913190617211228</v>
      </c>
      <c r="K38580" s="53">
        <v>1700.54417717366</v>
      </c>
      <c r="L38580" s="51">
        <v>221.10184164589552</v>
      </c>
    </row>
    <row r="38581" spans="1:12" ht="21.6" customHeight="1" x14ac:dyDescent="0.3">
      <c r="A38581" s="46" t="s">
        <v>38604</v>
      </c>
      <c r="B38581" s="47">
        <v>0.13001828744806401</v>
      </c>
      <c r="C38581" s="48">
        <v>2.3383127356793498E-3</v>
      </c>
      <c r="D38581" s="49">
        <v>3.0402341741102664E-4</v>
      </c>
      <c r="E38581" s="48">
        <v>1.2782461494439199E-3</v>
      </c>
      <c r="F38581" s="49">
        <v>1.6619537528778056E-4</v>
      </c>
      <c r="G38581" s="50">
        <v>1099.93839118658</v>
      </c>
      <c r="H38581" s="51">
        <v>143.01210592045783</v>
      </c>
      <c r="I38581" s="52">
        <v>659.96303471194904</v>
      </c>
      <c r="J38581" s="51">
        <v>85.807263552274833</v>
      </c>
      <c r="K38581" s="53">
        <v>1759.9014258985301</v>
      </c>
      <c r="L38581" s="51">
        <v>228.81936947273266</v>
      </c>
    </row>
    <row r="38582" spans="1:12" ht="21.6" customHeight="1" x14ac:dyDescent="0.3">
      <c r="A38582" s="46" t="s">
        <v>38605</v>
      </c>
      <c r="B38582" s="47">
        <v>0.13001828744806401</v>
      </c>
      <c r="C38582" s="48">
        <v>2.2652377957401901E-3</v>
      </c>
      <c r="D38582" s="49">
        <v>2.9452233886476695E-4</v>
      </c>
      <c r="E38582" s="48">
        <v>1.2378889149809501E-3</v>
      </c>
      <c r="F38582" s="49">
        <v>1.6094819677676524E-4</v>
      </c>
      <c r="G38582" s="50">
        <v>1058.67319021497</v>
      </c>
      <c r="H38582" s="51">
        <v>137.64687515892891</v>
      </c>
      <c r="I38582" s="52">
        <v>635.20391412898402</v>
      </c>
      <c r="J38582" s="51">
        <v>82.588125095357611</v>
      </c>
      <c r="K38582" s="53">
        <v>1693.8771043439599</v>
      </c>
      <c r="L38582" s="51">
        <v>220.23500025428652</v>
      </c>
    </row>
    <row r="38583" spans="1:12" ht="21.6" customHeight="1" x14ac:dyDescent="0.3">
      <c r="A38583" s="46" t="s">
        <v>38606</v>
      </c>
      <c r="B38583" s="47">
        <v>0.13001828744806401</v>
      </c>
      <c r="C38583" s="48">
        <v>2.3723567452092502E-3</v>
      </c>
      <c r="D38583" s="49">
        <v>3.0844976122796985E-4</v>
      </c>
      <c r="E38583" s="48">
        <v>1.2387784816830999E-3</v>
      </c>
      <c r="F38583" s="49">
        <v>1.6106385671594959E-4</v>
      </c>
      <c r="G38583" s="50">
        <v>1112.7682039777201</v>
      </c>
      <c r="H38583" s="51">
        <v>144.68021620784114</v>
      </c>
      <c r="I38583" s="52">
        <v>667.660922386636</v>
      </c>
      <c r="J38583" s="51">
        <v>86.808129724705196</v>
      </c>
      <c r="K38583" s="53">
        <v>1780.4291263643599</v>
      </c>
      <c r="L38583" s="51">
        <v>231.48834593254634</v>
      </c>
    </row>
    <row r="38584" spans="1:12" ht="21.6" customHeight="1" x14ac:dyDescent="0.3">
      <c r="A38584" s="46" t="s">
        <v>38607</v>
      </c>
      <c r="B38584" s="47">
        <v>0.13001828744806401</v>
      </c>
      <c r="C38584" s="48">
        <v>2.2867237071917601E-3</v>
      </c>
      <c r="D38584" s="49">
        <v>2.973159002759608E-4</v>
      </c>
      <c r="E38584" s="48">
        <v>1.1978379560515699E-3</v>
      </c>
      <c r="F38584" s="49">
        <v>1.557408396861145E-4</v>
      </c>
      <c r="G38584" s="50">
        <v>1071.0784756242399</v>
      </c>
      <c r="H38584" s="51">
        <v>139.25978912314665</v>
      </c>
      <c r="I38584" s="52">
        <v>642.64708537454499</v>
      </c>
      <c r="J38584" s="51">
        <v>83.555873473888127</v>
      </c>
      <c r="K38584" s="53">
        <v>1713.7255609987801</v>
      </c>
      <c r="L38584" s="51">
        <v>222.81566259703476</v>
      </c>
    </row>
    <row r="38585" spans="1:12" ht="21.6" customHeight="1" x14ac:dyDescent="0.3">
      <c r="A38585" s="46" t="s">
        <v>38608</v>
      </c>
      <c r="B38585" s="47">
        <v>0.13001828744806401</v>
      </c>
      <c r="C38585" s="48">
        <v>2.3308040757703402E-3</v>
      </c>
      <c r="D38585" s="49">
        <v>3.0304715430862726E-4</v>
      </c>
      <c r="E38585" s="48">
        <v>1.22445425182044E-3</v>
      </c>
      <c r="F38585" s="49">
        <v>1.5920144488019414E-4</v>
      </c>
      <c r="G38585" s="50">
        <v>1109.13687354588</v>
      </c>
      <c r="H38585" s="51">
        <v>144.20807684393526</v>
      </c>
      <c r="I38585" s="52">
        <v>665.48212412753196</v>
      </c>
      <c r="J38585" s="51">
        <v>86.524846106361665</v>
      </c>
      <c r="K38585" s="53">
        <v>1774.6189976734099</v>
      </c>
      <c r="L38585" s="51">
        <v>230.73292295029694</v>
      </c>
    </row>
    <row r="38586" spans="1:12" ht="21.6" customHeight="1" x14ac:dyDescent="0.3">
      <c r="A38586" s="46" t="s">
        <v>38609</v>
      </c>
      <c r="B38586" s="47">
        <v>0.13001828744806401</v>
      </c>
      <c r="C38586" s="48">
        <v>2.2560307438655399E-3</v>
      </c>
      <c r="D38586" s="49">
        <v>2.9332525374757947E-4</v>
      </c>
      <c r="E38586" s="48">
        <v>1.18429147136598E-3</v>
      </c>
      <c r="F38586" s="49">
        <v>1.5397954894635265E-4</v>
      </c>
      <c r="G38586" s="50">
        <v>1067.0060569408599</v>
      </c>
      <c r="H38586" s="51">
        <v>138.73030022016209</v>
      </c>
      <c r="I38586" s="52">
        <v>640.20363416451698</v>
      </c>
      <c r="J38586" s="51">
        <v>83.238180132097384</v>
      </c>
      <c r="K38586" s="53">
        <v>1707.20969110537</v>
      </c>
      <c r="L38586" s="51">
        <v>221.96848035225946</v>
      </c>
    </row>
    <row r="38587" spans="1:12" ht="21.6" customHeight="1" x14ac:dyDescent="0.3">
      <c r="A38587" s="46" t="s">
        <v>38610</v>
      </c>
      <c r="B38587" s="47">
        <v>0.13001828744806401</v>
      </c>
      <c r="C38587" s="48">
        <v>2.3107254360289799E-3</v>
      </c>
      <c r="D38587" s="49">
        <v>3.0043656395516898E-4</v>
      </c>
      <c r="E38587" s="48">
        <v>1.2109409181191399E-3</v>
      </c>
      <c r="F38587" s="49">
        <v>1.5744446437463688E-4</v>
      </c>
      <c r="G38587" s="50">
        <v>1087.47024907434</v>
      </c>
      <c r="H38587" s="51">
        <v>141.39101943536531</v>
      </c>
      <c r="I38587" s="52">
        <v>652.48214944460699</v>
      </c>
      <c r="J38587" s="51">
        <v>84.834611661219569</v>
      </c>
      <c r="K38587" s="53">
        <v>1739.9523985189501</v>
      </c>
      <c r="L38587" s="51">
        <v>226.22563109658489</v>
      </c>
    </row>
    <row r="38588" spans="1:12" ht="21.6" customHeight="1" x14ac:dyDescent="0.3">
      <c r="A38588" s="46" t="s">
        <v>38611</v>
      </c>
      <c r="B38588" s="47">
        <v>0.13001828744806401</v>
      </c>
      <c r="C38588" s="48">
        <v>2.2528056279172599E-3</v>
      </c>
      <c r="D38588" s="49">
        <v>2.9290592969516264E-4</v>
      </c>
      <c r="E38588" s="48">
        <v>1.1715118546053701E-3</v>
      </c>
      <c r="F38588" s="49">
        <v>1.5231796506089558E-4</v>
      </c>
      <c r="G38588" s="50">
        <v>1060.39391302233</v>
      </c>
      <c r="H38588" s="51">
        <v>137.87060059151469</v>
      </c>
      <c r="I38588" s="52">
        <v>636.23634781340195</v>
      </c>
      <c r="J38588" s="51">
        <v>82.722360354909327</v>
      </c>
      <c r="K38588" s="53">
        <v>1696.63026083574</v>
      </c>
      <c r="L38588" s="51">
        <v>220.592960946424</v>
      </c>
    </row>
    <row r="38589" spans="1:12" ht="21.6" customHeight="1" x14ac:dyDescent="0.3">
      <c r="A38589" s="46" t="s">
        <v>38612</v>
      </c>
      <c r="B38589" s="47">
        <v>0.13001828744806401</v>
      </c>
      <c r="C38589" s="48">
        <v>2.2951687843365399E-3</v>
      </c>
      <c r="D38589" s="49">
        <v>2.984139147436919E-4</v>
      </c>
      <c r="E38589" s="48">
        <v>1.19705624978659E-3</v>
      </c>
      <c r="F38589" s="49">
        <v>1.5563920357625438E-4</v>
      </c>
      <c r="G38589" s="50">
        <v>1097.43782649778</v>
      </c>
      <c r="H38589" s="51">
        <v>142.68698678196697</v>
      </c>
      <c r="I38589" s="52">
        <v>658.46269589866995</v>
      </c>
      <c r="J38589" s="51">
        <v>85.612192069180423</v>
      </c>
      <c r="K38589" s="53">
        <v>1755.90052239645</v>
      </c>
      <c r="L38589" s="51">
        <v>228.29917885114739</v>
      </c>
    </row>
    <row r="38590" spans="1:12" ht="21.6" customHeight="1" x14ac:dyDescent="0.3">
      <c r="A38590" s="46" t="s">
        <v>38613</v>
      </c>
      <c r="B38590" s="47">
        <v>0.13001828744806401</v>
      </c>
      <c r="C38590" s="48">
        <v>2.2229558660661099E-3</v>
      </c>
      <c r="D38590" s="49">
        <v>2.8902491477854358E-4</v>
      </c>
      <c r="E38590" s="48">
        <v>1.15838106511549E-3</v>
      </c>
      <c r="F38590" s="49">
        <v>1.5061072229858035E-4</v>
      </c>
      <c r="G38590" s="50">
        <v>1056.2203545357199</v>
      </c>
      <c r="H38590" s="51">
        <v>137.32796166452133</v>
      </c>
      <c r="I38590" s="52">
        <v>633.73221272143599</v>
      </c>
      <c r="J38590" s="51">
        <v>82.396776998713307</v>
      </c>
      <c r="K38590" s="53">
        <v>1689.9525672571599</v>
      </c>
      <c r="L38590" s="51">
        <v>219.72473866323463</v>
      </c>
    </row>
    <row r="38591" spans="1:12" ht="21.6" customHeight="1" x14ac:dyDescent="0.3">
      <c r="A38591" s="46" t="s">
        <v>38614</v>
      </c>
      <c r="B38591" s="47">
        <v>0.13001828744806401</v>
      </c>
      <c r="C38591" s="48">
        <v>2.3667021875730101E-3</v>
      </c>
      <c r="D38591" s="49">
        <v>3.0771456532782953E-4</v>
      </c>
      <c r="E38591" s="48">
        <v>1.22787264619985E-3</v>
      </c>
      <c r="F38591" s="49">
        <v>1.5964589866322709E-4</v>
      </c>
      <c r="G38591" s="50">
        <v>1112.4520292254499</v>
      </c>
      <c r="H38591" s="51">
        <v>144.63910770801667</v>
      </c>
      <c r="I38591" s="52">
        <v>667.47121753527404</v>
      </c>
      <c r="J38591" s="51">
        <v>86.78346462481052</v>
      </c>
      <c r="K38591" s="53">
        <v>1779.9232467607301</v>
      </c>
      <c r="L38591" s="51">
        <v>231.4225723328272</v>
      </c>
    </row>
    <row r="38592" spans="1:12" ht="21.6" customHeight="1" x14ac:dyDescent="0.3">
      <c r="A38592" s="46" t="s">
        <v>38615</v>
      </c>
      <c r="B38592" s="47">
        <v>0.13001828744806401</v>
      </c>
      <c r="C38592" s="48">
        <v>2.28091453667596E-3</v>
      </c>
      <c r="D38592" s="49">
        <v>2.965606018740027E-4</v>
      </c>
      <c r="E38592" s="48">
        <v>1.18669861200369E-3</v>
      </c>
      <c r="F38592" s="49">
        <v>1.5429252124971436E-4</v>
      </c>
      <c r="G38592" s="50">
        <v>1070.75478264751</v>
      </c>
      <c r="H38592" s="51">
        <v>139.21770311665324</v>
      </c>
      <c r="I38592" s="52">
        <v>642.45286958850897</v>
      </c>
      <c r="J38592" s="51">
        <v>83.530621869992345</v>
      </c>
      <c r="K38592" s="53">
        <v>1713.2076522360201</v>
      </c>
      <c r="L38592" s="51">
        <v>222.74832498664557</v>
      </c>
    </row>
    <row r="38593" spans="1:12" ht="21.6" customHeight="1" x14ac:dyDescent="0.3">
      <c r="A38593" s="46" t="s">
        <v>38616</v>
      </c>
      <c r="B38593" s="47">
        <v>0.13001828744806401</v>
      </c>
      <c r="C38593" s="48">
        <v>2.3251515915623799E-3</v>
      </c>
      <c r="D38593" s="49">
        <v>3.0231222799208105E-4</v>
      </c>
      <c r="E38593" s="48">
        <v>1.2135484163371801E-3</v>
      </c>
      <c r="F38593" s="49">
        <v>1.5778348682747033E-4</v>
      </c>
      <c r="G38593" s="50">
        <v>1108.82084907286</v>
      </c>
      <c r="H38593" s="51">
        <v>144.16698788316151</v>
      </c>
      <c r="I38593" s="52">
        <v>665.29250944371699</v>
      </c>
      <c r="J38593" s="51">
        <v>86.500192729897037</v>
      </c>
      <c r="K38593" s="53">
        <v>1774.1133585165801</v>
      </c>
      <c r="L38593" s="51">
        <v>230.66718061305855</v>
      </c>
    </row>
    <row r="38594" spans="1:12" ht="21.6" customHeight="1" x14ac:dyDescent="0.3">
      <c r="A38594" s="46" t="s">
        <v>38617</v>
      </c>
      <c r="B38594" s="47">
        <v>0.13001828744806401</v>
      </c>
      <c r="C38594" s="48">
        <v>2.2502320824281598E-3</v>
      </c>
      <c r="D38594" s="49">
        <v>2.9257132171800016E-4</v>
      </c>
      <c r="E38594" s="48">
        <v>1.1731521273181101E-3</v>
      </c>
      <c r="F38594" s="49">
        <v>1.5253123050995381E-4</v>
      </c>
      <c r="G38594" s="50">
        <v>1066.6831256477601</v>
      </c>
      <c r="H38594" s="51">
        <v>138.68831324646985</v>
      </c>
      <c r="I38594" s="52">
        <v>640.00987538866104</v>
      </c>
      <c r="J38594" s="51">
        <v>83.212987947882567</v>
      </c>
      <c r="K38594" s="53">
        <v>1706.6930010364199</v>
      </c>
      <c r="L38594" s="51">
        <v>221.90130119435241</v>
      </c>
    </row>
    <row r="38595" spans="1:12" ht="21.6" customHeight="1" x14ac:dyDescent="0.3">
      <c r="A38595" s="46" t="s">
        <v>38618</v>
      </c>
      <c r="B38595" s="47">
        <v>0.13001828744806401</v>
      </c>
      <c r="C38595" s="48">
        <v>2.30508346089944E-3</v>
      </c>
      <c r="D38595" s="49">
        <v>2.9970300401100161E-4</v>
      </c>
      <c r="E38595" s="48">
        <v>1.20003508263589E-3</v>
      </c>
      <c r="F38595" s="49">
        <v>1.5602650632191441E-4</v>
      </c>
      <c r="G38595" s="50">
        <v>1087.1549862849499</v>
      </c>
      <c r="H38595" s="51">
        <v>141.35002950739272</v>
      </c>
      <c r="I38595" s="52">
        <v>652.29299177097198</v>
      </c>
      <c r="J38595" s="51">
        <v>84.810017704435893</v>
      </c>
      <c r="K38595" s="53">
        <v>1739.44797805592</v>
      </c>
      <c r="L38595" s="51">
        <v>226.16004721182861</v>
      </c>
    </row>
    <row r="38596" spans="1:12" ht="21.6" customHeight="1" x14ac:dyDescent="0.3">
      <c r="A38596" s="46" t="s">
        <v>38619</v>
      </c>
      <c r="B38596" s="47">
        <v>0.13001828744806401</v>
      </c>
      <c r="C38596" s="48">
        <v>2.23922725671956E-3</v>
      </c>
      <c r="D38596" s="49">
        <v>2.9114049312570358E-4</v>
      </c>
      <c r="E38596" s="48">
        <v>1.16037251055749E-3</v>
      </c>
      <c r="F38596" s="49">
        <v>1.5086964662449541E-4</v>
      </c>
      <c r="G38596" s="50">
        <v>1059.65063921718</v>
      </c>
      <c r="H38596" s="51">
        <v>137.77396140426407</v>
      </c>
      <c r="I38596" s="52">
        <v>635.79038353031297</v>
      </c>
      <c r="J38596" s="51">
        <v>82.664376842559093</v>
      </c>
      <c r="K38596" s="53">
        <v>1695.4410227475</v>
      </c>
      <c r="L38596" s="51">
        <v>220.43833824682315</v>
      </c>
    </row>
    <row r="38597" spans="1:12" ht="21.6" customHeight="1" x14ac:dyDescent="0.3">
      <c r="A38597" s="46" t="s">
        <v>38620</v>
      </c>
      <c r="B38597" s="47">
        <v>0.13001828744806401</v>
      </c>
      <c r="C38597" s="48">
        <v>2.2816897073287701E-3</v>
      </c>
      <c r="D38597" s="49">
        <v>2.9666138823476111E-4</v>
      </c>
      <c r="E38597" s="48">
        <v>1.1861504143033401E-3</v>
      </c>
      <c r="F38597" s="49">
        <v>1.5422124552353188E-4</v>
      </c>
      <c r="G38597" s="50">
        <v>1096.69992551162</v>
      </c>
      <c r="H38597" s="51">
        <v>142.5910461594402</v>
      </c>
      <c r="I38597" s="52">
        <v>658.01995530697195</v>
      </c>
      <c r="J38597" s="51">
        <v>85.554627695664109</v>
      </c>
      <c r="K38597" s="53">
        <v>1754.7198808185899</v>
      </c>
      <c r="L38597" s="51">
        <v>228.14567385510429</v>
      </c>
    </row>
    <row r="38598" spans="1:12" ht="21.6" customHeight="1" x14ac:dyDescent="0.3">
      <c r="A38598" s="46" t="s">
        <v>38621</v>
      </c>
      <c r="B38598" s="47">
        <v>0.13001828744806401</v>
      </c>
      <c r="C38598" s="48">
        <v>2.20948346950856E-3</v>
      </c>
      <c r="D38598" s="49">
        <v>2.8727325685030974E-4</v>
      </c>
      <c r="E38598" s="48">
        <v>1.1472417210676099E-3</v>
      </c>
      <c r="F38598" s="49">
        <v>1.4916240386218018E-4</v>
      </c>
      <c r="G38598" s="50">
        <v>1055.47862008323</v>
      </c>
      <c r="H38598" s="51">
        <v>137.23152262126735</v>
      </c>
      <c r="I38598" s="52">
        <v>633.28717204993904</v>
      </c>
      <c r="J38598" s="51">
        <v>82.338913572760546</v>
      </c>
      <c r="K38598" s="53">
        <v>1688.76579213317</v>
      </c>
      <c r="L38598" s="51">
        <v>219.57043619402788</v>
      </c>
    </row>
    <row r="38599" spans="1:12" ht="21.6" customHeight="1" x14ac:dyDescent="0.3">
      <c r="A38599" s="46" t="s">
        <v>38622</v>
      </c>
      <c r="B38599" s="47">
        <v>0.13001828744806401</v>
      </c>
      <c r="C38599" s="48">
        <v>2.4986611004265201E-3</v>
      </c>
      <c r="D38599" s="49">
        <v>3.248716371905512E-4</v>
      </c>
      <c r="E38599" s="48">
        <v>1.51487317316675E-3</v>
      </c>
      <c r="F38599" s="49">
        <v>1.9696121567615535E-4</v>
      </c>
      <c r="G38599" s="50">
        <v>1120.02274460018</v>
      </c>
      <c r="H38599" s="51">
        <v>145.62343915579578</v>
      </c>
      <c r="I38599" s="52">
        <v>672.01364676011099</v>
      </c>
      <c r="J38599" s="51">
        <v>87.374063493477863</v>
      </c>
      <c r="K38599" s="53">
        <v>1792.0363913602901</v>
      </c>
      <c r="L38599" s="51">
        <v>232.99750264927366</v>
      </c>
    </row>
    <row r="38600" spans="1:12" ht="21.6" customHeight="1" x14ac:dyDescent="0.3">
      <c r="A38600" s="46" t="s">
        <v>38623</v>
      </c>
      <c r="B38600" s="47">
        <v>0.13001828744806401</v>
      </c>
      <c r="C38600" s="48">
        <v>2.4095843857516799E-3</v>
      </c>
      <c r="D38600" s="49">
        <v>3.1329003529702868E-4</v>
      </c>
      <c r="E38600" s="48">
        <v>1.4651769724372799E-3</v>
      </c>
      <c r="F38600" s="49">
        <v>1.9049980076463443E-4</v>
      </c>
      <c r="G38600" s="50">
        <v>1078.1441395098</v>
      </c>
      <c r="H38600" s="51">
        <v>140.17845464123081</v>
      </c>
      <c r="I38600" s="52">
        <v>646.88648370587896</v>
      </c>
      <c r="J38600" s="51">
        <v>84.107072784738349</v>
      </c>
      <c r="K38600" s="53">
        <v>1725.0306232156699</v>
      </c>
      <c r="L38600" s="51">
        <v>224.28552742596918</v>
      </c>
    </row>
    <row r="38601" spans="1:12" ht="21.6" customHeight="1" x14ac:dyDescent="0.3">
      <c r="A38601" s="46" t="s">
        <v>38624</v>
      </c>
      <c r="B38601" s="47">
        <v>0.13001828744806401</v>
      </c>
      <c r="C38601" s="48">
        <v>2.45616570764948E-3</v>
      </c>
      <c r="D38601" s="49">
        <v>3.1934645899724763E-4</v>
      </c>
      <c r="E38601" s="48">
        <v>1.49659920109302E-3</v>
      </c>
      <c r="F38601" s="49">
        <v>1.9458526512225523E-4</v>
      </c>
      <c r="G38601" s="50">
        <v>1116.34642286742</v>
      </c>
      <c r="H38601" s="51">
        <v>145.14545009999424</v>
      </c>
      <c r="I38601" s="52">
        <v>669.80785372045398</v>
      </c>
      <c r="J38601" s="51">
        <v>87.087270059996797</v>
      </c>
      <c r="K38601" s="53">
        <v>1786.1542765878701</v>
      </c>
      <c r="L38601" s="51">
        <v>232.23272015999103</v>
      </c>
    </row>
    <row r="38602" spans="1:12" ht="21.6" customHeight="1" x14ac:dyDescent="0.3">
      <c r="A38602" s="46" t="s">
        <v>38625</v>
      </c>
      <c r="B38602" s="47">
        <v>0.13001828744806401</v>
      </c>
      <c r="C38602" s="48">
        <v>2.3779898945401E-3</v>
      </c>
      <c r="D38602" s="49">
        <v>3.0918217365690615E-4</v>
      </c>
      <c r="E38602" s="48">
        <v>1.44789519985928E-3</v>
      </c>
      <c r="F38602" s="49">
        <v>1.8825285428997597E-4</v>
      </c>
      <c r="G38602" s="50">
        <v>1074.0203382223399</v>
      </c>
      <c r="H38602" s="51">
        <v>139.64228506005912</v>
      </c>
      <c r="I38602" s="52">
        <v>644.41220293340905</v>
      </c>
      <c r="J38602" s="51">
        <v>83.785371036036139</v>
      </c>
      <c r="K38602" s="53">
        <v>1718.43254115575</v>
      </c>
      <c r="L38602" s="51">
        <v>223.42765609609526</v>
      </c>
    </row>
    <row r="38603" spans="1:12" ht="21.6" customHeight="1" x14ac:dyDescent="0.3">
      <c r="A38603" s="46" t="s">
        <v>38626</v>
      </c>
      <c r="B38603" s="47">
        <v>0.13001828744806401</v>
      </c>
      <c r="C38603" s="48">
        <v>2.4346788312375901E-3</v>
      </c>
      <c r="D38603" s="49">
        <v>3.165527721235655E-4</v>
      </c>
      <c r="E38603" s="48">
        <v>1.48103116211767E-3</v>
      </c>
      <c r="F38603" s="49">
        <v>1.9256113535575552E-4</v>
      </c>
      <c r="G38603" s="50">
        <v>1094.5960747347399</v>
      </c>
      <c r="H38603" s="51">
        <v>142.31750708438398</v>
      </c>
      <c r="I38603" s="52">
        <v>656.75764484084402</v>
      </c>
      <c r="J38603" s="51">
        <v>85.3905042506304</v>
      </c>
      <c r="K38603" s="53">
        <v>1751.35371957558</v>
      </c>
      <c r="L38603" s="51">
        <v>227.70801133501436</v>
      </c>
    </row>
    <row r="38604" spans="1:12" ht="21.6" customHeight="1" x14ac:dyDescent="0.3">
      <c r="A38604" s="46" t="s">
        <v>38627</v>
      </c>
      <c r="B38604" s="47">
        <v>0.13001828744806401</v>
      </c>
      <c r="C38604" s="48">
        <v>2.3724836613638499E-3</v>
      </c>
      <c r="D38604" s="49">
        <v>3.084662626490404E-4</v>
      </c>
      <c r="E38604" s="48">
        <v>1.4331724396420701E-3</v>
      </c>
      <c r="F38604" s="49">
        <v>1.8633862622002584E-4</v>
      </c>
      <c r="G38604" s="50">
        <v>1067.2817124579799</v>
      </c>
      <c r="H38604" s="51">
        <v>138.76614047842364</v>
      </c>
      <c r="I38604" s="52">
        <v>640.36902747479098</v>
      </c>
      <c r="J38604" s="51">
        <v>83.259684287054569</v>
      </c>
      <c r="K38604" s="53">
        <v>1707.65073993277</v>
      </c>
      <c r="L38604" s="51">
        <v>222.02582476547821</v>
      </c>
    </row>
    <row r="38605" spans="1:12" ht="21.6" customHeight="1" x14ac:dyDescent="0.3">
      <c r="A38605" s="46" t="s">
        <v>38628</v>
      </c>
      <c r="B38605" s="47">
        <v>0.13001828744806401</v>
      </c>
      <c r="C38605" s="48">
        <v>2.41723982864711E-3</v>
      </c>
      <c r="D38605" s="49">
        <v>3.1428538287194897E-4</v>
      </c>
      <c r="E38605" s="48">
        <v>1.46331795562806E-3</v>
      </c>
      <c r="F38605" s="49">
        <v>1.9025809458276247E-4</v>
      </c>
      <c r="G38605" s="50">
        <v>1104.4635041408901</v>
      </c>
      <c r="H38605" s="51">
        <v>143.60045335728628</v>
      </c>
      <c r="I38605" s="52">
        <v>662.67810248453702</v>
      </c>
      <c r="J38605" s="51">
        <v>86.160272014372154</v>
      </c>
      <c r="K38605" s="53">
        <v>1767.1416066254301</v>
      </c>
      <c r="L38605" s="51">
        <v>229.76072537165845</v>
      </c>
    </row>
    <row r="38606" spans="1:12" ht="21.6" customHeight="1" x14ac:dyDescent="0.3">
      <c r="A38606" s="46" t="s">
        <v>38629</v>
      </c>
      <c r="B38606" s="47">
        <v>0.13001828744806401</v>
      </c>
      <c r="C38606" s="48">
        <v>2.3417795099521898E-3</v>
      </c>
      <c r="D38606" s="49">
        <v>3.044741614649503E-4</v>
      </c>
      <c r="E38606" s="48">
        <v>1.4164209854456E-3</v>
      </c>
      <c r="F38606" s="49">
        <v>1.8416063083313611E-4</v>
      </c>
      <c r="G38606" s="50">
        <v>1063.05923230695</v>
      </c>
      <c r="H38606" s="51">
        <v>138.21714084040329</v>
      </c>
      <c r="I38606" s="52">
        <v>637.83553938417401</v>
      </c>
      <c r="J38606" s="51">
        <v>82.930284504242493</v>
      </c>
      <c r="K38606" s="53">
        <v>1700.89477169113</v>
      </c>
      <c r="L38606" s="51">
        <v>221.1474253446458</v>
      </c>
    </row>
    <row r="38607" spans="1:12" ht="21.6" customHeight="1" x14ac:dyDescent="0.3">
      <c r="A38607" s="46" t="s">
        <v>38630</v>
      </c>
      <c r="B38607" s="47">
        <v>0.13001828744806401</v>
      </c>
      <c r="C38607" s="48">
        <v>2.49150286748658E-3</v>
      </c>
      <c r="D38607" s="49">
        <v>3.2394093600254592E-4</v>
      </c>
      <c r="E38607" s="48">
        <v>1.50126176733597E-3</v>
      </c>
      <c r="F38607" s="49">
        <v>1.9519148400027676E-4</v>
      </c>
      <c r="G38607" s="50">
        <v>1119.6228829577001</v>
      </c>
      <c r="H38607" s="51">
        <v>145.57144982982439</v>
      </c>
      <c r="I38607" s="52">
        <v>671.77372977462198</v>
      </c>
      <c r="J38607" s="51">
        <v>87.342869897894886</v>
      </c>
      <c r="K38607" s="53">
        <v>1791.3966127323199</v>
      </c>
      <c r="L38607" s="51">
        <v>232.91431972771926</v>
      </c>
    </row>
    <row r="38608" spans="1:12" ht="21.6" customHeight="1" x14ac:dyDescent="0.3">
      <c r="A38608" s="46" t="s">
        <v>38631</v>
      </c>
      <c r="B38608" s="47">
        <v>0.13001828744806401</v>
      </c>
      <c r="C38608" s="48">
        <v>2.4022504343584401E-3</v>
      </c>
      <c r="D38608" s="49">
        <v>3.1233648749665228E-4</v>
      </c>
      <c r="E38608" s="48">
        <v>1.4512741281520101E-3</v>
      </c>
      <c r="F38608" s="49">
        <v>1.8869217676000652E-4</v>
      </c>
      <c r="G38608" s="50">
        <v>1077.7356150982</v>
      </c>
      <c r="H38608" s="51">
        <v>140.12533899685386</v>
      </c>
      <c r="I38608" s="52">
        <v>646.64136905891996</v>
      </c>
      <c r="J38608" s="51">
        <v>84.075203398112308</v>
      </c>
      <c r="K38608" s="53">
        <v>1724.37698415712</v>
      </c>
      <c r="L38608" s="51">
        <v>224.20054239496616</v>
      </c>
    </row>
    <row r="38609" spans="1:12" ht="21.6" customHeight="1" x14ac:dyDescent="0.3">
      <c r="A38609" s="46" t="s">
        <v>38632</v>
      </c>
      <c r="B38609" s="47">
        <v>0.13001828744806401</v>
      </c>
      <c r="C38609" s="48">
        <v>2.44901192227086E-3</v>
      </c>
      <c r="D38609" s="49">
        <v>3.1841633607354846E-4</v>
      </c>
      <c r="E38609" s="48">
        <v>1.48298779526224E-3</v>
      </c>
      <c r="F38609" s="49">
        <v>1.9281553344637663E-4</v>
      </c>
      <c r="G38609" s="50">
        <v>1115.94685372713</v>
      </c>
      <c r="H38609" s="51">
        <v>145.09349880465663</v>
      </c>
      <c r="I38609" s="52">
        <v>669.56811223628097</v>
      </c>
      <c r="J38609" s="51">
        <v>87.056099282794364</v>
      </c>
      <c r="K38609" s="53">
        <v>1785.5149659634101</v>
      </c>
      <c r="L38609" s="51">
        <v>232.14959808745101</v>
      </c>
    </row>
    <row r="38610" spans="1:12" ht="21.6" customHeight="1" x14ac:dyDescent="0.3">
      <c r="A38610" s="46" t="s">
        <v>38633</v>
      </c>
      <c r="B38610" s="47">
        <v>0.13001828744806401</v>
      </c>
      <c r="C38610" s="48">
        <v>2.3706784854123498E-3</v>
      </c>
      <c r="D38610" s="49">
        <v>3.0823155676328392E-4</v>
      </c>
      <c r="E38610" s="48">
        <v>1.4339923555740099E-3</v>
      </c>
      <c r="F38610" s="49">
        <v>1.8644523028534804E-4</v>
      </c>
      <c r="G38610" s="50">
        <v>1073.61329634502</v>
      </c>
      <c r="H38610" s="51">
        <v>139.58936217225033</v>
      </c>
      <c r="I38610" s="52">
        <v>644.16797780701199</v>
      </c>
      <c r="J38610" s="51">
        <v>83.753617303350211</v>
      </c>
      <c r="K38610" s="53">
        <v>1717.7812741520299</v>
      </c>
      <c r="L38610" s="51">
        <v>223.34297947560054</v>
      </c>
    </row>
    <row r="38611" spans="1:12" ht="21.6" customHeight="1" x14ac:dyDescent="0.3">
      <c r="A38611" s="46" t="s">
        <v>38634</v>
      </c>
      <c r="B38611" s="47">
        <v>0.13001828744806401</v>
      </c>
      <c r="C38611" s="48">
        <v>2.4275475881244501E-3</v>
      </c>
      <c r="D38611" s="49">
        <v>3.1562558010661925E-4</v>
      </c>
      <c r="E38611" s="48">
        <v>1.4674197562868901E-3</v>
      </c>
      <c r="F38611" s="49">
        <v>1.907914036798769E-4</v>
      </c>
      <c r="G38611" s="50">
        <v>1094.19798812872</v>
      </c>
      <c r="H38611" s="51">
        <v>142.26574854561326</v>
      </c>
      <c r="I38611" s="52">
        <v>656.51879287723295</v>
      </c>
      <c r="J38611" s="51">
        <v>85.35944912736808</v>
      </c>
      <c r="K38611" s="53">
        <v>1750.71678100595</v>
      </c>
      <c r="L38611" s="51">
        <v>227.62519767298136</v>
      </c>
    </row>
    <row r="38612" spans="1:12" ht="21.6" customHeight="1" x14ac:dyDescent="0.3">
      <c r="A38612" s="46" t="s">
        <v>38635</v>
      </c>
      <c r="B38612" s="47">
        <v>0.13001828744806401</v>
      </c>
      <c r="C38612" s="48">
        <v>2.3562091053247799E-3</v>
      </c>
      <c r="D38612" s="49">
        <v>3.0635027274386297E-4</v>
      </c>
      <c r="E38612" s="48">
        <v>1.41926959535681E-3</v>
      </c>
      <c r="F38612" s="49">
        <v>1.8453100221539921E-4</v>
      </c>
      <c r="G38612" s="50">
        <v>1066.2851924525</v>
      </c>
      <c r="H38612" s="51">
        <v>138.63657465390341</v>
      </c>
      <c r="I38612" s="52">
        <v>639.77111547150002</v>
      </c>
      <c r="J38612" s="51">
        <v>83.181944792342037</v>
      </c>
      <c r="K38612" s="53">
        <v>1706.0563079240001</v>
      </c>
      <c r="L38612" s="51">
        <v>221.81851944624543</v>
      </c>
    </row>
    <row r="38613" spans="1:12" ht="21.6" customHeight="1" x14ac:dyDescent="0.3">
      <c r="A38613" s="46" t="s">
        <v>38636</v>
      </c>
      <c r="B38613" s="47">
        <v>0.13001828744806401</v>
      </c>
      <c r="C38613" s="48">
        <v>2.4011454386226598E-3</v>
      </c>
      <c r="D38613" s="49">
        <v>3.1219281784344871E-4</v>
      </c>
      <c r="E38613" s="48">
        <v>1.44970654979728E-3</v>
      </c>
      <c r="F38613" s="49">
        <v>1.8848836290688388E-4</v>
      </c>
      <c r="G38613" s="50">
        <v>1103.47593940672</v>
      </c>
      <c r="H38613" s="51">
        <v>143.47205188180538</v>
      </c>
      <c r="I38613" s="52">
        <v>662.08556364403296</v>
      </c>
      <c r="J38613" s="51">
        <v>86.083231129083359</v>
      </c>
      <c r="K38613" s="53">
        <v>1765.5615030507499</v>
      </c>
      <c r="L38613" s="51">
        <v>229.55528301088873</v>
      </c>
    </row>
    <row r="38614" spans="1:12" ht="21.6" customHeight="1" x14ac:dyDescent="0.3">
      <c r="A38614" s="46" t="s">
        <v>38637</v>
      </c>
      <c r="B38614" s="47">
        <v>0.13001828744806401</v>
      </c>
      <c r="C38614" s="48">
        <v>2.3255591377851202E-3</v>
      </c>
      <c r="D38614" s="49">
        <v>3.0236521645401766E-4</v>
      </c>
      <c r="E38614" s="48">
        <v>1.4025181411603401E-3</v>
      </c>
      <c r="F38614" s="49">
        <v>1.8235300682850953E-4</v>
      </c>
      <c r="G38614" s="50">
        <v>1062.0662758051999</v>
      </c>
      <c r="H38614" s="51">
        <v>138.08803833653531</v>
      </c>
      <c r="I38614" s="52">
        <v>637.23976548311998</v>
      </c>
      <c r="J38614" s="51">
        <v>82.852823001921195</v>
      </c>
      <c r="K38614" s="53">
        <v>1699.3060412883201</v>
      </c>
      <c r="L38614" s="51">
        <v>220.9408613384565</v>
      </c>
    </row>
    <row r="38615" spans="1:12" ht="21.6" customHeight="1" x14ac:dyDescent="0.3">
      <c r="A38615" s="46" t="s">
        <v>38638</v>
      </c>
      <c r="B38615" s="47">
        <v>0.13001828744806401</v>
      </c>
      <c r="C38615" s="48">
        <v>2.4403265971100802E-3</v>
      </c>
      <c r="D38615" s="49">
        <v>3.1728708497021432E-4</v>
      </c>
      <c r="E38615" s="48">
        <v>1.4163757903891999E-3</v>
      </c>
      <c r="F38615" s="49">
        <v>1.8415475464930186E-4</v>
      </c>
      <c r="G38615" s="50">
        <v>1116.5686356891199</v>
      </c>
      <c r="H38615" s="51">
        <v>145.17434183052066</v>
      </c>
      <c r="I38615" s="52">
        <v>669.94118141347406</v>
      </c>
      <c r="J38615" s="51">
        <v>87.104605098312675</v>
      </c>
      <c r="K38615" s="53">
        <v>1786.50981710259</v>
      </c>
      <c r="L38615" s="51">
        <v>232.27894692883334</v>
      </c>
    </row>
    <row r="38616" spans="1:12" ht="21.6" customHeight="1" x14ac:dyDescent="0.3">
      <c r="A38616" s="46" t="s">
        <v>38639</v>
      </c>
      <c r="B38616" s="47">
        <v>0.13001828744806401</v>
      </c>
      <c r="C38616" s="48">
        <v>2.35210726982998E-3</v>
      </c>
      <c r="D38616" s="49">
        <v>3.0581695911743542E-4</v>
      </c>
      <c r="E38616" s="48">
        <v>1.36804663432585E-3</v>
      </c>
      <c r="F38616" s="49">
        <v>1.7787108054413488E-4</v>
      </c>
      <c r="G38616" s="50">
        <v>1074.7411339624</v>
      </c>
      <c r="H38616" s="51">
        <v>139.7360016877816</v>
      </c>
      <c r="I38616" s="52">
        <v>644.84468037744398</v>
      </c>
      <c r="J38616" s="51">
        <v>83.841601012669472</v>
      </c>
      <c r="K38616" s="53">
        <v>1719.58581433985</v>
      </c>
      <c r="L38616" s="51">
        <v>223.57760270045105</v>
      </c>
    </row>
    <row r="38617" spans="1:12" ht="21.6" customHeight="1" x14ac:dyDescent="0.3">
      <c r="A38617" s="46" t="s">
        <v>38640</v>
      </c>
      <c r="B38617" s="47">
        <v>0.13001828744806401</v>
      </c>
      <c r="C38617" s="48">
        <v>2.3979865795646601E-3</v>
      </c>
      <c r="D38617" s="49">
        <v>3.1178210839843783E-4</v>
      </c>
      <c r="E38617" s="48">
        <v>1.39810181831547E-3</v>
      </c>
      <c r="F38617" s="49">
        <v>1.8177880409540173E-4</v>
      </c>
      <c r="G38617" s="50">
        <v>1112.90088714695</v>
      </c>
      <c r="H38617" s="51">
        <v>144.69746744627759</v>
      </c>
      <c r="I38617" s="52">
        <v>667.74053228817297</v>
      </c>
      <c r="J38617" s="51">
        <v>86.818480467766946</v>
      </c>
      <c r="K38617" s="53">
        <v>1780.64141943513</v>
      </c>
      <c r="L38617" s="51">
        <v>231.51594791404455</v>
      </c>
    </row>
    <row r="38618" spans="1:12" ht="21.6" customHeight="1" x14ac:dyDescent="0.3">
      <c r="A38618" s="46" t="s">
        <v>38641</v>
      </c>
      <c r="B38618" s="47">
        <v>0.13001828744806401</v>
      </c>
      <c r="C38618" s="48">
        <v>2.32049696144741E-3</v>
      </c>
      <c r="D38618" s="49">
        <v>3.0170704095582848E-4</v>
      </c>
      <c r="E38618" s="48">
        <v>1.3507648617478499E-3</v>
      </c>
      <c r="F38618" s="49">
        <v>1.756241340694764E-4</v>
      </c>
      <c r="G38618" s="50">
        <v>1070.61473641254</v>
      </c>
      <c r="H38618" s="51">
        <v>139.19949454501889</v>
      </c>
      <c r="I38618" s="52">
        <v>642.36884184752398</v>
      </c>
      <c r="J38618" s="51">
        <v>83.51969672701135</v>
      </c>
      <c r="K38618" s="53">
        <v>1712.9835782600601</v>
      </c>
      <c r="L38618" s="51">
        <v>222.71919127203023</v>
      </c>
    </row>
    <row r="38619" spans="1:12" ht="21.6" customHeight="1" x14ac:dyDescent="0.3">
      <c r="A38619" s="46" t="s">
        <v>38642</v>
      </c>
      <c r="B38619" s="47">
        <v>0.13001828744806401</v>
      </c>
      <c r="C38619" s="48">
        <v>2.3772997134702098E-3</v>
      </c>
      <c r="D38619" s="49">
        <v>3.0909243749616995E-4</v>
      </c>
      <c r="E38619" s="48">
        <v>1.38401014027874E-3</v>
      </c>
      <c r="F38619" s="49">
        <v>1.7994662824979662E-4</v>
      </c>
      <c r="G38619" s="50">
        <v>1091.1986547587901</v>
      </c>
      <c r="H38619" s="51">
        <v>141.87578035736914</v>
      </c>
      <c r="I38619" s="52">
        <v>654.71919285527804</v>
      </c>
      <c r="J38619" s="51">
        <v>85.125468214422</v>
      </c>
      <c r="K38619" s="53">
        <v>1745.9178476140701</v>
      </c>
      <c r="L38619" s="51">
        <v>227.00124857179114</v>
      </c>
    </row>
    <row r="38620" spans="1:12" ht="21.6" customHeight="1" x14ac:dyDescent="0.3">
      <c r="A38620" s="46" t="s">
        <v>38643</v>
      </c>
      <c r="B38620" s="47">
        <v>0.13001828744806401</v>
      </c>
      <c r="C38620" s="48">
        <v>2.31558877802047E-3</v>
      </c>
      <c r="D38620" s="49">
        <v>3.0106888735217675E-4</v>
      </c>
      <c r="E38620" s="48">
        <v>1.3374383023063399E-3</v>
      </c>
      <c r="F38620" s="49">
        <v>1.7389143763331643E-4</v>
      </c>
      <c r="G38620" s="50">
        <v>1063.9111883238299</v>
      </c>
      <c r="H38620" s="51">
        <v>138.32791070269909</v>
      </c>
      <c r="I38620" s="52">
        <v>638.34671299430101</v>
      </c>
      <c r="J38620" s="51">
        <v>82.996746421619847</v>
      </c>
      <c r="K38620" s="53">
        <v>1702.2579013181301</v>
      </c>
      <c r="L38620" s="51">
        <v>221.32465712431895</v>
      </c>
    </row>
    <row r="38621" spans="1:12" ht="21.6" customHeight="1" x14ac:dyDescent="0.3">
      <c r="A38621" s="46" t="s">
        <v>38644</v>
      </c>
      <c r="B38621" s="47">
        <v>0.13001828744806401</v>
      </c>
      <c r="C38621" s="48">
        <v>2.3596800258902E-3</v>
      </c>
      <c r="D38621" s="49">
        <v>3.0680155589164716E-4</v>
      </c>
      <c r="E38621" s="48">
        <v>1.3662969337891299E-3</v>
      </c>
      <c r="F38621" s="49">
        <v>1.7764358747680357E-4</v>
      </c>
      <c r="G38621" s="50">
        <v>1101.0526062165</v>
      </c>
      <c r="H38621" s="51">
        <v>143.15697425049692</v>
      </c>
      <c r="I38621" s="52">
        <v>660.63156372989999</v>
      </c>
      <c r="J38621" s="51">
        <v>85.894184550298164</v>
      </c>
      <c r="K38621" s="53">
        <v>1761.6841699464001</v>
      </c>
      <c r="L38621" s="51">
        <v>229.05115880079506</v>
      </c>
    </row>
    <row r="38622" spans="1:12" ht="21.6" customHeight="1" x14ac:dyDescent="0.3">
      <c r="A38622" s="46" t="s">
        <v>38645</v>
      </c>
      <c r="B38622" s="47">
        <v>0.13001828744806401</v>
      </c>
      <c r="C38622" s="48">
        <v>2.2848658230573298E-3</v>
      </c>
      <c r="D38622" s="49">
        <v>2.9707434136252525E-4</v>
      </c>
      <c r="E38622" s="48">
        <v>1.32068684810987E-3</v>
      </c>
      <c r="F38622" s="49">
        <v>1.7171344224642675E-4</v>
      </c>
      <c r="G38622" s="50">
        <v>1059.6859632543001</v>
      </c>
      <c r="H38622" s="51">
        <v>137.77855417507618</v>
      </c>
      <c r="I38622" s="52">
        <v>635.81157795258298</v>
      </c>
      <c r="J38622" s="51">
        <v>82.667132505046098</v>
      </c>
      <c r="K38622" s="53">
        <v>1695.49754120689</v>
      </c>
      <c r="L38622" s="51">
        <v>220.44568668012226</v>
      </c>
    </row>
    <row r="38623" spans="1:12" ht="21.6" customHeight="1" x14ac:dyDescent="0.3">
      <c r="A38623" s="46" t="s">
        <v>38646</v>
      </c>
      <c r="B38623" s="47">
        <v>0.13001828744806401</v>
      </c>
      <c r="C38623" s="48">
        <v>2.4342820039004701E-3</v>
      </c>
      <c r="D38623" s="49">
        <v>3.1650117731278063E-4</v>
      </c>
      <c r="E38623" s="48">
        <v>1.4044288374685601E-3</v>
      </c>
      <c r="F38623" s="49">
        <v>1.8260143229033762E-4</v>
      </c>
      <c r="G38623" s="50">
        <v>1116.23673838686</v>
      </c>
      <c r="H38623" s="51">
        <v>145.1311891116722</v>
      </c>
      <c r="I38623" s="52">
        <v>669.74204303211695</v>
      </c>
      <c r="J38623" s="51">
        <v>87.078713467003439</v>
      </c>
      <c r="K38623" s="53">
        <v>1785.9787814189799</v>
      </c>
      <c r="L38623" s="51">
        <v>232.20990257867564</v>
      </c>
    </row>
    <row r="38624" spans="1:12" ht="21.6" customHeight="1" x14ac:dyDescent="0.3">
      <c r="A38624" s="46" t="s">
        <v>38647</v>
      </c>
      <c r="B38624" s="47">
        <v>0.13001828744806401</v>
      </c>
      <c r="C38624" s="48">
        <v>2.3458999028730899E-3</v>
      </c>
      <c r="D38624" s="49">
        <v>3.0500988789613885E-4</v>
      </c>
      <c r="E38624" s="48">
        <v>1.3558438811198999E-3</v>
      </c>
      <c r="F38624" s="49">
        <v>1.7628449947014587E-4</v>
      </c>
      <c r="G38624" s="50">
        <v>1074.4012653392999</v>
      </c>
      <c r="H38624" s="51">
        <v>139.69181255144881</v>
      </c>
      <c r="I38624" s="52">
        <v>644.64075920358096</v>
      </c>
      <c r="J38624" s="51">
        <v>83.815087530869405</v>
      </c>
      <c r="K38624" s="53">
        <v>1719.04202454288</v>
      </c>
      <c r="L38624" s="51">
        <v>223.50690008231823</v>
      </c>
    </row>
    <row r="38625" spans="1:12" ht="21.6" customHeight="1" x14ac:dyDescent="0.3">
      <c r="A38625" s="46" t="s">
        <v>38648</v>
      </c>
      <c r="B38625" s="47">
        <v>0.13001828744806401</v>
      </c>
      <c r="C38625" s="48">
        <v>2.3919448749773501E-3</v>
      </c>
      <c r="D38625" s="49">
        <v>3.1099657631472865E-4</v>
      </c>
      <c r="E38625" s="48">
        <v>1.3861548653948299E-3</v>
      </c>
      <c r="F38625" s="49">
        <v>1.8022548173643747E-4</v>
      </c>
      <c r="G38625" s="50">
        <v>1112.56917982034</v>
      </c>
      <c r="H38625" s="51">
        <v>144.6543394277378</v>
      </c>
      <c r="I38625" s="52">
        <v>667.54150789220705</v>
      </c>
      <c r="J38625" s="51">
        <v>86.792603656643067</v>
      </c>
      <c r="K38625" s="53">
        <v>1780.1106877125501</v>
      </c>
      <c r="L38625" s="51">
        <v>231.44694308438085</v>
      </c>
    </row>
    <row r="38626" spans="1:12" ht="21.6" customHeight="1" x14ac:dyDescent="0.3">
      <c r="A38626" s="46" t="s">
        <v>38649</v>
      </c>
      <c r="B38626" s="47">
        <v>0.13001828744806401</v>
      </c>
      <c r="C38626" s="48">
        <v>2.3143042353433599E-3</v>
      </c>
      <c r="D38626" s="49">
        <v>3.0090187331314496E-4</v>
      </c>
      <c r="E38626" s="48">
        <v>1.3385621085419E-3</v>
      </c>
      <c r="F38626" s="49">
        <v>1.7403755299548742E-4</v>
      </c>
      <c r="G38626" s="50">
        <v>1070.27583067251</v>
      </c>
      <c r="H38626" s="51">
        <v>139.15543060109388</v>
      </c>
      <c r="I38626" s="52">
        <v>642.16549840351104</v>
      </c>
      <c r="J38626" s="51">
        <v>83.493258360656995</v>
      </c>
      <c r="K38626" s="53">
        <v>1712.4413290760201</v>
      </c>
      <c r="L38626" s="51">
        <v>222.64868896175088</v>
      </c>
    </row>
    <row r="38627" spans="1:12" ht="21.6" customHeight="1" x14ac:dyDescent="0.3">
      <c r="A38627" s="46" t="s">
        <v>38650</v>
      </c>
      <c r="B38627" s="47">
        <v>0.13001828744806401</v>
      </c>
      <c r="C38627" s="48">
        <v>2.3712726497357398E-3</v>
      </c>
      <c r="D38627" s="49">
        <v>3.0830880899107381E-4</v>
      </c>
      <c r="E38627" s="48">
        <v>1.3720631873580999E-3</v>
      </c>
      <c r="F38627" s="49">
        <v>1.7839330589083236E-4</v>
      </c>
      <c r="G38627" s="50">
        <v>1090.8679103152599</v>
      </c>
      <c r="H38627" s="51">
        <v>141.83277753123838</v>
      </c>
      <c r="I38627" s="52">
        <v>654.52074618916197</v>
      </c>
      <c r="J38627" s="51">
        <v>85.099666518743803</v>
      </c>
      <c r="K38627" s="53">
        <v>1745.3886565044299</v>
      </c>
      <c r="L38627" s="51">
        <v>226.93244404998217</v>
      </c>
    </row>
    <row r="38628" spans="1:12" ht="21.6" customHeight="1" x14ac:dyDescent="0.3">
      <c r="A38628" s="46" t="s">
        <v>38651</v>
      </c>
      <c r="B38628" s="47">
        <v>0.13001828744806401</v>
      </c>
      <c r="C38628" s="48">
        <v>2.3103103501942502E-3</v>
      </c>
      <c r="D38628" s="49">
        <v>3.0038259520579348E-4</v>
      </c>
      <c r="E38628" s="48">
        <v>1.3252355491003901E-3</v>
      </c>
      <c r="F38628" s="49">
        <v>1.7230485655932748E-4</v>
      </c>
      <c r="G38628" s="50">
        <v>1063.91441191323</v>
      </c>
      <c r="H38628" s="51">
        <v>138.3283298282723</v>
      </c>
      <c r="I38628" s="52">
        <v>638.348647147939</v>
      </c>
      <c r="J38628" s="51">
        <v>82.996997896963521</v>
      </c>
      <c r="K38628" s="53">
        <v>1702.26305906117</v>
      </c>
      <c r="L38628" s="51">
        <v>221.32532772523581</v>
      </c>
    </row>
    <row r="38629" spans="1:12" ht="21.6" customHeight="1" x14ac:dyDescent="0.3">
      <c r="A38629" s="46" t="s">
        <v>38652</v>
      </c>
      <c r="B38629" s="47">
        <v>0.13001828744806401</v>
      </c>
      <c r="C38629" s="48">
        <v>2.3545672604335598E-3</v>
      </c>
      <c r="D38629" s="49">
        <v>3.0613680288285117E-4</v>
      </c>
      <c r="E38629" s="48">
        <v>1.3543499808684901E-3</v>
      </c>
      <c r="F38629" s="49">
        <v>1.7609026511783933E-4</v>
      </c>
      <c r="G38629" s="50">
        <v>1101.06399110239</v>
      </c>
      <c r="H38629" s="51">
        <v>143.15845449386313</v>
      </c>
      <c r="I38629" s="52">
        <v>660.63839466143395</v>
      </c>
      <c r="J38629" s="51">
        <v>85.895072696317882</v>
      </c>
      <c r="K38629" s="53">
        <v>1761.7023857638201</v>
      </c>
      <c r="L38629" s="51">
        <v>229.053527190181</v>
      </c>
    </row>
    <row r="38630" spans="1:12" ht="21.6" customHeight="1" x14ac:dyDescent="0.3">
      <c r="A38630" s="46" t="s">
        <v>38653</v>
      </c>
      <c r="B38630" s="47">
        <v>0.13001828744806401</v>
      </c>
      <c r="C38630" s="48">
        <v>2.2795165375882002E-3</v>
      </c>
      <c r="D38630" s="49">
        <v>2.9637883642675823E-4</v>
      </c>
      <c r="E38630" s="48">
        <v>1.30848409490392E-3</v>
      </c>
      <c r="F38630" s="49">
        <v>1.7012686117243774E-4</v>
      </c>
      <c r="G38630" s="50">
        <v>1059.68396796517</v>
      </c>
      <c r="H38630" s="51">
        <v>137.77829475100054</v>
      </c>
      <c r="I38630" s="52">
        <v>635.81038077910296</v>
      </c>
      <c r="J38630" s="51">
        <v>82.666976850600449</v>
      </c>
      <c r="K38630" s="53">
        <v>1695.4943487442699</v>
      </c>
      <c r="L38630" s="51">
        <v>220.44527160160101</v>
      </c>
    </row>
    <row r="38631" spans="1:12" ht="21.6" customHeight="1" x14ac:dyDescent="0.3">
      <c r="A38631" s="46" t="s">
        <v>38654</v>
      </c>
      <c r="B38631" s="47">
        <v>0.13001828744806401</v>
      </c>
      <c r="C38631" s="48">
        <v>2.4612533012708798E-3</v>
      </c>
      <c r="D38631" s="49">
        <v>3.2000793920713375E-4</v>
      </c>
      <c r="E38631" s="48">
        <v>1.4185213547277E-3</v>
      </c>
      <c r="F38631" s="49">
        <v>1.8443371725020328E-4</v>
      </c>
      <c r="G38631" s="50">
        <v>1117.97392738755</v>
      </c>
      <c r="H38631" s="51">
        <v>145.35705545051553</v>
      </c>
      <c r="I38631" s="52">
        <v>670.78435643253499</v>
      </c>
      <c r="J38631" s="51">
        <v>87.214233270309961</v>
      </c>
      <c r="K38631" s="53">
        <v>1788.7582838200899</v>
      </c>
      <c r="L38631" s="51">
        <v>232.57128872082549</v>
      </c>
    </row>
    <row r="38632" spans="1:12" ht="21.6" customHeight="1" x14ac:dyDescent="0.3">
      <c r="A38632" s="46" t="s">
        <v>38655</v>
      </c>
      <c r="B38632" s="47">
        <v>0.13001828744806401</v>
      </c>
      <c r="C38632" s="48">
        <v>2.3730181822353099E-3</v>
      </c>
      <c r="D38632" s="49">
        <v>3.0853576013735288E-4</v>
      </c>
      <c r="E38632" s="48">
        <v>1.3712196434600701E-3</v>
      </c>
      <c r="F38632" s="49">
        <v>1.7828362975782323E-4</v>
      </c>
      <c r="G38632" s="50">
        <v>1076.1419627800999</v>
      </c>
      <c r="H38632" s="51">
        <v>139.91813505166684</v>
      </c>
      <c r="I38632" s="52">
        <v>645.68517766806201</v>
      </c>
      <c r="J38632" s="51">
        <v>83.950881031000364</v>
      </c>
      <c r="K38632" s="53">
        <v>1721.82714044816</v>
      </c>
      <c r="L38632" s="51">
        <v>223.8690160826672</v>
      </c>
    </row>
    <row r="38633" spans="1:12" ht="21.6" customHeight="1" x14ac:dyDescent="0.3">
      <c r="A38633" s="46" t="s">
        <v>38656</v>
      </c>
      <c r="B38633" s="47">
        <v>0.13001828744806401</v>
      </c>
      <c r="C38633" s="48">
        <v>2.4191322996647202E-3</v>
      </c>
      <c r="D38633" s="49">
        <v>3.145314387127037E-4</v>
      </c>
      <c r="E38633" s="48">
        <v>1.4009212159232899E-3</v>
      </c>
      <c r="F38633" s="49">
        <v>1.8214537734400566E-4</v>
      </c>
      <c r="G38633" s="50">
        <v>1114.31931963432</v>
      </c>
      <c r="H38633" s="51">
        <v>144.88188960914613</v>
      </c>
      <c r="I38633" s="52">
        <v>668.59159178059497</v>
      </c>
      <c r="J38633" s="51">
        <v>86.929133765488075</v>
      </c>
      <c r="K38633" s="53">
        <v>1782.9109114149201</v>
      </c>
      <c r="L38633" s="51">
        <v>231.8110233746342</v>
      </c>
    </row>
    <row r="38634" spans="1:12" ht="21.6" customHeight="1" x14ac:dyDescent="0.3">
      <c r="A38634" s="46" t="s">
        <v>38657</v>
      </c>
      <c r="B38634" s="47">
        <v>0.13001828744806401</v>
      </c>
      <c r="C38634" s="48">
        <v>2.3415016779212402E-3</v>
      </c>
      <c r="D38634" s="49">
        <v>3.0443803822008798E-4</v>
      </c>
      <c r="E38634" s="48">
        <v>1.35457511785109E-3</v>
      </c>
      <c r="F38634" s="49">
        <v>1.7611953704275822E-4</v>
      </c>
      <c r="G38634" s="50">
        <v>1072.0276534382399</v>
      </c>
      <c r="H38634" s="51">
        <v>139.38319959700664</v>
      </c>
      <c r="I38634" s="52">
        <v>643.21659206294601</v>
      </c>
      <c r="J38634" s="51">
        <v>83.629919758204238</v>
      </c>
      <c r="K38634" s="53">
        <v>1715.2442455011901</v>
      </c>
      <c r="L38634" s="51">
        <v>223.01311935521088</v>
      </c>
    </row>
    <row r="38635" spans="1:12" ht="21.6" customHeight="1" x14ac:dyDescent="0.3">
      <c r="A38635" s="46" t="s">
        <v>38658</v>
      </c>
      <c r="B38635" s="47">
        <v>0.13001828744806401</v>
      </c>
      <c r="C38635" s="48">
        <v>2.39799889965447E-3</v>
      </c>
      <c r="D38635" s="49">
        <v>3.117837102354161E-4</v>
      </c>
      <c r="E38635" s="48">
        <v>1.3865341669223501E-3</v>
      </c>
      <c r="F38635" s="49">
        <v>1.8027479787147209E-4</v>
      </c>
      <c r="G38635" s="50">
        <v>1092.58671541438</v>
      </c>
      <c r="H38635" s="51">
        <v>142.05625362668297</v>
      </c>
      <c r="I38635" s="52">
        <v>655.55202924863102</v>
      </c>
      <c r="J38635" s="51">
        <v>85.233752176010171</v>
      </c>
      <c r="K38635" s="53">
        <v>1748.1387446630099</v>
      </c>
      <c r="L38635" s="51">
        <v>227.29000580269314</v>
      </c>
    </row>
    <row r="38636" spans="1:12" ht="21.6" customHeight="1" x14ac:dyDescent="0.3">
      <c r="A38636" s="46" t="s">
        <v>38659</v>
      </c>
      <c r="B38636" s="47">
        <v>0.13001828744806401</v>
      </c>
      <c r="C38636" s="48">
        <v>2.3360416042481E-3</v>
      </c>
      <c r="D38636" s="49">
        <v>3.0372812879176606E-4</v>
      </c>
      <c r="E38636" s="48">
        <v>1.34096922484109E-3</v>
      </c>
      <c r="F38636" s="49">
        <v>1.7435052213439641E-4</v>
      </c>
      <c r="G38636" s="50">
        <v>1065.2942831821899</v>
      </c>
      <c r="H38636" s="51">
        <v>138.50773832756127</v>
      </c>
      <c r="I38636" s="52">
        <v>639.17656990931403</v>
      </c>
      <c r="J38636" s="51">
        <v>83.104642996536768</v>
      </c>
      <c r="K38636" s="53">
        <v>1704.4708530915</v>
      </c>
      <c r="L38636" s="51">
        <v>221.61238132409804</v>
      </c>
    </row>
    <row r="38637" spans="1:12" ht="21.6" customHeight="1" x14ac:dyDescent="0.3">
      <c r="A38637" s="46" t="s">
        <v>38660</v>
      </c>
      <c r="B38637" s="47">
        <v>0.13001828744806401</v>
      </c>
      <c r="C38637" s="48">
        <v>2.38035004012173E-3</v>
      </c>
      <c r="D38637" s="49">
        <v>3.0948903574355778E-4</v>
      </c>
      <c r="E38637" s="48">
        <v>1.36947411606804E-3</v>
      </c>
      <c r="F38637" s="49">
        <v>1.780566792756178E-4</v>
      </c>
      <c r="G38637" s="50">
        <v>1102.4522820991999</v>
      </c>
      <c r="H38637" s="51">
        <v>143.33895771174792</v>
      </c>
      <c r="I38637" s="52">
        <v>661.471369259521</v>
      </c>
      <c r="J38637" s="51">
        <v>86.003374627048899</v>
      </c>
      <c r="K38637" s="53">
        <v>1763.92365135872</v>
      </c>
      <c r="L38637" s="51">
        <v>229.34233233879684</v>
      </c>
    </row>
    <row r="38638" spans="1:12" ht="21.6" customHeight="1" x14ac:dyDescent="0.3">
      <c r="A38638" s="46" t="s">
        <v>38661</v>
      </c>
      <c r="B38638" s="47">
        <v>0.13001828744806401</v>
      </c>
      <c r="C38638" s="48">
        <v>2.3054120743414902E-3</v>
      </c>
      <c r="D38638" s="49">
        <v>2.9974572976796939E-4</v>
      </c>
      <c r="E38638" s="48">
        <v>1.3248354626878001E-3</v>
      </c>
      <c r="F38638" s="49">
        <v>1.7225283800913129E-4</v>
      </c>
      <c r="G38638" s="50">
        <v>1061.08096481179</v>
      </c>
      <c r="H38638" s="51">
        <v>137.95992988856841</v>
      </c>
      <c r="I38638" s="52">
        <v>636.64857888707695</v>
      </c>
      <c r="J38638" s="51">
        <v>82.775957933141427</v>
      </c>
      <c r="K38638" s="53">
        <v>1697.72954369887</v>
      </c>
      <c r="L38638" s="51">
        <v>220.73588782170984</v>
      </c>
    </row>
    <row r="38639" spans="1:12" ht="21.6" customHeight="1" x14ac:dyDescent="0.3">
      <c r="A38639" s="46" t="s">
        <v>38662</v>
      </c>
      <c r="B38639" s="47">
        <v>0.13001828744806401</v>
      </c>
      <c r="C38639" s="48">
        <v>2.4546459767262499E-3</v>
      </c>
      <c r="D38639" s="49">
        <v>3.1914886618522739E-4</v>
      </c>
      <c r="E38639" s="48">
        <v>1.40609611511452E-3</v>
      </c>
      <c r="F38639" s="49">
        <v>1.8281820887456577E-4</v>
      </c>
      <c r="G38639" s="50">
        <v>1117.60321907819</v>
      </c>
      <c r="H38639" s="51">
        <v>145.30885659098976</v>
      </c>
      <c r="I38639" s="52">
        <v>670.56193144691804</v>
      </c>
      <c r="J38639" s="51">
        <v>87.185313954594378</v>
      </c>
      <c r="K38639" s="53">
        <v>1788.16515052511</v>
      </c>
      <c r="L38639" s="51">
        <v>232.49417054558415</v>
      </c>
    </row>
    <row r="38640" spans="1:12" ht="21.6" customHeight="1" x14ac:dyDescent="0.3">
      <c r="A38640" s="46" t="s">
        <v>38663</v>
      </c>
      <c r="B38640" s="47">
        <v>0.13001828744806401</v>
      </c>
      <c r="C38640" s="48">
        <v>2.3662438203115701E-3</v>
      </c>
      <c r="D38640" s="49">
        <v>3.0765496920147486E-4</v>
      </c>
      <c r="E38640" s="48">
        <v>1.3585283628020201E-3</v>
      </c>
      <c r="F38640" s="49">
        <v>1.7663353118114084E-4</v>
      </c>
      <c r="G38640" s="50">
        <v>1075.76309132904</v>
      </c>
      <c r="H38640" s="51">
        <v>139.86887483443707</v>
      </c>
      <c r="I38640" s="52">
        <v>645.45785479742801</v>
      </c>
      <c r="J38640" s="51">
        <v>83.921324900662754</v>
      </c>
      <c r="K38640" s="53">
        <v>1721.2209461264699</v>
      </c>
      <c r="L38640" s="51">
        <v>223.7901997350998</v>
      </c>
    </row>
    <row r="38641" spans="1:12" ht="21.6" customHeight="1" x14ac:dyDescent="0.3">
      <c r="A38641" s="46" t="s">
        <v>38664</v>
      </c>
      <c r="B38641" s="47">
        <v>0.13001828744806401</v>
      </c>
      <c r="C38641" s="48">
        <v>2.4125289861109799E-3</v>
      </c>
      <c r="D38641" s="49">
        <v>3.1367288719296382E-4</v>
      </c>
      <c r="E38641" s="48">
        <v>1.38849597631012E-3</v>
      </c>
      <c r="F38641" s="49">
        <v>1.8052986896836945E-4</v>
      </c>
      <c r="G38641" s="50">
        <v>1113.9488863643301</v>
      </c>
      <c r="H38641" s="51">
        <v>144.83372650976827</v>
      </c>
      <c r="I38641" s="52">
        <v>668.36933181860297</v>
      </c>
      <c r="J38641" s="51">
        <v>86.900235905861592</v>
      </c>
      <c r="K38641" s="53">
        <v>1782.31821818294</v>
      </c>
      <c r="L38641" s="51">
        <v>231.73396241562986</v>
      </c>
    </row>
    <row r="38642" spans="1:12" ht="21.6" customHeight="1" x14ac:dyDescent="0.3">
      <c r="A38642" s="46" t="s">
        <v>38665</v>
      </c>
      <c r="B38642" s="47">
        <v>0.13001828744806401</v>
      </c>
      <c r="C38642" s="48">
        <v>2.3347476455252698E-3</v>
      </c>
      <c r="D38642" s="49">
        <v>3.0355989049459518E-4</v>
      </c>
      <c r="E38642" s="48">
        <v>1.34188383719304E-3</v>
      </c>
      <c r="F38642" s="49">
        <v>1.744694384660758E-4</v>
      </c>
      <c r="G38642" s="50">
        <v>1071.65017601195</v>
      </c>
      <c r="H38642" s="51">
        <v>139.3341206284901</v>
      </c>
      <c r="I38642" s="52">
        <v>642.99010560716999</v>
      </c>
      <c r="J38642" s="51">
        <v>83.600472377094064</v>
      </c>
      <c r="K38642" s="53">
        <v>1714.6402816191101</v>
      </c>
      <c r="L38642" s="51">
        <v>222.93459300558416</v>
      </c>
    </row>
    <row r="38643" spans="1:12" ht="21.6" customHeight="1" x14ac:dyDescent="0.3">
      <c r="A38643" s="46" t="s">
        <v>38666</v>
      </c>
      <c r="B38643" s="47">
        <v>0.13001828744806401</v>
      </c>
      <c r="C38643" s="48">
        <v>2.3914159156285001E-3</v>
      </c>
      <c r="D38643" s="49">
        <v>3.1092780192606154E-4</v>
      </c>
      <c r="E38643" s="48">
        <v>1.3741089273091799E-3</v>
      </c>
      <c r="F38643" s="49">
        <v>1.7865928949583584E-4</v>
      </c>
      <c r="G38643" s="50">
        <v>1092.2176761691501</v>
      </c>
      <c r="H38643" s="51">
        <v>142.00827177601704</v>
      </c>
      <c r="I38643" s="52">
        <v>655.33060570149496</v>
      </c>
      <c r="J38643" s="51">
        <v>85.204963065610869</v>
      </c>
      <c r="K38643" s="53">
        <v>1747.54828187065</v>
      </c>
      <c r="L38643" s="51">
        <v>227.21323484162792</v>
      </c>
    </row>
    <row r="38644" spans="1:12" ht="21.6" customHeight="1" x14ac:dyDescent="0.3">
      <c r="A38644" s="46" t="s">
        <v>38667</v>
      </c>
      <c r="B38644" s="47">
        <v>0.13001828744806401</v>
      </c>
      <c r="C38644" s="48">
        <v>2.32120424304254E-3</v>
      </c>
      <c r="D38644" s="49">
        <v>3.0179900049757079E-4</v>
      </c>
      <c r="E38644" s="48">
        <v>1.32827794418304E-3</v>
      </c>
      <c r="F38644" s="49">
        <v>1.7270042355771402E-4</v>
      </c>
      <c r="G38644" s="50">
        <v>1064.3625203518</v>
      </c>
      <c r="H38644" s="51">
        <v>138.3865921200462</v>
      </c>
      <c r="I38644" s="52">
        <v>638.617512211085</v>
      </c>
      <c r="J38644" s="51">
        <v>83.031955272028384</v>
      </c>
      <c r="K38644" s="53">
        <v>1702.9800325628901</v>
      </c>
      <c r="L38644" s="51">
        <v>221.41854739207457</v>
      </c>
    </row>
    <row r="38645" spans="1:12" ht="21.6" customHeight="1" x14ac:dyDescent="0.3">
      <c r="A38645" s="46" t="s">
        <v>38668</v>
      </c>
      <c r="B38645" s="47">
        <v>0.13001828744806401</v>
      </c>
      <c r="C38645" s="48">
        <v>2.3656837272861601E-3</v>
      </c>
      <c r="D38645" s="49">
        <v>3.0758214686549945E-4</v>
      </c>
      <c r="E38645" s="48">
        <v>1.3570488764548601E-3</v>
      </c>
      <c r="F38645" s="49">
        <v>1.7644117089998031E-4</v>
      </c>
      <c r="G38645" s="50">
        <v>1101.52895744989</v>
      </c>
      <c r="H38645" s="51">
        <v>143.21890862208608</v>
      </c>
      <c r="I38645" s="52">
        <v>660.91737446993397</v>
      </c>
      <c r="J38645" s="51">
        <v>85.931345173251643</v>
      </c>
      <c r="K38645" s="53">
        <v>1762.4463319198201</v>
      </c>
      <c r="L38645" s="51">
        <v>229.15025379533773</v>
      </c>
    </row>
    <row r="38646" spans="1:12" ht="21.6" customHeight="1" x14ac:dyDescent="0.3">
      <c r="A38646" s="46" t="s">
        <v>38669</v>
      </c>
      <c r="B38646" s="47">
        <v>0.13001828744806401</v>
      </c>
      <c r="C38646" s="48">
        <v>2.2906235783456399E-3</v>
      </c>
      <c r="D38646" s="49">
        <v>2.9782295484465641E-4</v>
      </c>
      <c r="E38646" s="48">
        <v>1.3121441820297499E-3</v>
      </c>
      <c r="F38646" s="49">
        <v>1.7060273943244884E-4</v>
      </c>
      <c r="G38646" s="50">
        <v>1060.15255273865</v>
      </c>
      <c r="H38646" s="51">
        <v>137.83921934077264</v>
      </c>
      <c r="I38646" s="52">
        <v>636.09153164319002</v>
      </c>
      <c r="J38646" s="51">
        <v>82.703531604463592</v>
      </c>
      <c r="K38646" s="53">
        <v>1696.2440843818399</v>
      </c>
      <c r="L38646" s="51">
        <v>220.54275094523624</v>
      </c>
    </row>
    <row r="38647" spans="1:12" ht="21.6" customHeight="1" x14ac:dyDescent="0.3">
      <c r="A38647" s="46" t="s">
        <v>38670</v>
      </c>
      <c r="B38647" s="47">
        <v>0.13001828744806401</v>
      </c>
      <c r="C38647" s="48">
        <v>2.4066523023316298E-3</v>
      </c>
      <c r="D38647" s="49">
        <v>3.1290881083209893E-4</v>
      </c>
      <c r="E38647" s="48">
        <v>1.3286075282283099E-3</v>
      </c>
      <c r="F38647" s="49">
        <v>1.7274327551085021E-4</v>
      </c>
      <c r="G38647" s="50">
        <v>1114.72065998925</v>
      </c>
      <c r="H38647" s="51">
        <v>144.93407119477794</v>
      </c>
      <c r="I38647" s="52">
        <v>668.83239599355204</v>
      </c>
      <c r="J38647" s="51">
        <v>86.960442716867021</v>
      </c>
      <c r="K38647" s="53">
        <v>1783.5530559828001</v>
      </c>
      <c r="L38647" s="51">
        <v>231.89451391164496</v>
      </c>
    </row>
    <row r="38648" spans="1:12" ht="21.6" customHeight="1" x14ac:dyDescent="0.3">
      <c r="A38648" s="46" t="s">
        <v>38671</v>
      </c>
      <c r="B38648" s="47">
        <v>0.13001828744806401</v>
      </c>
      <c r="C38648" s="48">
        <v>2.31921710873001E-3</v>
      </c>
      <c r="D38648" s="49">
        <v>3.0154063669732636E-4</v>
      </c>
      <c r="E38648" s="48">
        <v>1.2825537304936099E-3</v>
      </c>
      <c r="F38648" s="49">
        <v>1.6675543959890501E-4</v>
      </c>
      <c r="G38648" s="50">
        <v>1072.9367854802299</v>
      </c>
      <c r="H38648" s="51">
        <v>139.50140338817033</v>
      </c>
      <c r="I38648" s="52">
        <v>643.76207128814201</v>
      </c>
      <c r="J38648" s="51">
        <v>83.700842032902727</v>
      </c>
      <c r="K38648" s="53">
        <v>1716.69885676838</v>
      </c>
      <c r="L38648" s="51">
        <v>223.20224542107306</v>
      </c>
    </row>
    <row r="38649" spans="1:12" ht="21.6" customHeight="1" x14ac:dyDescent="0.3">
      <c r="A38649" s="46" t="s">
        <v>38672</v>
      </c>
      <c r="B38649" s="47">
        <v>0.13001828744806401</v>
      </c>
      <c r="C38649" s="48">
        <v>2.3646793451431599E-3</v>
      </c>
      <c r="D38649" s="49">
        <v>3.0745155881932315E-4</v>
      </c>
      <c r="E38649" s="48">
        <v>1.3110073894238999E-3</v>
      </c>
      <c r="F38649" s="49">
        <v>1.7045493560465262E-4</v>
      </c>
      <c r="G38649" s="50">
        <v>1111.0743321940499</v>
      </c>
      <c r="H38649" s="51">
        <v>144.45998189937174</v>
      </c>
      <c r="I38649" s="52">
        <v>666.64459931643501</v>
      </c>
      <c r="J38649" s="51">
        <v>86.675989139623709</v>
      </c>
      <c r="K38649" s="53">
        <v>1777.7189315104899</v>
      </c>
      <c r="L38649" s="51">
        <v>231.13597103899545</v>
      </c>
    </row>
    <row r="38650" spans="1:12" ht="21.6" customHeight="1" x14ac:dyDescent="0.3">
      <c r="A38650" s="46" t="s">
        <v>38673</v>
      </c>
      <c r="B38650" s="47">
        <v>0.13001828744806401</v>
      </c>
      <c r="C38650" s="48">
        <v>2.2876938305303801E-3</v>
      </c>
      <c r="D38650" s="49">
        <v>2.9744203405106159E-4</v>
      </c>
      <c r="E38650" s="48">
        <v>1.2659092048846301E-3</v>
      </c>
      <c r="F38650" s="49">
        <v>1.6459134688383999E-4</v>
      </c>
      <c r="G38650" s="50">
        <v>1068.82024160737</v>
      </c>
      <c r="H38650" s="51">
        <v>138.96617740361626</v>
      </c>
      <c r="I38650" s="52">
        <v>641.29214496442705</v>
      </c>
      <c r="J38650" s="51">
        <v>83.379706442170416</v>
      </c>
      <c r="K38650" s="53">
        <v>1710.1123865718</v>
      </c>
      <c r="L38650" s="51">
        <v>222.34588384578666</v>
      </c>
    </row>
    <row r="38651" spans="1:12" ht="21.6" customHeight="1" x14ac:dyDescent="0.3">
      <c r="A38651" s="46" t="s">
        <v>38674</v>
      </c>
      <c r="B38651" s="47">
        <v>0.13001828744806401</v>
      </c>
      <c r="C38651" s="48">
        <v>2.3442904430595402E-3</v>
      </c>
      <c r="D38651" s="49">
        <v>3.0480062868746465E-4</v>
      </c>
      <c r="E38651" s="48">
        <v>1.29796804385977E-3</v>
      </c>
      <c r="F38651" s="49">
        <v>1.6875958222496094E-4</v>
      </c>
      <c r="G38651" s="50">
        <v>1089.38685127799</v>
      </c>
      <c r="H38651" s="51">
        <v>141.64021277160307</v>
      </c>
      <c r="I38651" s="52">
        <v>653.63211076679795</v>
      </c>
      <c r="J38651" s="51">
        <v>84.984127662962351</v>
      </c>
      <c r="K38651" s="53">
        <v>1743.01896204479</v>
      </c>
      <c r="L38651" s="51">
        <v>226.62434043456543</v>
      </c>
    </row>
    <row r="38652" spans="1:12" ht="21.6" customHeight="1" x14ac:dyDescent="0.3">
      <c r="A38652" s="46" t="s">
        <v>38675</v>
      </c>
      <c r="B38652" s="47">
        <v>0.13001828744806401</v>
      </c>
      <c r="C38652" s="48">
        <v>2.2827948688819502E-3</v>
      </c>
      <c r="D38652" s="49">
        <v>2.9680507944725902E-4</v>
      </c>
      <c r="E38652" s="48">
        <v>1.25357784070742E-3</v>
      </c>
      <c r="F38652" s="49">
        <v>1.6298804403162072E-4</v>
      </c>
      <c r="G38652" s="50">
        <v>1062.11974148634</v>
      </c>
      <c r="H38652" s="51">
        <v>138.0949898528344</v>
      </c>
      <c r="I38652" s="52">
        <v>637.27184489180502</v>
      </c>
      <c r="J38652" s="51">
        <v>82.856993911700769</v>
      </c>
      <c r="K38652" s="53">
        <v>1699.3915863781399</v>
      </c>
      <c r="L38652" s="51">
        <v>220.95198376453516</v>
      </c>
    </row>
    <row r="38653" spans="1:12" ht="21.6" customHeight="1" x14ac:dyDescent="0.3">
      <c r="A38653" s="46" t="s">
        <v>38676</v>
      </c>
      <c r="B38653" s="47">
        <v>0.13001828744806401</v>
      </c>
      <c r="C38653" s="48">
        <v>2.3264863121692501E-3</v>
      </c>
      <c r="D38653" s="49">
        <v>3.0248576607960797E-4</v>
      </c>
      <c r="E38653" s="48">
        <v>1.28090799300545E-3</v>
      </c>
      <c r="F38653" s="49">
        <v>1.6654146362910535E-4</v>
      </c>
      <c r="G38653" s="50">
        <v>1099.2399565596399</v>
      </c>
      <c r="H38653" s="51">
        <v>142.92129664636866</v>
      </c>
      <c r="I38653" s="52">
        <v>659.54397393578495</v>
      </c>
      <c r="J38653" s="51">
        <v>85.752777987821332</v>
      </c>
      <c r="K38653" s="53">
        <v>1758.78393049542</v>
      </c>
      <c r="L38653" s="51">
        <v>228.67407463418999</v>
      </c>
    </row>
    <row r="38654" spans="1:12" ht="21.6" customHeight="1" x14ac:dyDescent="0.3">
      <c r="A38654" s="46" t="s">
        <v>38677</v>
      </c>
      <c r="B38654" s="47">
        <v>0.13001828744806401</v>
      </c>
      <c r="C38654" s="48">
        <v>2.2521556419876198E-3</v>
      </c>
      <c r="D38654" s="49">
        <v>2.9282141963772547E-4</v>
      </c>
      <c r="E38654" s="48">
        <v>1.2374440785541301E-3</v>
      </c>
      <c r="F38654" s="49">
        <v>1.608903599063556E-4</v>
      </c>
      <c r="G38654" s="50">
        <v>1057.90404245999</v>
      </c>
      <c r="H38654" s="51">
        <v>137.54687188503189</v>
      </c>
      <c r="I38654" s="52">
        <v>634.74242547599795</v>
      </c>
      <c r="J38654" s="51">
        <v>82.528123131019655</v>
      </c>
      <c r="K38654" s="53">
        <v>1692.6464679359899</v>
      </c>
      <c r="L38654" s="51">
        <v>220.07499501605156</v>
      </c>
    </row>
    <row r="38655" spans="1:12" ht="21.6" customHeight="1" x14ac:dyDescent="0.3">
      <c r="A38655" s="46" t="s">
        <v>38678</v>
      </c>
      <c r="B38655" s="47">
        <v>0.13001828744806401</v>
      </c>
      <c r="C38655" s="48">
        <v>2.4010762372575901E-3</v>
      </c>
      <c r="D38655" s="49">
        <v>3.1218382040047331E-4</v>
      </c>
      <c r="E38655" s="48">
        <v>1.31770169274506E-3</v>
      </c>
      <c r="F38655" s="49">
        <v>1.7132531745812774E-4</v>
      </c>
      <c r="G38655" s="50">
        <v>1114.4137505170399</v>
      </c>
      <c r="H38655" s="51">
        <v>144.89416735079959</v>
      </c>
      <c r="I38655" s="52">
        <v>668.64825031022394</v>
      </c>
      <c r="J38655" s="51">
        <v>86.936500410479752</v>
      </c>
      <c r="K38655" s="53">
        <v>1783.0620008272599</v>
      </c>
      <c r="L38655" s="51">
        <v>231.83066776127936</v>
      </c>
    </row>
    <row r="38656" spans="1:12" ht="21.6" customHeight="1" x14ac:dyDescent="0.3">
      <c r="A38656" s="46" t="s">
        <v>38679</v>
      </c>
      <c r="B38656" s="47">
        <v>0.13001828744806401</v>
      </c>
      <c r="C38656" s="48">
        <v>2.3134864828697698E-3</v>
      </c>
      <c r="D38656" s="49">
        <v>3.0079555053697237E-4</v>
      </c>
      <c r="E38656" s="48">
        <v>1.27141438644573E-3</v>
      </c>
      <c r="F38656" s="49">
        <v>1.6530712116250487E-4</v>
      </c>
      <c r="G38656" s="50">
        <v>1072.6223669559399</v>
      </c>
      <c r="H38656" s="51">
        <v>139.46052323010019</v>
      </c>
      <c r="I38656" s="52">
        <v>643.57342017356802</v>
      </c>
      <c r="J38656" s="51">
        <v>83.676313938060645</v>
      </c>
      <c r="K38656" s="53">
        <v>1716.1957871295101</v>
      </c>
      <c r="L38656" s="51">
        <v>223.13683716816084</v>
      </c>
    </row>
    <row r="38657" spans="1:12" ht="21.6" customHeight="1" x14ac:dyDescent="0.3">
      <c r="A38657" s="46" t="s">
        <v>38680</v>
      </c>
      <c r="B38657" s="47">
        <v>0.13001828744806401</v>
      </c>
      <c r="C38657" s="48">
        <v>2.3591058851456701E-3</v>
      </c>
      <c r="D38657" s="49">
        <v>3.0672690709528924E-4</v>
      </c>
      <c r="E38657" s="48">
        <v>1.30010155394065E-3</v>
      </c>
      <c r="F38657" s="49">
        <v>1.6903697755193012E-4</v>
      </c>
      <c r="G38657" s="50">
        <v>1110.76760135566</v>
      </c>
      <c r="H38657" s="51">
        <v>144.42010128105679</v>
      </c>
      <c r="I38657" s="52">
        <v>666.46056081339896</v>
      </c>
      <c r="J38657" s="51">
        <v>86.652060768634456</v>
      </c>
      <c r="K38657" s="53">
        <v>1777.2281621690599</v>
      </c>
      <c r="L38657" s="51">
        <v>231.07216204969126</v>
      </c>
    </row>
    <row r="38658" spans="1:12" ht="21.6" customHeight="1" x14ac:dyDescent="0.3">
      <c r="A38658" s="46" t="s">
        <v>38681</v>
      </c>
      <c r="B38658" s="47">
        <v>0.13001828744806401</v>
      </c>
      <c r="C38658" s="48">
        <v>2.2819764083840499E-3</v>
      </c>
      <c r="D38658" s="49">
        <v>2.9669866461497809E-4</v>
      </c>
      <c r="E38658" s="48">
        <v>1.2547698608367599E-3</v>
      </c>
      <c r="F38658" s="49">
        <v>1.6314302844744113E-4</v>
      </c>
      <c r="G38658" s="50">
        <v>1068.50672848061</v>
      </c>
      <c r="H38658" s="51">
        <v>138.92541496378243</v>
      </c>
      <c r="I38658" s="52">
        <v>641.10403708836805</v>
      </c>
      <c r="J38658" s="51">
        <v>83.355248978269728</v>
      </c>
      <c r="K38658" s="53">
        <v>1709.61076556898</v>
      </c>
      <c r="L38658" s="51">
        <v>222.28066394205217</v>
      </c>
    </row>
    <row r="38659" spans="1:12" ht="21.6" customHeight="1" x14ac:dyDescent="0.3">
      <c r="A38659" s="46" t="s">
        <v>38682</v>
      </c>
      <c r="B38659" s="47">
        <v>0.13001828744806401</v>
      </c>
      <c r="C38659" s="48">
        <v>2.3387301867759699E-3</v>
      </c>
      <c r="D38659" s="49">
        <v>3.0407769368770248E-4</v>
      </c>
      <c r="E38659" s="48">
        <v>1.2870622083765099E-3</v>
      </c>
      <c r="F38659" s="49">
        <v>1.6734162417223714E-4</v>
      </c>
      <c r="G38659" s="50">
        <v>1089.08102583713</v>
      </c>
      <c r="H38659" s="51">
        <v>141.6004498715244</v>
      </c>
      <c r="I38659" s="52">
        <v>653.44861550227802</v>
      </c>
      <c r="J38659" s="51">
        <v>84.960269922914648</v>
      </c>
      <c r="K38659" s="53">
        <v>1742.5296413394001</v>
      </c>
      <c r="L38659" s="51">
        <v>226.56071979443905</v>
      </c>
    </row>
    <row r="38660" spans="1:12" ht="21.6" customHeight="1" x14ac:dyDescent="0.3">
      <c r="A38660" s="46" t="s">
        <v>38683</v>
      </c>
      <c r="B38660" s="47">
        <v>0.13001828744806401</v>
      </c>
      <c r="C38660" s="48">
        <v>2.33003842322251E-3</v>
      </c>
      <c r="D38660" s="49">
        <v>3.0294760547557812E-4</v>
      </c>
      <c r="E38660" s="48">
        <v>1.2424384966595401E-3</v>
      </c>
      <c r="F38660" s="49">
        <v>1.6153972559522061E-4</v>
      </c>
      <c r="G38660" s="50">
        <v>1064.73258774689</v>
      </c>
      <c r="H38660" s="51">
        <v>138.43470764899618</v>
      </c>
      <c r="I38660" s="52">
        <v>638.83955264813403</v>
      </c>
      <c r="J38660" s="51">
        <v>83.060824589397711</v>
      </c>
      <c r="K38660" s="53">
        <v>1703.5721403950199</v>
      </c>
      <c r="L38660" s="51">
        <v>221.49553223839388</v>
      </c>
    </row>
    <row r="38661" spans="1:12" ht="21.6" customHeight="1" x14ac:dyDescent="0.3">
      <c r="A38661" s="46" t="s">
        <v>38684</v>
      </c>
      <c r="B38661" s="47">
        <v>0.13001828744806401</v>
      </c>
      <c r="C38661" s="48">
        <v>2.3739444244904899E-3</v>
      </c>
      <c r="D38661" s="49">
        <v>3.0865618856913338E-4</v>
      </c>
      <c r="E38661" s="48">
        <v>1.2700021575222E-3</v>
      </c>
      <c r="F38661" s="49">
        <v>1.6512350557638288E-4</v>
      </c>
      <c r="G38661" s="50">
        <v>1101.8627861908001</v>
      </c>
      <c r="H38661" s="51">
        <v>143.26231246328015</v>
      </c>
      <c r="I38661" s="52">
        <v>661.11767171448298</v>
      </c>
      <c r="J38661" s="51">
        <v>85.957387477968467</v>
      </c>
      <c r="K38661" s="53">
        <v>1762.98045790528</v>
      </c>
      <c r="L38661" s="51">
        <v>229.21969994124862</v>
      </c>
    </row>
    <row r="38662" spans="1:12" ht="21.6" customHeight="1" x14ac:dyDescent="0.3">
      <c r="A38662" s="46" t="s">
        <v>38685</v>
      </c>
      <c r="B38662" s="47">
        <v>0.13001828744806401</v>
      </c>
      <c r="C38662" s="48">
        <v>2.29915199767246E-3</v>
      </c>
      <c r="D38662" s="49">
        <v>2.9893180532016852E-4</v>
      </c>
      <c r="E38662" s="48">
        <v>1.22630473450625E-3</v>
      </c>
      <c r="F38662" s="49">
        <v>1.5944204146995544E-4</v>
      </c>
      <c r="G38662" s="50">
        <v>1060.5066451181899</v>
      </c>
      <c r="H38662" s="51">
        <v>137.88525782555882</v>
      </c>
      <c r="I38662" s="52">
        <v>636.30398707091604</v>
      </c>
      <c r="J38662" s="51">
        <v>82.731154695335562</v>
      </c>
      <c r="K38662" s="53">
        <v>1696.81063218911</v>
      </c>
      <c r="L38662" s="51">
        <v>220.61641252089439</v>
      </c>
    </row>
    <row r="38663" spans="1:12" ht="21.6" customHeight="1" x14ac:dyDescent="0.3">
      <c r="A38663" s="46" t="s">
        <v>38686</v>
      </c>
      <c r="B38663" s="47">
        <v>0.13001828744806401</v>
      </c>
      <c r="C38663" s="48">
        <v>2.48633679499943E-3</v>
      </c>
      <c r="D38663" s="49">
        <v>3.2326925210493409E-4</v>
      </c>
      <c r="E38663" s="48">
        <v>1.4586618591425501E-3</v>
      </c>
      <c r="F38663" s="49">
        <v>1.8965271689152353E-4</v>
      </c>
      <c r="G38663" s="50">
        <v>1119.38177374054</v>
      </c>
      <c r="H38663" s="51">
        <v>145.54010122232128</v>
      </c>
      <c r="I38663" s="52">
        <v>671.62906424432799</v>
      </c>
      <c r="J38663" s="51">
        <v>87.324060733393296</v>
      </c>
      <c r="K38663" s="53">
        <v>1791.01083798487</v>
      </c>
      <c r="L38663" s="51">
        <v>232.86416195571456</v>
      </c>
    </row>
    <row r="38664" spans="1:12" ht="21.6" customHeight="1" x14ac:dyDescent="0.3">
      <c r="A38664" s="46" t="s">
        <v>38687</v>
      </c>
      <c r="B38664" s="47">
        <v>0.13001828744806401</v>
      </c>
      <c r="C38664" s="48">
        <v>2.3980749721345201E-3</v>
      </c>
      <c r="D38664" s="49">
        <v>3.1179360104899415E-4</v>
      </c>
      <c r="E38664" s="48">
        <v>1.4120176953322601E-3</v>
      </c>
      <c r="F38664" s="49">
        <v>1.8358812259346266E-4</v>
      </c>
      <c r="G38664" s="50">
        <v>1077.5417453331399</v>
      </c>
      <c r="H38664" s="51">
        <v>140.10013238201279</v>
      </c>
      <c r="I38664" s="52">
        <v>646.52504719988895</v>
      </c>
      <c r="J38664" s="51">
        <v>84.060079429208315</v>
      </c>
      <c r="K38664" s="53">
        <v>1724.0667925330299</v>
      </c>
      <c r="L38664" s="51">
        <v>224.1602118112211</v>
      </c>
    </row>
    <row r="38665" spans="1:12" ht="21.6" customHeight="1" x14ac:dyDescent="0.3">
      <c r="A38665" s="46" t="s">
        <v>38688</v>
      </c>
      <c r="B38665" s="47">
        <v>0.13001828744806401</v>
      </c>
      <c r="C38665" s="48">
        <v>2.4432868521004399E-3</v>
      </c>
      <c r="D38665" s="49">
        <v>3.1767197225447046E-4</v>
      </c>
      <c r="E38665" s="48">
        <v>1.4418358961277801E-3</v>
      </c>
      <c r="F38665" s="49">
        <v>1.8746503399567869E-4</v>
      </c>
      <c r="G38665" s="50">
        <v>1115.6645998020699</v>
      </c>
      <c r="H38665" s="51">
        <v>145.05680063269483</v>
      </c>
      <c r="I38665" s="52">
        <v>669.39875988124402</v>
      </c>
      <c r="J38665" s="51">
        <v>87.034080379617166</v>
      </c>
      <c r="K38665" s="53">
        <v>1785.06335968331</v>
      </c>
      <c r="L38665" s="51">
        <v>232.090881012312</v>
      </c>
    </row>
    <row r="38666" spans="1:12" ht="21.6" customHeight="1" x14ac:dyDescent="0.3">
      <c r="A38666" s="46" t="s">
        <v>38689</v>
      </c>
      <c r="B38666" s="47">
        <v>0.13001828744806401</v>
      </c>
      <c r="C38666" s="48">
        <v>2.3665771698553701E-3</v>
      </c>
      <c r="D38666" s="49">
        <v>3.0769831073828132E-4</v>
      </c>
      <c r="E38666" s="48">
        <v>1.3961053110375899E-3</v>
      </c>
      <c r="F38666" s="49">
        <v>1.8151922163825419E-4</v>
      </c>
      <c r="G38666" s="50">
        <v>1073.4226193106999</v>
      </c>
      <c r="H38666" s="51">
        <v>139.56457067079236</v>
      </c>
      <c r="I38666" s="52">
        <v>644.05357158642005</v>
      </c>
      <c r="J38666" s="51">
        <v>83.738742402475438</v>
      </c>
      <c r="K38666" s="53">
        <v>1717.47619089712</v>
      </c>
      <c r="L38666" s="51">
        <v>223.30331307326782</v>
      </c>
    </row>
    <row r="38667" spans="1:12" ht="21.6" customHeight="1" x14ac:dyDescent="0.3">
      <c r="A38667" s="46" t="s">
        <v>38690</v>
      </c>
      <c r="B38667" s="47">
        <v>0.13001828744806401</v>
      </c>
      <c r="C38667" s="48">
        <v>2.4225065790963798E-3</v>
      </c>
      <c r="D38667" s="49">
        <v>3.1497015674577931E-4</v>
      </c>
      <c r="E38667" s="48">
        <v>1.4265447807034E-3</v>
      </c>
      <c r="F38667" s="49">
        <v>1.8547690935503009E-4</v>
      </c>
      <c r="G38667" s="50">
        <v>1093.9589475647199</v>
      </c>
      <c r="H38667" s="51">
        <v>142.23466890085135</v>
      </c>
      <c r="I38667" s="52">
        <v>656.37536853883796</v>
      </c>
      <c r="J38667" s="51">
        <v>85.34080134051159</v>
      </c>
      <c r="K38667" s="53">
        <v>1750.33431610356</v>
      </c>
      <c r="L38667" s="51">
        <v>227.57547024136295</v>
      </c>
    </row>
    <row r="38668" spans="1:12" ht="21.6" customHeight="1" x14ac:dyDescent="0.3">
      <c r="A38668" s="46" t="s">
        <v>38691</v>
      </c>
      <c r="B38668" s="47">
        <v>0.13001828744806401</v>
      </c>
      <c r="C38668" s="48">
        <v>2.3634214477300602E-3</v>
      </c>
      <c r="D38668" s="49">
        <v>3.0728800915188657E-4</v>
      </c>
      <c r="E38668" s="48">
        <v>1.38164443859224E-3</v>
      </c>
      <c r="F38668" s="49">
        <v>1.796390437679049E-4</v>
      </c>
      <c r="G38668" s="50">
        <v>1066.8160372756699</v>
      </c>
      <c r="H38668" s="51">
        <v>138.70559418871264</v>
      </c>
      <c r="I38668" s="52">
        <v>640.08962236540503</v>
      </c>
      <c r="J38668" s="51">
        <v>83.223356513227969</v>
      </c>
      <c r="K38668" s="53">
        <v>1706.9056596410801</v>
      </c>
      <c r="L38668" s="51">
        <v>221.92895070194061</v>
      </c>
    </row>
    <row r="38669" spans="1:12" ht="21.6" customHeight="1" x14ac:dyDescent="0.3">
      <c r="A38669" s="46" t="s">
        <v>38692</v>
      </c>
      <c r="B38669" s="47">
        <v>0.13001828744806401</v>
      </c>
      <c r="C38669" s="48">
        <v>2.4068598660817102E-3</v>
      </c>
      <c r="D38669" s="49">
        <v>3.1293579791542066E-4</v>
      </c>
      <c r="E38669" s="48">
        <v>1.4102351488365699E-3</v>
      </c>
      <c r="F38669" s="49">
        <v>1.8335635895079649E-4</v>
      </c>
      <c r="G38669" s="50">
        <v>1103.9212242511001</v>
      </c>
      <c r="H38669" s="51">
        <v>143.52994705469825</v>
      </c>
      <c r="I38669" s="52">
        <v>662.35273455066294</v>
      </c>
      <c r="J38669" s="51">
        <v>86.117968232819337</v>
      </c>
      <c r="K38669" s="53">
        <v>1766.27395880176</v>
      </c>
      <c r="L38669" s="51">
        <v>229.64791528751761</v>
      </c>
    </row>
    <row r="38670" spans="1:12" ht="21.6" customHeight="1" x14ac:dyDescent="0.3">
      <c r="A38670" s="46" t="s">
        <v>38693</v>
      </c>
      <c r="B38670" s="47">
        <v>0.13001828744806401</v>
      </c>
      <c r="C38670" s="48">
        <v>2.3327903285273498E-3</v>
      </c>
      <c r="D38670" s="49">
        <v>3.0330540349053268E-4</v>
      </c>
      <c r="E38670" s="48">
        <v>1.3662203508451301E-3</v>
      </c>
      <c r="F38670" s="49">
        <v>1.77633630293577E-4</v>
      </c>
      <c r="G38670" s="50">
        <v>1062.5971033035601</v>
      </c>
      <c r="H38670" s="51">
        <v>138.15705561880245</v>
      </c>
      <c r="I38670" s="52">
        <v>637.55826198213799</v>
      </c>
      <c r="J38670" s="51">
        <v>82.894233371281715</v>
      </c>
      <c r="K38670" s="53">
        <v>1700.1553652857001</v>
      </c>
      <c r="L38670" s="51">
        <v>221.05128899008417</v>
      </c>
    </row>
    <row r="38671" spans="1:12" ht="21.6" customHeight="1" x14ac:dyDescent="0.3">
      <c r="A38671" s="46" t="s">
        <v>38694</v>
      </c>
      <c r="B38671" s="47">
        <v>0.13001828744806401</v>
      </c>
      <c r="C38671" s="48">
        <v>2.4796822380465599E-3</v>
      </c>
      <c r="D38671" s="49">
        <v>3.2240403800619632E-4</v>
      </c>
      <c r="E38671" s="48">
        <v>1.4450504533117701E-3</v>
      </c>
      <c r="F38671" s="49">
        <v>1.8788298521564493E-4</v>
      </c>
      <c r="G38671" s="50">
        <v>1119.01170439675</v>
      </c>
      <c r="H38671" s="51">
        <v>145.49198544000467</v>
      </c>
      <c r="I38671" s="52">
        <v>671.40702263805395</v>
      </c>
      <c r="J38671" s="51">
        <v>87.295191264003321</v>
      </c>
      <c r="K38671" s="53">
        <v>1790.41872703481</v>
      </c>
      <c r="L38671" s="51">
        <v>232.787176704008</v>
      </c>
    </row>
    <row r="38672" spans="1:12" ht="21.6" customHeight="1" x14ac:dyDescent="0.3">
      <c r="A38672" s="46" t="s">
        <v>38695</v>
      </c>
      <c r="B38672" s="47">
        <v>0.13001828744806401</v>
      </c>
      <c r="C38672" s="48">
        <v>2.39124975767853E-3</v>
      </c>
      <c r="D38672" s="49">
        <v>3.1090619835396054E-4</v>
      </c>
      <c r="E38672" s="48">
        <v>1.39811485104699E-3</v>
      </c>
      <c r="F38672" s="49">
        <v>1.8178049858883475E-4</v>
      </c>
      <c r="G38672" s="50">
        <v>1077.16316198708</v>
      </c>
      <c r="H38672" s="51">
        <v>140.0509096237017</v>
      </c>
      <c r="I38672" s="52">
        <v>646.29789719225198</v>
      </c>
      <c r="J38672" s="51">
        <v>84.030545774221537</v>
      </c>
      <c r="K38672" s="53">
        <v>1723.4610591793301</v>
      </c>
      <c r="L38672" s="51">
        <v>224.08145539792324</v>
      </c>
    </row>
    <row r="38673" spans="1:12" ht="21.6" customHeight="1" x14ac:dyDescent="0.3">
      <c r="A38673" s="46" t="s">
        <v>38696</v>
      </c>
      <c r="B38673" s="47">
        <v>0.13001828744806401</v>
      </c>
      <c r="C38673" s="48">
        <v>2.4366344276478698E-3</v>
      </c>
      <c r="D38673" s="49">
        <v>3.1680703541976966E-4</v>
      </c>
      <c r="E38673" s="48">
        <v>1.4282244902969899E-3</v>
      </c>
      <c r="F38673" s="49">
        <v>1.8569530231979874E-4</v>
      </c>
      <c r="G38673" s="50">
        <v>1115.2946766868699</v>
      </c>
      <c r="H38673" s="51">
        <v>145.00870386276907</v>
      </c>
      <c r="I38673" s="52">
        <v>669.17680601212498</v>
      </c>
      <c r="J38673" s="51">
        <v>87.005222317661833</v>
      </c>
      <c r="K38673" s="53">
        <v>1784.471482699</v>
      </c>
      <c r="L38673" s="51">
        <v>232.0139261804309</v>
      </c>
    </row>
    <row r="38674" spans="1:12" ht="21.6" customHeight="1" x14ac:dyDescent="0.3">
      <c r="A38674" s="46" t="s">
        <v>38697</v>
      </c>
      <c r="B38674" s="47">
        <v>0.13001828744806401</v>
      </c>
      <c r="C38674" s="48">
        <v>2.35976276388175E-3</v>
      </c>
      <c r="D38674" s="49">
        <v>3.0681231334361538E-4</v>
      </c>
      <c r="E38674" s="48">
        <v>1.3822024667523301E-3</v>
      </c>
      <c r="F38674" s="49">
        <v>1.7971159763362758E-4</v>
      </c>
      <c r="G38674" s="50">
        <v>1073.0447771177101</v>
      </c>
      <c r="H38674" s="51">
        <v>139.51544427593421</v>
      </c>
      <c r="I38674" s="52">
        <v>643.82686627062901</v>
      </c>
      <c r="J38674" s="51">
        <v>83.70926656556091</v>
      </c>
      <c r="K38674" s="53">
        <v>1716.8716433883401</v>
      </c>
      <c r="L38674" s="51">
        <v>223.22471084149512</v>
      </c>
    </row>
    <row r="38675" spans="1:12" ht="21.6" customHeight="1" x14ac:dyDescent="0.3">
      <c r="A38675" s="46" t="s">
        <v>38698</v>
      </c>
      <c r="B38675" s="47">
        <v>0.13001828744806401</v>
      </c>
      <c r="C38675" s="48">
        <v>2.4158649631261801E-3</v>
      </c>
      <c r="D38675" s="49">
        <v>3.1410662521144623E-4</v>
      </c>
      <c r="E38675" s="48">
        <v>1.41293337487262E-3</v>
      </c>
      <c r="F38675" s="49">
        <v>1.837071776791515E-4</v>
      </c>
      <c r="G38675" s="50">
        <v>1093.5897656026</v>
      </c>
      <c r="H38675" s="51">
        <v>142.1866684943798</v>
      </c>
      <c r="I38675" s="52">
        <v>656.15385936156395</v>
      </c>
      <c r="J38675" s="51">
        <v>85.312001096628393</v>
      </c>
      <c r="K38675" s="53">
        <v>1749.7436249641701</v>
      </c>
      <c r="L38675" s="51">
        <v>227.49866959100819</v>
      </c>
    </row>
    <row r="38676" spans="1:12" ht="21.6" customHeight="1" x14ac:dyDescent="0.3">
      <c r="A38676" s="46" t="s">
        <v>38699</v>
      </c>
      <c r="B38676" s="47">
        <v>0.13001828744806401</v>
      </c>
      <c r="C38676" s="48">
        <v>2.3488293038308001E-3</v>
      </c>
      <c r="D38676" s="49">
        <v>3.0539076359190905E-4</v>
      </c>
      <c r="E38676" s="48">
        <v>1.3677415943069799E-3</v>
      </c>
      <c r="F38676" s="49">
        <v>1.7783141976327827E-4</v>
      </c>
      <c r="G38676" s="50">
        <v>1065.90486448207</v>
      </c>
      <c r="H38676" s="51">
        <v>138.5871250625195</v>
      </c>
      <c r="I38676" s="52">
        <v>639.54291868924497</v>
      </c>
      <c r="J38676" s="51">
        <v>83.152275037512084</v>
      </c>
      <c r="K38676" s="53">
        <v>1705.44778317132</v>
      </c>
      <c r="L38676" s="51">
        <v>221.73940010003159</v>
      </c>
    </row>
    <row r="38677" spans="1:12" ht="21.6" customHeight="1" x14ac:dyDescent="0.3">
      <c r="A38677" s="46" t="s">
        <v>38700</v>
      </c>
      <c r="B38677" s="47">
        <v>0.13001828744806401</v>
      </c>
      <c r="C38677" s="48">
        <v>2.3924405121858601E-3</v>
      </c>
      <c r="D38677" s="49">
        <v>3.1106101821577465E-4</v>
      </c>
      <c r="E38677" s="48">
        <v>1.39662374300579E-3</v>
      </c>
      <c r="F38677" s="49">
        <v>1.8158662727491787E-4</v>
      </c>
      <c r="G38677" s="50">
        <v>1103.0187116883601</v>
      </c>
      <c r="H38677" s="51">
        <v>143.41260391689045</v>
      </c>
      <c r="I38677" s="52">
        <v>661.81122701302104</v>
      </c>
      <c r="J38677" s="51">
        <v>86.047562350134911</v>
      </c>
      <c r="K38677" s="53">
        <v>1764.8299387013899</v>
      </c>
      <c r="L38677" s="51">
        <v>229.46016626702536</v>
      </c>
    </row>
    <row r="38678" spans="1:12" ht="21.6" customHeight="1" x14ac:dyDescent="0.3">
      <c r="A38678" s="46" t="s">
        <v>38701</v>
      </c>
      <c r="B38678" s="47">
        <v>0.13001828744806401</v>
      </c>
      <c r="C38678" s="48">
        <v>2.3182635235705299E-3</v>
      </c>
      <c r="D38678" s="49">
        <v>3.0141665318795488E-4</v>
      </c>
      <c r="E38678" s="48">
        <v>1.35231750655987E-3</v>
      </c>
      <c r="F38678" s="49">
        <v>1.7582600628895037E-4</v>
      </c>
      <c r="G38678" s="50">
        <v>1061.6904108945801</v>
      </c>
      <c r="H38678" s="51">
        <v>138.03916902454469</v>
      </c>
      <c r="I38678" s="52">
        <v>637.01424653675303</v>
      </c>
      <c r="J38678" s="51">
        <v>82.823501414727474</v>
      </c>
      <c r="K38678" s="53">
        <v>1698.7046574313399</v>
      </c>
      <c r="L38678" s="51">
        <v>220.86267043927216</v>
      </c>
    </row>
    <row r="38679" spans="1:12" ht="21.6" customHeight="1" x14ac:dyDescent="0.3">
      <c r="A38679" s="46" t="s">
        <v>38702</v>
      </c>
      <c r="B38679" s="47">
        <v>0.13001828744806401</v>
      </c>
      <c r="C38679" s="48">
        <v>2.4284775987386598E-3</v>
      </c>
      <c r="D38679" s="49">
        <v>3.1574649849398735E-4</v>
      </c>
      <c r="E38679" s="48">
        <v>1.360164476365E-3</v>
      </c>
      <c r="F38679" s="49">
        <v>1.7684625586467003E-4</v>
      </c>
      <c r="G38679" s="50">
        <v>1115.9558589962301</v>
      </c>
      <c r="H38679" s="51">
        <v>145.09466965432304</v>
      </c>
      <c r="I38679" s="52">
        <v>669.57351539773799</v>
      </c>
      <c r="J38679" s="51">
        <v>87.056801792593816</v>
      </c>
      <c r="K38679" s="53">
        <v>1785.5293743939601</v>
      </c>
      <c r="L38679" s="51">
        <v>232.15147144691684</v>
      </c>
    </row>
    <row r="38680" spans="1:12" ht="21.6" customHeight="1" x14ac:dyDescent="0.3">
      <c r="A38680" s="46" t="s">
        <v>38703</v>
      </c>
      <c r="B38680" s="47">
        <v>0.13001828744806401</v>
      </c>
      <c r="C38680" s="48">
        <v>2.34103388753896E-3</v>
      </c>
      <c r="D38680" s="49">
        <v>3.0437721691569926E-4</v>
      </c>
      <c r="E38680" s="48">
        <v>1.31488735722083E-3</v>
      </c>
      <c r="F38680" s="49">
        <v>1.7095940237296312E-4</v>
      </c>
      <c r="G38680" s="50">
        <v>1074.1644787184</v>
      </c>
      <c r="H38680" s="51">
        <v>139.66102596050877</v>
      </c>
      <c r="I38680" s="52">
        <v>644.49868723104305</v>
      </c>
      <c r="J38680" s="51">
        <v>83.796615576305655</v>
      </c>
      <c r="K38680" s="53">
        <v>1718.6631659494401</v>
      </c>
      <c r="L38680" s="51">
        <v>223.45764153681444</v>
      </c>
    </row>
    <row r="38681" spans="1:12" ht="21.6" customHeight="1" x14ac:dyDescent="0.3">
      <c r="A38681" s="46" t="s">
        <v>38704</v>
      </c>
      <c r="B38681" s="47">
        <v>0.13001828744806401</v>
      </c>
      <c r="C38681" s="48">
        <v>2.3855304131336101E-3</v>
      </c>
      <c r="D38681" s="49">
        <v>3.1016257897090459E-4</v>
      </c>
      <c r="E38681" s="48">
        <v>1.3433385133502301E-3</v>
      </c>
      <c r="F38681" s="49">
        <v>1.746585729688252E-4</v>
      </c>
      <c r="G38681" s="50">
        <v>1112.2436117029199</v>
      </c>
      <c r="H38681" s="51">
        <v>144.61200961866314</v>
      </c>
      <c r="I38681" s="52">
        <v>667.34616702175401</v>
      </c>
      <c r="J38681" s="51">
        <v>86.767205771198149</v>
      </c>
      <c r="K38681" s="53">
        <v>1779.5897787246699</v>
      </c>
      <c r="L38681" s="51">
        <v>231.37921538986129</v>
      </c>
    </row>
    <row r="38682" spans="1:12" ht="21.6" customHeight="1" x14ac:dyDescent="0.3">
      <c r="A38682" s="46" t="s">
        <v>38705</v>
      </c>
      <c r="B38682" s="47">
        <v>0.13001828744806401</v>
      </c>
      <c r="C38682" s="48">
        <v>2.3095296042364602E-3</v>
      </c>
      <c r="D38682" s="49">
        <v>3.0028108395342961E-4</v>
      </c>
      <c r="E38682" s="48">
        <v>1.29897497292617E-3</v>
      </c>
      <c r="F38682" s="49">
        <v>1.6889050141775594E-4</v>
      </c>
      <c r="G38682" s="50">
        <v>1070.0429037973099</v>
      </c>
      <c r="H38682" s="51">
        <v>139.12514584767976</v>
      </c>
      <c r="I38682" s="52">
        <v>642.02574227838704</v>
      </c>
      <c r="J38682" s="51">
        <v>83.475087508607984</v>
      </c>
      <c r="K38682" s="53">
        <v>1712.0686460756899</v>
      </c>
      <c r="L38682" s="51">
        <v>222.60023335628773</v>
      </c>
    </row>
    <row r="38683" spans="1:12" ht="21.6" customHeight="1" x14ac:dyDescent="0.3">
      <c r="A38683" s="46" t="s">
        <v>38706</v>
      </c>
      <c r="B38683" s="47">
        <v>0.13001828744806401</v>
      </c>
      <c r="C38683" s="48">
        <v>2.3655673858601501E-3</v>
      </c>
      <c r="D38683" s="49">
        <v>3.0756702035253033E-4</v>
      </c>
      <c r="E38683" s="48">
        <v>1.32952375886447E-3</v>
      </c>
      <c r="F38683" s="49">
        <v>1.7286240224907121E-4</v>
      </c>
      <c r="G38683" s="50">
        <v>1090.5875091488899</v>
      </c>
      <c r="H38683" s="51">
        <v>141.7963202517885</v>
      </c>
      <c r="I38683" s="52">
        <v>654.35250548933402</v>
      </c>
      <c r="J38683" s="51">
        <v>85.077792151073112</v>
      </c>
      <c r="K38683" s="53">
        <v>1744.94001463822</v>
      </c>
      <c r="L38683" s="51">
        <v>226.87411240286161</v>
      </c>
    </row>
    <row r="38684" spans="1:12" ht="21.6" customHeight="1" x14ac:dyDescent="0.3">
      <c r="A38684" s="46" t="s">
        <v>38707</v>
      </c>
      <c r="B38684" s="47">
        <v>0.13001828744806401</v>
      </c>
      <c r="C38684" s="48">
        <v>2.30699619698374E-3</v>
      </c>
      <c r="D38684" s="49">
        <v>2.9995169468102241E-4</v>
      </c>
      <c r="E38684" s="48">
        <v>1.2859103012565101E-3</v>
      </c>
      <c r="F38684" s="49">
        <v>1.6719185518119552E-4</v>
      </c>
      <c r="G38684" s="50">
        <v>1063.4728571390699</v>
      </c>
      <c r="H38684" s="51">
        <v>138.2709196327215</v>
      </c>
      <c r="I38684" s="52">
        <v>638.08371428344606</v>
      </c>
      <c r="J38684" s="51">
        <v>82.962551779633444</v>
      </c>
      <c r="K38684" s="53">
        <v>1701.5565714225199</v>
      </c>
      <c r="L38684" s="51">
        <v>221.23347141235496</v>
      </c>
    </row>
    <row r="38685" spans="1:12" ht="21.6" customHeight="1" x14ac:dyDescent="0.3">
      <c r="A38685" s="46" t="s">
        <v>38708</v>
      </c>
      <c r="B38685" s="47">
        <v>0.13001828744806401</v>
      </c>
      <c r="C38685" s="48">
        <v>2.3497575955984998E-3</v>
      </c>
      <c r="D38685" s="49">
        <v>3.0551145849779752E-4</v>
      </c>
      <c r="E38685" s="48">
        <v>1.3132141269976401E-3</v>
      </c>
      <c r="F38685" s="49">
        <v>1.7074185184483761E-4</v>
      </c>
      <c r="G38685" s="50">
        <v>1100.53654886851</v>
      </c>
      <c r="H38685" s="51">
        <v>143.08987735788628</v>
      </c>
      <c r="I38685" s="52">
        <v>660.32192932111002</v>
      </c>
      <c r="J38685" s="51">
        <v>85.853926414732285</v>
      </c>
      <c r="K38685" s="53">
        <v>1760.85847818962</v>
      </c>
      <c r="L38685" s="51">
        <v>228.94380377261857</v>
      </c>
    </row>
    <row r="38686" spans="1:12" ht="21.6" customHeight="1" x14ac:dyDescent="0.3">
      <c r="A38686" s="46" t="s">
        <v>38709</v>
      </c>
      <c r="B38686" s="47">
        <v>0.13001828744806401</v>
      </c>
      <c r="C38686" s="48">
        <v>2.2763567667482901E-3</v>
      </c>
      <c r="D38686" s="49">
        <v>2.9596800843342477E-4</v>
      </c>
      <c r="E38686" s="48">
        <v>1.2704862135094E-3</v>
      </c>
      <c r="F38686" s="49">
        <v>1.6518644170686759E-4</v>
      </c>
      <c r="G38686" s="50">
        <v>1059.2514102927501</v>
      </c>
      <c r="H38686" s="51">
        <v>137.72205434320998</v>
      </c>
      <c r="I38686" s="52">
        <v>635.55084617565399</v>
      </c>
      <c r="J38686" s="51">
        <v>82.633232605926494</v>
      </c>
      <c r="K38686" s="53">
        <v>1694.80225646841</v>
      </c>
      <c r="L38686" s="51">
        <v>220.35528694913648</v>
      </c>
    </row>
    <row r="38687" spans="1:12" ht="21.6" customHeight="1" x14ac:dyDescent="0.3">
      <c r="A38687" s="46" t="s">
        <v>38710</v>
      </c>
      <c r="B38687" s="47">
        <v>0.13001828744806401</v>
      </c>
      <c r="C38687" s="48">
        <v>2.4229017602005799E-3</v>
      </c>
      <c r="D38687" s="49">
        <v>3.1502153751617926E-4</v>
      </c>
      <c r="E38687" s="48">
        <v>1.34821752344436E-3</v>
      </c>
      <c r="F38687" s="49">
        <v>1.7529293350570577E-4</v>
      </c>
      <c r="G38687" s="50">
        <v>1115.6521783247899</v>
      </c>
      <c r="H38687" s="51">
        <v>145.05518561349132</v>
      </c>
      <c r="I38687" s="52">
        <v>669.39130699487896</v>
      </c>
      <c r="J38687" s="51">
        <v>87.033111368095433</v>
      </c>
      <c r="K38687" s="53">
        <v>1785.04348531967</v>
      </c>
      <c r="L38687" s="51">
        <v>232.08829698158675</v>
      </c>
    </row>
    <row r="38688" spans="1:12" ht="21.6" customHeight="1" x14ac:dyDescent="0.3">
      <c r="A38688" s="46" t="s">
        <v>38711</v>
      </c>
      <c r="B38688" s="47">
        <v>0.13001828744806401</v>
      </c>
      <c r="C38688" s="48">
        <v>2.3353013995473099E-3</v>
      </c>
      <c r="D38688" s="49">
        <v>3.036318886442083E-4</v>
      </c>
      <c r="E38688" s="48">
        <v>1.3026846040148799E-3</v>
      </c>
      <c r="F38688" s="49">
        <v>1.6937282129897411E-4</v>
      </c>
      <c r="G38688" s="50">
        <v>1073.8530218523299</v>
      </c>
      <c r="H38688" s="51">
        <v>139.62053087216839</v>
      </c>
      <c r="I38688" s="52">
        <v>644.31181311140199</v>
      </c>
      <c r="J38688" s="51">
        <v>83.772318523301564</v>
      </c>
      <c r="K38688" s="53">
        <v>1718.1648349637301</v>
      </c>
      <c r="L38688" s="51">
        <v>223.39284939546997</v>
      </c>
    </row>
    <row r="38689" spans="1:12" ht="21.6" customHeight="1" x14ac:dyDescent="0.3">
      <c r="A38689" s="46" t="s">
        <v>38712</v>
      </c>
      <c r="B38689" s="47">
        <v>0.13001828744806401</v>
      </c>
      <c r="C38689" s="48">
        <v>2.3799554350781098E-3</v>
      </c>
      <c r="D38689" s="49">
        <v>3.0943772987156794E-4</v>
      </c>
      <c r="E38689" s="48">
        <v>1.33139156042959E-3</v>
      </c>
      <c r="F38689" s="49">
        <v>1.7310525060986091E-4</v>
      </c>
      <c r="G38689" s="50">
        <v>1111.9399900360099</v>
      </c>
      <c r="H38689" s="51">
        <v>144.57253324949937</v>
      </c>
      <c r="I38689" s="52">
        <v>667.16399402160698</v>
      </c>
      <c r="J38689" s="51">
        <v>86.74351994969976</v>
      </c>
      <c r="K38689" s="53">
        <v>1779.10398405762</v>
      </c>
      <c r="L38689" s="51">
        <v>231.31605319919913</v>
      </c>
    </row>
    <row r="38690" spans="1:12" ht="21.6" customHeight="1" x14ac:dyDescent="0.3">
      <c r="A38690" s="46" t="s">
        <v>38713</v>
      </c>
      <c r="B38690" s="47">
        <v>0.13001828744806401</v>
      </c>
      <c r="C38690" s="48">
        <v>2.30380147756225E-3</v>
      </c>
      <c r="D38690" s="49">
        <v>2.9953632273296322E-4</v>
      </c>
      <c r="E38690" s="48">
        <v>1.2867722197202199E-3</v>
      </c>
      <c r="F38690" s="49">
        <v>1.6730392034376693E-4</v>
      </c>
      <c r="G38690" s="50">
        <v>1069.73174599301</v>
      </c>
      <c r="H38690" s="51">
        <v>139.08468964283858</v>
      </c>
      <c r="I38690" s="52">
        <v>641.83904759580605</v>
      </c>
      <c r="J38690" s="51">
        <v>83.450813785703147</v>
      </c>
      <c r="K38690" s="53">
        <v>1711.5707935888099</v>
      </c>
      <c r="L38690" s="51">
        <v>222.53550342854174</v>
      </c>
    </row>
    <row r="38691" spans="1:12" ht="21.6" customHeight="1" x14ac:dyDescent="0.3">
      <c r="A38691" s="46" t="s">
        <v>38714</v>
      </c>
      <c r="B38691" s="47">
        <v>0.13001828744806401</v>
      </c>
      <c r="C38691" s="48">
        <v>2.3599967691220998E-3</v>
      </c>
      <c r="D38691" s="49">
        <v>3.0684273830421956E-4</v>
      </c>
      <c r="E38691" s="48">
        <v>1.3175768059438299E-3</v>
      </c>
      <c r="F38691" s="49">
        <v>1.7130907989010692E-4</v>
      </c>
      <c r="G38691" s="50">
        <v>1090.2841865437399</v>
      </c>
      <c r="H38691" s="51">
        <v>141.75688276612263</v>
      </c>
      <c r="I38691" s="52">
        <v>654.17051192624797</v>
      </c>
      <c r="J38691" s="51">
        <v>85.054129659674089</v>
      </c>
      <c r="K38691" s="53">
        <v>1744.45469846999</v>
      </c>
      <c r="L38691" s="51">
        <v>226.81101242579672</v>
      </c>
    </row>
    <row r="38692" spans="1:12" ht="21.6" customHeight="1" x14ac:dyDescent="0.3">
      <c r="A38692" s="46" t="s">
        <v>38715</v>
      </c>
      <c r="B38692" s="47">
        <v>0.13001828744806401</v>
      </c>
      <c r="C38692" s="48">
        <v>2.2987912296936401E-3</v>
      </c>
      <c r="D38692" s="49">
        <v>2.9888489888539626E-4</v>
      </c>
      <c r="E38692" s="48">
        <v>1.27370754805056E-3</v>
      </c>
      <c r="F38692" s="49">
        <v>1.6560527410720651E-4</v>
      </c>
      <c r="G38692" s="50">
        <v>1063.318596741</v>
      </c>
      <c r="H38692" s="51">
        <v>138.25086295994339</v>
      </c>
      <c r="I38692" s="52">
        <v>637.991158044602</v>
      </c>
      <c r="J38692" s="51">
        <v>82.950517775966304</v>
      </c>
      <c r="K38692" s="53">
        <v>1701.3097547856</v>
      </c>
      <c r="L38692" s="51">
        <v>221.20138073590971</v>
      </c>
    </row>
    <row r="38693" spans="1:12" ht="21.6" customHeight="1" x14ac:dyDescent="0.3">
      <c r="A38693" s="46" t="s">
        <v>38716</v>
      </c>
      <c r="B38693" s="47">
        <v>0.13001828744806401</v>
      </c>
      <c r="C38693" s="48">
        <v>2.3417101382445602E-3</v>
      </c>
      <c r="D38693" s="49">
        <v>3.0446514187432692E-4</v>
      </c>
      <c r="E38693" s="48">
        <v>1.301267174077E-3</v>
      </c>
      <c r="F38693" s="49">
        <v>1.6918852948587335E-4</v>
      </c>
      <c r="G38693" s="50">
        <v>1100.3901236695999</v>
      </c>
      <c r="H38693" s="51">
        <v>143.07083940428475</v>
      </c>
      <c r="I38693" s="52">
        <v>660.23407420176</v>
      </c>
      <c r="J38693" s="51">
        <v>85.842503642570861</v>
      </c>
      <c r="K38693" s="53">
        <v>1760.6241978713599</v>
      </c>
      <c r="L38693" s="51">
        <v>228.91334304685563</v>
      </c>
    </row>
    <row r="38694" spans="1:12" ht="21.6" customHeight="1" x14ac:dyDescent="0.3">
      <c r="A38694" s="46" t="s">
        <v>38717</v>
      </c>
      <c r="B38694" s="47">
        <v>0.13001828744806401</v>
      </c>
      <c r="C38694" s="48">
        <v>2.2680862369436599E-3</v>
      </c>
      <c r="D38694" s="49">
        <v>2.9489268831193858E-4</v>
      </c>
      <c r="E38694" s="48">
        <v>1.2582834603034501E-3</v>
      </c>
      <c r="F38694" s="49">
        <v>1.6359986063287861E-4</v>
      </c>
      <c r="G38694" s="50">
        <v>1059.092213423</v>
      </c>
      <c r="H38694" s="51">
        <v>137.70135583883797</v>
      </c>
      <c r="I38694" s="52">
        <v>635.45532805380003</v>
      </c>
      <c r="J38694" s="51">
        <v>82.620813503302784</v>
      </c>
      <c r="K38694" s="53">
        <v>1694.5475414768</v>
      </c>
      <c r="L38694" s="51">
        <v>220.32216934214074</v>
      </c>
    </row>
    <row r="38695" spans="1:12" ht="21.6" customHeight="1" x14ac:dyDescent="0.3">
      <c r="A38695" s="46" t="s">
        <v>38718</v>
      </c>
      <c r="B38695" s="47">
        <v>0.13001828744806401</v>
      </c>
      <c r="C38695" s="48">
        <v>2.44843114797615E-3</v>
      </c>
      <c r="D38695" s="49">
        <v>3.1834082479435642E-4</v>
      </c>
      <c r="E38695" s="48">
        <v>1.3623100407035001E-3</v>
      </c>
      <c r="F38695" s="49">
        <v>1.7712521846557146E-4</v>
      </c>
      <c r="G38695" s="50">
        <v>1117.31304261321</v>
      </c>
      <c r="H38695" s="51">
        <v>145.27112834395533</v>
      </c>
      <c r="I38695" s="52">
        <v>670.38782556792899</v>
      </c>
      <c r="J38695" s="51">
        <v>87.162677006373585</v>
      </c>
      <c r="K38695" s="53">
        <v>1787.7008681811401</v>
      </c>
      <c r="L38695" s="51">
        <v>232.4338053503289</v>
      </c>
    </row>
    <row r="38696" spans="1:12" ht="21.6" customHeight="1" x14ac:dyDescent="0.3">
      <c r="A38696" s="46" t="s">
        <v>38719</v>
      </c>
      <c r="B38696" s="47">
        <v>0.13001828744806401</v>
      </c>
      <c r="C38696" s="48">
        <v>2.3610322659155399E-3</v>
      </c>
      <c r="D38696" s="49">
        <v>3.0697737182396056E-4</v>
      </c>
      <c r="E38696" s="48">
        <v>1.3180603663550501E-3</v>
      </c>
      <c r="F38696" s="49">
        <v>1.7137195158665146E-4</v>
      </c>
      <c r="G38696" s="50">
        <v>1075.52050849534</v>
      </c>
      <c r="H38696" s="51">
        <v>139.83733462983508</v>
      </c>
      <c r="I38696" s="52">
        <v>645.31230509720899</v>
      </c>
      <c r="J38696" s="51">
        <v>83.902400777901704</v>
      </c>
      <c r="K38696" s="53">
        <v>1720.8328135925501</v>
      </c>
      <c r="L38696" s="51">
        <v>223.73973540773679</v>
      </c>
    </row>
    <row r="38697" spans="1:12" ht="21.6" customHeight="1" x14ac:dyDescent="0.3">
      <c r="A38697" s="46" t="s">
        <v>38720</v>
      </c>
      <c r="B38697" s="47">
        <v>0.13001828744806401</v>
      </c>
      <c r="C38697" s="48">
        <v>2.40577694141307E-3</v>
      </c>
      <c r="D38697" s="49">
        <v>3.1279499790456879E-4</v>
      </c>
      <c r="E38697" s="48">
        <v>1.34615791095805E-3</v>
      </c>
      <c r="F38697" s="49">
        <v>1.750251462174291E-4</v>
      </c>
      <c r="G38697" s="50">
        <v>1113.61843646087</v>
      </c>
      <c r="H38697" s="51">
        <v>144.790761979233</v>
      </c>
      <c r="I38697" s="52">
        <v>668.17106187652303</v>
      </c>
      <c r="J38697" s="51">
        <v>86.874457187539932</v>
      </c>
      <c r="K38697" s="53">
        <v>1781.7894983373899</v>
      </c>
      <c r="L38697" s="51">
        <v>231.66521916677294</v>
      </c>
    </row>
    <row r="38698" spans="1:12" ht="21.6" customHeight="1" x14ac:dyDescent="0.3">
      <c r="A38698" s="46" t="s">
        <v>38721</v>
      </c>
      <c r="B38698" s="47">
        <v>0.13001828744806401</v>
      </c>
      <c r="C38698" s="48">
        <v>2.3296063826139801E-3</v>
      </c>
      <c r="D38698" s="49">
        <v>3.0289143229554909E-4</v>
      </c>
      <c r="E38698" s="48">
        <v>1.3027852290293999E-3</v>
      </c>
      <c r="F38698" s="49">
        <v>1.6938590439103643E-4</v>
      </c>
      <c r="G38698" s="50">
        <v>1071.4106317016899</v>
      </c>
      <c r="H38698" s="51">
        <v>139.30297548750215</v>
      </c>
      <c r="I38698" s="52">
        <v>642.84637902101701</v>
      </c>
      <c r="J38698" s="51">
        <v>83.581785292501692</v>
      </c>
      <c r="K38698" s="53">
        <v>1714.25701072271</v>
      </c>
      <c r="L38698" s="51">
        <v>222.88476078000383</v>
      </c>
    </row>
    <row r="38699" spans="1:12" ht="21.6" customHeight="1" x14ac:dyDescent="0.3">
      <c r="A38699" s="46" t="s">
        <v>38722</v>
      </c>
      <c r="B38699" s="47">
        <v>0.13001828744806401</v>
      </c>
      <c r="C38699" s="48">
        <v>2.3853440768907301E-3</v>
      </c>
      <c r="D38699" s="49">
        <v>3.1013835185171584E-4</v>
      </c>
      <c r="E38699" s="48">
        <v>1.3320477855080801E-3</v>
      </c>
      <c r="F38699" s="49">
        <v>1.7319057187074668E-4</v>
      </c>
      <c r="G38699" s="50">
        <v>1091.93028541947</v>
      </c>
      <c r="H38699" s="51">
        <v>141.97090572291523</v>
      </c>
      <c r="I38699" s="52">
        <v>655.15817125168303</v>
      </c>
      <c r="J38699" s="51">
        <v>85.182543433749274</v>
      </c>
      <c r="K38699" s="53">
        <v>1747.08845667115</v>
      </c>
      <c r="L38699" s="51">
        <v>227.15344915666452</v>
      </c>
    </row>
    <row r="38700" spans="1:12" ht="21.6" customHeight="1" x14ac:dyDescent="0.3">
      <c r="A38700" s="46" t="s">
        <v>38723</v>
      </c>
      <c r="B38700" s="47">
        <v>0.13001828744806401</v>
      </c>
      <c r="C38700" s="48">
        <v>2.32645125957765E-3</v>
      </c>
      <c r="D38700" s="49">
        <v>3.024812086016775E-4</v>
      </c>
      <c r="E38700" s="48">
        <v>1.2894412237912699E-3</v>
      </c>
      <c r="F38700" s="49">
        <v>1.6765093968227677E-4</v>
      </c>
      <c r="G38700" s="50">
        <v>1064.8074827584101</v>
      </c>
      <c r="H38700" s="51">
        <v>138.44444537013243</v>
      </c>
      <c r="I38700" s="52">
        <v>638.88448965504801</v>
      </c>
      <c r="J38700" s="51">
        <v>83.066667222079715</v>
      </c>
      <c r="K38700" s="53">
        <v>1703.69197241346</v>
      </c>
      <c r="L38700" s="51">
        <v>221.51111259221216</v>
      </c>
    </row>
    <row r="38701" spans="1:12" ht="21.6" customHeight="1" x14ac:dyDescent="0.3">
      <c r="A38701" s="46" t="s">
        <v>38724</v>
      </c>
      <c r="B38701" s="47">
        <v>0.13001828744806401</v>
      </c>
      <c r="C38701" s="48">
        <v>2.3694419465196599E-3</v>
      </c>
      <c r="D38701" s="49">
        <v>3.0807078409409344E-4</v>
      </c>
      <c r="E38701" s="48">
        <v>1.31639130927654E-3</v>
      </c>
      <c r="F38701" s="49">
        <v>1.7115494364365052E-4</v>
      </c>
      <c r="G38701" s="50">
        <v>1101.88887696794</v>
      </c>
      <c r="H38701" s="51">
        <v>143.26570474144205</v>
      </c>
      <c r="I38701" s="52">
        <v>661.13332618076697</v>
      </c>
      <c r="J38701" s="51">
        <v>85.959422844865628</v>
      </c>
      <c r="K38701" s="53">
        <v>1763.0222031487101</v>
      </c>
      <c r="L38701" s="51">
        <v>229.22512758630768</v>
      </c>
    </row>
    <row r="38702" spans="1:12" ht="21.6" customHeight="1" x14ac:dyDescent="0.3">
      <c r="A38702" s="46" t="s">
        <v>38725</v>
      </c>
      <c r="B38702" s="47">
        <v>0.13001828744806401</v>
      </c>
      <c r="C38702" s="48">
        <v>2.2958894432176902E-3</v>
      </c>
      <c r="D38702" s="49">
        <v>2.9850761357725329E-4</v>
      </c>
      <c r="E38702" s="48">
        <v>1.27463482808733E-3</v>
      </c>
      <c r="F38702" s="49">
        <v>1.6572583746957213E-4</v>
      </c>
      <c r="G38702" s="50">
        <v>1060.5974978204399</v>
      </c>
      <c r="H38702" s="51">
        <v>137.89707033831542</v>
      </c>
      <c r="I38702" s="52">
        <v>636.35849869226604</v>
      </c>
      <c r="J38702" s="51">
        <v>82.738242202989511</v>
      </c>
      <c r="K38702" s="53">
        <v>1696.95599651271</v>
      </c>
      <c r="L38702" s="51">
        <v>220.63531254130493</v>
      </c>
    </row>
    <row r="38703" spans="1:12" ht="21.6" customHeight="1" x14ac:dyDescent="0.3">
      <c r="A38703" s="46" t="s">
        <v>38726</v>
      </c>
      <c r="B38703" s="47">
        <v>0.13001828744806401</v>
      </c>
      <c r="C38703" s="48">
        <v>2.4422918975872702E-3</v>
      </c>
      <c r="D38703" s="49">
        <v>3.1754260997257942E-4</v>
      </c>
      <c r="E38703" s="48">
        <v>1.3498848010903199E-3</v>
      </c>
      <c r="F38703" s="49">
        <v>1.7550971008993392E-4</v>
      </c>
      <c r="G38703" s="50">
        <v>1116.9707025292901</v>
      </c>
      <c r="H38703" s="51">
        <v>145.22661787251923</v>
      </c>
      <c r="I38703" s="52">
        <v>670.18242151757397</v>
      </c>
      <c r="J38703" s="51">
        <v>87.135970723511534</v>
      </c>
      <c r="K38703" s="53">
        <v>1787.1531240468601</v>
      </c>
      <c r="L38703" s="51">
        <v>232.36258859603078</v>
      </c>
    </row>
    <row r="38704" spans="1:12" ht="21.6" customHeight="1" x14ac:dyDescent="0.3">
      <c r="A38704" s="46" t="s">
        <v>38727</v>
      </c>
      <c r="B38704" s="47">
        <v>0.13001828744806401</v>
      </c>
      <c r="C38704" s="48">
        <v>2.3547312191267702E-3</v>
      </c>
      <c r="D38704" s="49">
        <v>3.0615812051135464E-4</v>
      </c>
      <c r="E38704" s="48">
        <v>1.3053690856970001E-3</v>
      </c>
      <c r="F38704" s="49">
        <v>1.6972185300996907E-4</v>
      </c>
      <c r="G38704" s="50">
        <v>1075.1701612377301</v>
      </c>
      <c r="H38704" s="51">
        <v>139.79178307938852</v>
      </c>
      <c r="I38704" s="52">
        <v>645.10209674264399</v>
      </c>
      <c r="J38704" s="51">
        <v>83.875069847633881</v>
      </c>
      <c r="K38704" s="53">
        <v>1720.2722579803799</v>
      </c>
      <c r="L38704" s="51">
        <v>223.6668529270224</v>
      </c>
    </row>
    <row r="38705" spans="1:12" ht="21.6" customHeight="1" x14ac:dyDescent="0.3">
      <c r="A38705" s="46" t="s">
        <v>38728</v>
      </c>
      <c r="B38705" s="47">
        <v>0.13001828744806401</v>
      </c>
      <c r="C38705" s="48">
        <v>2.3996395669831101E-3</v>
      </c>
      <c r="D38705" s="49">
        <v>3.1199702699175784E-4</v>
      </c>
      <c r="E38705" s="48">
        <v>1.3337326713448699E-3</v>
      </c>
      <c r="F38705" s="49">
        <v>1.7340963784179158E-4</v>
      </c>
      <c r="G38705" s="50">
        <v>1113.2762323438801</v>
      </c>
      <c r="H38705" s="51">
        <v>144.74626918598429</v>
      </c>
      <c r="I38705" s="52">
        <v>667.96573940633004</v>
      </c>
      <c r="J38705" s="51">
        <v>86.847761511590832</v>
      </c>
      <c r="K38705" s="53">
        <v>1781.24197175021</v>
      </c>
      <c r="L38705" s="51">
        <v>231.59403069757514</v>
      </c>
    </row>
    <row r="38706" spans="1:12" ht="21.6" customHeight="1" x14ac:dyDescent="0.3">
      <c r="A38706" s="46" t="s">
        <v>38729</v>
      </c>
      <c r="B38706" s="47">
        <v>0.13001828744806401</v>
      </c>
      <c r="C38706" s="48">
        <v>2.32331484403902E-3</v>
      </c>
      <c r="D38706" s="49">
        <v>3.0207341722461931E-4</v>
      </c>
      <c r="E38706" s="48">
        <v>1.29009394837135E-3</v>
      </c>
      <c r="F38706" s="49">
        <v>1.6773580581435404E-4</v>
      </c>
      <c r="G38706" s="50">
        <v>1071.06097358641</v>
      </c>
      <c r="H38706" s="51">
        <v>139.25751353816116</v>
      </c>
      <c r="I38706" s="52">
        <v>642.63658415185103</v>
      </c>
      <c r="J38706" s="51">
        <v>83.554508122897346</v>
      </c>
      <c r="K38706" s="53">
        <v>1713.69755773827</v>
      </c>
      <c r="L38706" s="51">
        <v>222.81202166105851</v>
      </c>
    </row>
    <row r="38707" spans="1:12" ht="21.6" customHeight="1" x14ac:dyDescent="0.3">
      <c r="A38707" s="46" t="s">
        <v>38730</v>
      </c>
      <c r="B38707" s="47">
        <v>0.13001828744806401</v>
      </c>
      <c r="C38707" s="48">
        <v>2.3792162106745802E-3</v>
      </c>
      <c r="D38707" s="49">
        <v>3.093416171805812E-4</v>
      </c>
      <c r="E38707" s="48">
        <v>1.3196225458948999E-3</v>
      </c>
      <c r="F38707" s="49">
        <v>1.7157506349510914E-4</v>
      </c>
      <c r="G38707" s="50">
        <v>1091.5887704448101</v>
      </c>
      <c r="H38707" s="51">
        <v>141.92650253077207</v>
      </c>
      <c r="I38707" s="52">
        <v>654.95326226689099</v>
      </c>
      <c r="J38707" s="51">
        <v>85.155901518463892</v>
      </c>
      <c r="K38707" s="53">
        <v>1746.5420327117099</v>
      </c>
      <c r="L38707" s="51">
        <v>227.08240404923595</v>
      </c>
    </row>
    <row r="38708" spans="1:12" ht="21.6" customHeight="1" x14ac:dyDescent="0.3">
      <c r="A38708" s="46" t="s">
        <v>38731</v>
      </c>
      <c r="B38708" s="47">
        <v>0.13001828744806401</v>
      </c>
      <c r="C38708" s="48">
        <v>2.3133176507974299E-3</v>
      </c>
      <c r="D38708" s="49">
        <v>3.0077359928006042E-4</v>
      </c>
      <c r="E38708" s="48">
        <v>1.2767499431332199E-3</v>
      </c>
      <c r="F38708" s="49">
        <v>1.6600084110559438E-4</v>
      </c>
      <c r="G38708" s="50">
        <v>1063.9619207513299</v>
      </c>
      <c r="H38708" s="51">
        <v>138.33450684604071</v>
      </c>
      <c r="I38708" s="52">
        <v>638.37715245080301</v>
      </c>
      <c r="J38708" s="51">
        <v>83.000704107625083</v>
      </c>
      <c r="K38708" s="53">
        <v>1702.3390732021401</v>
      </c>
      <c r="L38708" s="51">
        <v>221.33521095366581</v>
      </c>
    </row>
    <row r="38709" spans="1:12" ht="21.6" customHeight="1" x14ac:dyDescent="0.3">
      <c r="A38709" s="46" t="s">
        <v>38732</v>
      </c>
      <c r="B38709" s="47">
        <v>0.13001828744806401</v>
      </c>
      <c r="C38709" s="48">
        <v>2.35647201009824E-3</v>
      </c>
      <c r="D38709" s="49">
        <v>3.063844551722702E-4</v>
      </c>
      <c r="E38709" s="48">
        <v>1.3039660696633701E-3</v>
      </c>
      <c r="F38709" s="49">
        <v>1.695394352680143E-4</v>
      </c>
      <c r="G38709" s="50">
        <v>1101.05145810149</v>
      </c>
      <c r="H38709" s="51">
        <v>143.15682497454952</v>
      </c>
      <c r="I38709" s="52">
        <v>660.63087486089398</v>
      </c>
      <c r="J38709" s="51">
        <v>85.894094984729719</v>
      </c>
      <c r="K38709" s="53">
        <v>1761.6823329623801</v>
      </c>
      <c r="L38709" s="51">
        <v>229.05091995927924</v>
      </c>
    </row>
    <row r="38710" spans="1:12" ht="21.6" customHeight="1" x14ac:dyDescent="0.3">
      <c r="A38710" s="46" t="s">
        <v>38733</v>
      </c>
      <c r="B38710" s="47">
        <v>0.13001828744806401</v>
      </c>
      <c r="C38710" s="48">
        <v>2.2828133130560202E-3</v>
      </c>
      <c r="D38710" s="49">
        <v>2.9680747752718496E-4</v>
      </c>
      <c r="E38710" s="48">
        <v>1.26194354742928E-3</v>
      </c>
      <c r="F38710" s="49">
        <v>1.6407573889288973E-4</v>
      </c>
      <c r="G38710" s="50">
        <v>1059.7561017850301</v>
      </c>
      <c r="H38710" s="51">
        <v>137.78767346672583</v>
      </c>
      <c r="I38710" s="52">
        <v>635.85366107102197</v>
      </c>
      <c r="J38710" s="51">
        <v>82.67260408003601</v>
      </c>
      <c r="K38710" s="53">
        <v>1695.6097628560599</v>
      </c>
      <c r="L38710" s="51">
        <v>220.46027754676186</v>
      </c>
    </row>
    <row r="38711" spans="1:12" ht="21.6" customHeight="1" x14ac:dyDescent="0.3">
      <c r="A38711" s="46" t="s">
        <v>38734</v>
      </c>
      <c r="B38711" s="47">
        <v>0.13001828744806401</v>
      </c>
      <c r="C38711" s="48">
        <v>2.39428865288518E-3</v>
      </c>
      <c r="D38711" s="49">
        <v>3.1130131030446327E-4</v>
      </c>
      <c r="E38711" s="48">
        <v>1.27239621420411E-3</v>
      </c>
      <c r="F38711" s="49">
        <v>1.6543477672621842E-4</v>
      </c>
      <c r="G38711" s="50">
        <v>1114.08729725336</v>
      </c>
      <c r="H38711" s="51">
        <v>144.8517224565241</v>
      </c>
      <c r="I38711" s="52">
        <v>668.45237835201601</v>
      </c>
      <c r="J38711" s="51">
        <v>86.911033473914458</v>
      </c>
      <c r="K38711" s="53">
        <v>1782.5396756053699</v>
      </c>
      <c r="L38711" s="51">
        <v>231.76275593043857</v>
      </c>
    </row>
    <row r="38712" spans="1:12" ht="21.6" customHeight="1" x14ac:dyDescent="0.3">
      <c r="A38712" s="46" t="s">
        <v>38735</v>
      </c>
      <c r="B38712" s="47">
        <v>0.13001828744806401</v>
      </c>
      <c r="C38712" s="48">
        <v>2.3076524873594201E-3</v>
      </c>
      <c r="D38712" s="49">
        <v>3.0003702443173698E-4</v>
      </c>
      <c r="E38712" s="48">
        <v>1.2293944533885901E-3</v>
      </c>
      <c r="F38712" s="49">
        <v>1.5984376142773324E-4</v>
      </c>
      <c r="G38712" s="50">
        <v>1072.34048067305</v>
      </c>
      <c r="H38712" s="51">
        <v>139.42387285834374</v>
      </c>
      <c r="I38712" s="52">
        <v>643.40428840383197</v>
      </c>
      <c r="J38712" s="51">
        <v>83.654323715006498</v>
      </c>
      <c r="K38712" s="53">
        <v>1715.7447690768799</v>
      </c>
      <c r="L38712" s="51">
        <v>223.07819657335023</v>
      </c>
    </row>
    <row r="38713" spans="1:12" ht="21.6" customHeight="1" x14ac:dyDescent="0.3">
      <c r="A38713" s="46" t="s">
        <v>38736</v>
      </c>
      <c r="B38713" s="47">
        <v>0.13001828744806401</v>
      </c>
      <c r="C38713" s="48">
        <v>2.3517319396325399E-3</v>
      </c>
      <c r="D38713" s="49">
        <v>3.0576815932793669E-4</v>
      </c>
      <c r="E38713" s="48">
        <v>1.25624408445866E-3</v>
      </c>
      <c r="F38713" s="49">
        <v>1.6333470447807606E-4</v>
      </c>
      <c r="G38713" s="50">
        <v>1110.3974071868399</v>
      </c>
      <c r="H38713" s="51">
        <v>144.37196926920353</v>
      </c>
      <c r="I38713" s="52">
        <v>666.23844431210603</v>
      </c>
      <c r="J38713" s="51">
        <v>86.623181561522387</v>
      </c>
      <c r="K38713" s="53">
        <v>1776.6358514989399</v>
      </c>
      <c r="L38713" s="51">
        <v>230.99515083072592</v>
      </c>
    </row>
    <row r="38714" spans="1:12" ht="21.6" customHeight="1" x14ac:dyDescent="0.3">
      <c r="A38714" s="46" t="s">
        <v>38737</v>
      </c>
      <c r="B38714" s="47">
        <v>0.13001828744806401</v>
      </c>
      <c r="C38714" s="48">
        <v>2.2762276151223502E-3</v>
      </c>
      <c r="D38714" s="49">
        <v>2.9595121636019893E-4</v>
      </c>
      <c r="E38714" s="48">
        <v>1.2141193160629499E-3</v>
      </c>
      <c r="F38714" s="49">
        <v>1.5785771423211951E-4</v>
      </c>
      <c r="G38714" s="50">
        <v>1068.22845466426</v>
      </c>
      <c r="H38714" s="51">
        <v>138.88923427873897</v>
      </c>
      <c r="I38714" s="52">
        <v>640.93707279856005</v>
      </c>
      <c r="J38714" s="51">
        <v>83.333540567243915</v>
      </c>
      <c r="K38714" s="53">
        <v>1709.1655274628199</v>
      </c>
      <c r="L38714" s="51">
        <v>222.22277484598288</v>
      </c>
    </row>
    <row r="38715" spans="1:12" ht="21.6" customHeight="1" x14ac:dyDescent="0.3">
      <c r="A38715" s="46" t="s">
        <v>38738</v>
      </c>
      <c r="B38715" s="47">
        <v>0.13001828744806401</v>
      </c>
      <c r="C38715" s="48">
        <v>2.3320592572524199E-3</v>
      </c>
      <c r="D38715" s="49">
        <v>3.032103508553638E-4</v>
      </c>
      <c r="E38715" s="48">
        <v>1.2434816624455E-3</v>
      </c>
      <c r="F38715" s="49">
        <v>1.6167535622423553E-4</v>
      </c>
      <c r="G38715" s="50">
        <v>1088.7557513402</v>
      </c>
      <c r="H38715" s="51">
        <v>141.55815823848303</v>
      </c>
      <c r="I38715" s="52">
        <v>653.25345080412501</v>
      </c>
      <c r="J38715" s="51">
        <v>84.93489494309047</v>
      </c>
      <c r="K38715" s="53">
        <v>1742.0092021443299</v>
      </c>
      <c r="L38715" s="51">
        <v>226.49305318157349</v>
      </c>
    </row>
    <row r="38716" spans="1:12" ht="21.6" customHeight="1" x14ac:dyDescent="0.3">
      <c r="A38716" s="46" t="s">
        <v>38739</v>
      </c>
      <c r="B38716" s="47">
        <v>0.13001828744806401</v>
      </c>
      <c r="C38716" s="48">
        <v>2.2736589539066199E-3</v>
      </c>
      <c r="D38716" s="49">
        <v>2.9561724342789543E-4</v>
      </c>
      <c r="E38716" s="48">
        <v>1.2020498396575999E-3</v>
      </c>
      <c r="F38716" s="49">
        <v>1.5628846157950108E-4</v>
      </c>
      <c r="G38716" s="50">
        <v>1061.65967694404</v>
      </c>
      <c r="H38716" s="51">
        <v>138.03517304892898</v>
      </c>
      <c r="I38716" s="52">
        <v>636.99580616642402</v>
      </c>
      <c r="J38716" s="51">
        <v>82.821103829357384</v>
      </c>
      <c r="K38716" s="53">
        <v>1698.65548311046</v>
      </c>
      <c r="L38716" s="51">
        <v>220.85627687828637</v>
      </c>
    </row>
    <row r="38717" spans="1:12" ht="21.6" customHeight="1" x14ac:dyDescent="0.3">
      <c r="A38717" s="46" t="s">
        <v>38740</v>
      </c>
      <c r="B38717" s="47">
        <v>0.13001828744806401</v>
      </c>
      <c r="C38717" s="48">
        <v>2.3160205479389601E-3</v>
      </c>
      <c r="D38717" s="49">
        <v>3.0112502533755043E-4</v>
      </c>
      <c r="E38717" s="48">
        <v>1.2278251862139599E-3</v>
      </c>
      <c r="F38717" s="49">
        <v>1.5963972799713937E-4</v>
      </c>
      <c r="G38717" s="50">
        <v>1098.70216585411</v>
      </c>
      <c r="H38717" s="51">
        <v>142.85137401983019</v>
      </c>
      <c r="I38717" s="52">
        <v>659.22129951246905</v>
      </c>
      <c r="J38717" s="51">
        <v>85.7108244118985</v>
      </c>
      <c r="K38717" s="53">
        <v>1757.9234653665801</v>
      </c>
      <c r="L38717" s="51">
        <v>228.56219843172869</v>
      </c>
    </row>
    <row r="38718" spans="1:12" ht="21.6" customHeight="1" x14ac:dyDescent="0.3">
      <c r="A38718" s="46" t="s">
        <v>38741</v>
      </c>
      <c r="B38718" s="47">
        <v>0.13001828744806401</v>
      </c>
      <c r="C38718" s="48">
        <v>2.2430963327722399E-3</v>
      </c>
      <c r="D38718" s="49">
        <v>2.9164354376807935E-4</v>
      </c>
      <c r="E38718" s="48">
        <v>1.18724344395366E-3</v>
      </c>
      <c r="F38718" s="49">
        <v>1.5436335936679644E-4</v>
      </c>
      <c r="G38718" s="50">
        <v>1057.4474793821901</v>
      </c>
      <c r="H38718" s="51">
        <v>137.48751033554433</v>
      </c>
      <c r="I38718" s="52">
        <v>634.46848762931597</v>
      </c>
      <c r="J38718" s="51">
        <v>82.492506201326847</v>
      </c>
      <c r="K38718" s="53">
        <v>1691.91596701151</v>
      </c>
      <c r="L38718" s="51">
        <v>219.98001653687118</v>
      </c>
    </row>
    <row r="38719" spans="1:12" ht="21.6" customHeight="1" x14ac:dyDescent="0.3">
      <c r="A38719" s="46" t="s">
        <v>38742</v>
      </c>
      <c r="B38719" s="47">
        <v>0.13001828744806401</v>
      </c>
      <c r="C38719" s="48">
        <v>2.3891457406513602E-3</v>
      </c>
      <c r="D38719" s="49">
        <v>3.1063263766332636E-4</v>
      </c>
      <c r="E38719" s="48">
        <v>1.2614903787208601E-3</v>
      </c>
      <c r="F38719" s="49">
        <v>1.6401681867349592E-4</v>
      </c>
      <c r="G38719" s="50">
        <v>1113.8071803387199</v>
      </c>
      <c r="H38719" s="51">
        <v>144.81530213499735</v>
      </c>
      <c r="I38719" s="52">
        <v>668.28430820323399</v>
      </c>
      <c r="J38719" s="51">
        <v>86.889181280998685</v>
      </c>
      <c r="K38719" s="53">
        <v>1782.09148854195</v>
      </c>
      <c r="L38719" s="51">
        <v>231.70448341599604</v>
      </c>
    </row>
    <row r="38720" spans="1:12" ht="21.6" customHeight="1" x14ac:dyDescent="0.3">
      <c r="A38720" s="46" t="s">
        <v>38743</v>
      </c>
      <c r="B38720" s="47">
        <v>0.13001828744806401</v>
      </c>
      <c r="C38720" s="48">
        <v>2.3023613186621498E-3</v>
      </c>
      <c r="D38720" s="49">
        <v>2.993490757391191E-4</v>
      </c>
      <c r="E38720" s="48">
        <v>1.21825510934071E-3</v>
      </c>
      <c r="F38720" s="49">
        <v>1.5839544299133307E-4</v>
      </c>
      <c r="G38720" s="50">
        <v>1072.0530570337</v>
      </c>
      <c r="H38720" s="51">
        <v>139.38650252898339</v>
      </c>
      <c r="I38720" s="52">
        <v>643.23183422022396</v>
      </c>
      <c r="J38720" s="51">
        <v>83.631901517390531</v>
      </c>
      <c r="K38720" s="53">
        <v>1715.28489125393</v>
      </c>
      <c r="L38720" s="51">
        <v>223.01840404637392</v>
      </c>
    </row>
    <row r="38721" spans="1:12" ht="21.6" customHeight="1" x14ac:dyDescent="0.3">
      <c r="A38721" s="46" t="s">
        <v>38744</v>
      </c>
      <c r="B38721" s="47">
        <v>0.13001828744806401</v>
      </c>
      <c r="C38721" s="48">
        <v>2.3465897843645898E-3</v>
      </c>
      <c r="D38721" s="49">
        <v>3.0509958510620581E-4</v>
      </c>
      <c r="E38721" s="48">
        <v>1.2453382489754101E-3</v>
      </c>
      <c r="F38721" s="49">
        <v>1.6191674642535359E-4</v>
      </c>
      <c r="G38721" s="50">
        <v>1110.1173451360501</v>
      </c>
      <c r="H38721" s="51">
        <v>144.33555608098064</v>
      </c>
      <c r="I38721" s="52">
        <v>666.07040708163504</v>
      </c>
      <c r="J38721" s="51">
        <v>86.601333648589033</v>
      </c>
      <c r="K38721" s="53">
        <v>1776.1877522176901</v>
      </c>
      <c r="L38721" s="51">
        <v>230.93688972956966</v>
      </c>
    </row>
    <row r="38722" spans="1:12" ht="21.6" customHeight="1" x14ac:dyDescent="0.3">
      <c r="A38722" s="46" t="s">
        <v>38745</v>
      </c>
      <c r="B38722" s="47">
        <v>0.13001828744806401</v>
      </c>
      <c r="C38722" s="48">
        <v>2.27094028307276E-3</v>
      </c>
      <c r="D38722" s="49">
        <v>2.9526376650194198E-4</v>
      </c>
      <c r="E38722" s="48">
        <v>1.2029799720150701E-3</v>
      </c>
      <c r="F38722" s="49">
        <v>1.5640939579571937E-4</v>
      </c>
      <c r="G38722" s="50">
        <v>1067.9413090998901</v>
      </c>
      <c r="H38722" s="51">
        <v>138.8519001042113</v>
      </c>
      <c r="I38722" s="52">
        <v>640.76478545993905</v>
      </c>
      <c r="J38722" s="51">
        <v>83.311140062527429</v>
      </c>
      <c r="K38722" s="53">
        <v>1708.70609455983</v>
      </c>
      <c r="L38722" s="51">
        <v>222.16304016673871</v>
      </c>
    </row>
    <row r="38723" spans="1:12" ht="21.6" customHeight="1" x14ac:dyDescent="0.3">
      <c r="A38723" s="46" t="s">
        <v>38746</v>
      </c>
      <c r="B38723" s="47">
        <v>0.13001828744806401</v>
      </c>
      <c r="C38723" s="48">
        <v>2.32692093863215E-3</v>
      </c>
      <c r="D38723" s="49">
        <v>3.0254227546799378E-4</v>
      </c>
      <c r="E38723" s="48">
        <v>1.2325758269622401E-3</v>
      </c>
      <c r="F38723" s="49">
        <v>1.6025739817151173E-4</v>
      </c>
      <c r="G38723" s="50">
        <v>1088.4759673644</v>
      </c>
      <c r="H38723" s="51">
        <v>141.5217812050941</v>
      </c>
      <c r="I38723" s="52">
        <v>653.08558041864001</v>
      </c>
      <c r="J38723" s="51">
        <v>84.913068723056469</v>
      </c>
      <c r="K38723" s="53">
        <v>1741.5615477830399</v>
      </c>
      <c r="L38723" s="51">
        <v>226.43484992815058</v>
      </c>
    </row>
    <row r="38724" spans="1:12" ht="21.6" customHeight="1" x14ac:dyDescent="0.3">
      <c r="A38724" s="46" t="s">
        <v>38747</v>
      </c>
      <c r="B38724" s="47">
        <v>0.13001828744806401</v>
      </c>
      <c r="C38724" s="48">
        <v>2.2613744843861801E-3</v>
      </c>
      <c r="D38724" s="49">
        <v>2.9402003773863988E-4</v>
      </c>
      <c r="E38724" s="48">
        <v>1.19091049560972E-3</v>
      </c>
      <c r="F38724" s="49">
        <v>1.5484014314310094E-4</v>
      </c>
      <c r="G38724" s="50">
        <v>1060.97529579258</v>
      </c>
      <c r="H38724" s="51">
        <v>137.94619098365442</v>
      </c>
      <c r="I38724" s="52">
        <v>636.58517747554902</v>
      </c>
      <c r="J38724" s="51">
        <v>82.767714590192782</v>
      </c>
      <c r="K38724" s="53">
        <v>1697.56047326813</v>
      </c>
      <c r="L38724" s="51">
        <v>220.7139055738472</v>
      </c>
    </row>
    <row r="38725" spans="1:12" ht="21.6" customHeight="1" x14ac:dyDescent="0.3">
      <c r="A38725" s="46" t="s">
        <v>38748</v>
      </c>
      <c r="B38725" s="47">
        <v>0.13001828744806401</v>
      </c>
      <c r="C38725" s="48">
        <v>2.3038276997299199E-3</v>
      </c>
      <c r="D38725" s="49">
        <v>2.9953973209429684E-4</v>
      </c>
      <c r="E38725" s="48">
        <v>1.2169193507307E-3</v>
      </c>
      <c r="F38725" s="49">
        <v>1.5822176994441557E-4</v>
      </c>
      <c r="G38725" s="50">
        <v>1098.0228506065</v>
      </c>
      <c r="H38725" s="51">
        <v>142.76305061469856</v>
      </c>
      <c r="I38725" s="52">
        <v>658.81371036390101</v>
      </c>
      <c r="J38725" s="51">
        <v>85.657830368819276</v>
      </c>
      <c r="K38725" s="53">
        <v>1756.8365609703999</v>
      </c>
      <c r="L38725" s="51">
        <v>228.42088098351783</v>
      </c>
    </row>
    <row r="38726" spans="1:12" ht="21.6" customHeight="1" x14ac:dyDescent="0.3">
      <c r="A38726" s="46" t="s">
        <v>38749</v>
      </c>
      <c r="B38726" s="47">
        <v>0.13001828744806401</v>
      </c>
      <c r="C38726" s="48">
        <v>2.2309310168781198E-3</v>
      </c>
      <c r="D38726" s="49">
        <v>2.9006183022926114E-4</v>
      </c>
      <c r="E38726" s="48">
        <v>1.1761040999057799E-3</v>
      </c>
      <c r="F38726" s="49">
        <v>1.5291504093039627E-4</v>
      </c>
      <c r="G38726" s="50">
        <v>1056.7651647428299</v>
      </c>
      <c r="H38726" s="51">
        <v>137.39879695463398</v>
      </c>
      <c r="I38726" s="52">
        <v>634.05909884570201</v>
      </c>
      <c r="J38726" s="51">
        <v>82.439278172780917</v>
      </c>
      <c r="K38726" s="53">
        <v>1690.8242635885399</v>
      </c>
      <c r="L38726" s="51">
        <v>219.8380751274149</v>
      </c>
    </row>
    <row r="38727" spans="1:12" ht="21.6" customHeight="1" x14ac:dyDescent="0.3">
      <c r="A38727" s="46" t="s">
        <v>38750</v>
      </c>
      <c r="B38727" s="47">
        <v>0.13001828744806401</v>
      </c>
      <c r="C38727" s="48">
        <v>2.4870814829356901E-3</v>
      </c>
      <c r="D38727" s="49">
        <v>3.2336607515508984E-4</v>
      </c>
      <c r="E38727" s="48">
        <v>1.5036309103619099E-3</v>
      </c>
      <c r="F38727" s="49">
        <v>1.9549951591922899E-4</v>
      </c>
      <c r="G38727" s="50">
        <v>1119.41862688371</v>
      </c>
      <c r="H38727" s="51">
        <v>145.54489280488332</v>
      </c>
      <c r="I38727" s="52">
        <v>671.65117613022903</v>
      </c>
      <c r="J38727" s="51">
        <v>87.326935682930383</v>
      </c>
      <c r="K38727" s="53">
        <v>1791.0698030139399</v>
      </c>
      <c r="L38727" s="51">
        <v>232.8718284878137</v>
      </c>
    </row>
    <row r="38728" spans="1:12" ht="21.6" customHeight="1" x14ac:dyDescent="0.3">
      <c r="A38728" s="46" t="s">
        <v>38751</v>
      </c>
      <c r="B38728" s="47">
        <v>0.13001828744806401</v>
      </c>
      <c r="C38728" s="48">
        <v>2.39822956686097E-3</v>
      </c>
      <c r="D38728" s="49">
        <v>3.1181370119057563E-4</v>
      </c>
      <c r="E38728" s="48">
        <v>1.45454511701627E-3</v>
      </c>
      <c r="F38728" s="49">
        <v>1.891174651303993E-4</v>
      </c>
      <c r="G38728" s="50">
        <v>1077.5407370616799</v>
      </c>
      <c r="H38728" s="51">
        <v>140.10000128828426</v>
      </c>
      <c r="I38728" s="52">
        <v>646.52444223700797</v>
      </c>
      <c r="J38728" s="51">
        <v>84.060000772970554</v>
      </c>
      <c r="K38728" s="53">
        <v>1724.0651792986801</v>
      </c>
      <c r="L38728" s="51">
        <v>224.16000206125483</v>
      </c>
    </row>
    <row r="38729" spans="1:12" ht="21.6" customHeight="1" x14ac:dyDescent="0.3">
      <c r="A38729" s="46" t="s">
        <v>38752</v>
      </c>
      <c r="B38729" s="47">
        <v>0.13001828744806401</v>
      </c>
      <c r="C38729" s="48">
        <v>2.4449332119802001E-3</v>
      </c>
      <c r="D38729" s="49">
        <v>3.1788602914656008E-4</v>
      </c>
      <c r="E38729" s="48">
        <v>1.4856465400999699E-3</v>
      </c>
      <c r="F38729" s="49">
        <v>1.9316121889693965E-4</v>
      </c>
      <c r="G38729" s="50">
        <v>1115.7521294897499</v>
      </c>
      <c r="H38729" s="51">
        <v>145.06818109278785</v>
      </c>
      <c r="I38729" s="52">
        <v>669.45127769385397</v>
      </c>
      <c r="J38729" s="51">
        <v>87.040908655673235</v>
      </c>
      <c r="K38729" s="53">
        <v>1785.2034071836099</v>
      </c>
      <c r="L38729" s="51">
        <v>232.10908974846109</v>
      </c>
    </row>
    <row r="38730" spans="1:12" ht="21.6" customHeight="1" x14ac:dyDescent="0.3">
      <c r="A38730" s="46" t="s">
        <v>38753</v>
      </c>
      <c r="B38730" s="47">
        <v>0.13001828744806401</v>
      </c>
      <c r="C38730" s="48">
        <v>2.3672308141985698E-3</v>
      </c>
      <c r="D38730" s="49">
        <v>3.0778329645638424E-4</v>
      </c>
      <c r="E38730" s="48">
        <v>1.4375372220949399E-3</v>
      </c>
      <c r="F38730" s="49">
        <v>1.8690612775963133E-4</v>
      </c>
      <c r="G38730" s="50">
        <v>1073.4438169617999</v>
      </c>
      <c r="H38730" s="51">
        <v>139.56732675308632</v>
      </c>
      <c r="I38730" s="52">
        <v>644.06629017708303</v>
      </c>
      <c r="J38730" s="51">
        <v>83.740396051852187</v>
      </c>
      <c r="K38730" s="53">
        <v>1717.5101071388899</v>
      </c>
      <c r="L38730" s="51">
        <v>223.30772280493852</v>
      </c>
    </row>
    <row r="38731" spans="1:12" ht="21.6" customHeight="1" x14ac:dyDescent="0.3">
      <c r="A38731" s="46" t="s">
        <v>38754</v>
      </c>
      <c r="B38731" s="47">
        <v>0.13001828744806401</v>
      </c>
      <c r="C38731" s="48">
        <v>2.42329428466664E-3</v>
      </c>
      <c r="D38731" s="49">
        <v>3.1507257287503783E-4</v>
      </c>
      <c r="E38731" s="48">
        <v>1.47013388583482E-3</v>
      </c>
      <c r="F38731" s="49">
        <v>1.9114429015561093E-4</v>
      </c>
      <c r="G38731" s="50">
        <v>1093.9978763556301</v>
      </c>
      <c r="H38731" s="51">
        <v>142.2397303555779</v>
      </c>
      <c r="I38731" s="52">
        <v>656.39872581338295</v>
      </c>
      <c r="J38731" s="51">
        <v>85.343838213347382</v>
      </c>
      <c r="K38731" s="53">
        <v>1750.3966021690201</v>
      </c>
      <c r="L38731" s="51">
        <v>227.58356856892527</v>
      </c>
    </row>
    <row r="38732" spans="1:12" ht="21.6" customHeight="1" x14ac:dyDescent="0.3">
      <c r="A38732" s="46" t="s">
        <v>38755</v>
      </c>
      <c r="B38732" s="47">
        <v>0.13001828744806401</v>
      </c>
      <c r="C38732" s="48">
        <v>2.3619864720254998E-3</v>
      </c>
      <c r="D38732" s="49">
        <v>3.0710143606825003E-4</v>
      </c>
      <c r="E38732" s="48">
        <v>1.42286683943211E-3</v>
      </c>
      <c r="F38732" s="49">
        <v>1.8499870972960242E-4</v>
      </c>
      <c r="G38732" s="50">
        <v>1066.72817893203</v>
      </c>
      <c r="H38732" s="51">
        <v>138.69417099733454</v>
      </c>
      <c r="I38732" s="52">
        <v>640.03690735921805</v>
      </c>
      <c r="J38732" s="51">
        <v>83.216502598400723</v>
      </c>
      <c r="K38732" s="53">
        <v>1706.7650862912401</v>
      </c>
      <c r="L38732" s="51">
        <v>221.91067359573526</v>
      </c>
    </row>
    <row r="38733" spans="1:12" ht="21.6" customHeight="1" x14ac:dyDescent="0.3">
      <c r="A38733" s="46" t="s">
        <v>38756</v>
      </c>
      <c r="B38733" s="47">
        <v>0.13001828744806401</v>
      </c>
      <c r="C38733" s="48">
        <v>2.406866679592E-3</v>
      </c>
      <c r="D38733" s="49">
        <v>3.1293668379636002E-4</v>
      </c>
      <c r="E38733" s="48">
        <v>1.4527013942697601E-3</v>
      </c>
      <c r="F38733" s="49">
        <v>1.8887774745636904E-4</v>
      </c>
      <c r="G38733" s="50">
        <v>1103.9192165066499</v>
      </c>
      <c r="H38733" s="51">
        <v>143.52968601120321</v>
      </c>
      <c r="I38733" s="52">
        <v>662.35152990399195</v>
      </c>
      <c r="J38733" s="51">
        <v>86.117811606722185</v>
      </c>
      <c r="K38733" s="53">
        <v>1766.27074641064</v>
      </c>
      <c r="L38733" s="51">
        <v>229.64749761792541</v>
      </c>
    </row>
    <row r="38734" spans="1:12" ht="21.6" customHeight="1" x14ac:dyDescent="0.3">
      <c r="A38734" s="46" t="s">
        <v>38757</v>
      </c>
      <c r="B38734" s="47">
        <v>0.13001828744806401</v>
      </c>
      <c r="C38734" s="48">
        <v>2.33185404187601E-3</v>
      </c>
      <c r="D38734" s="49">
        <v>3.0318366910356498E-4</v>
      </c>
      <c r="E38734" s="48">
        <v>1.4063808585255101E-3</v>
      </c>
      <c r="F38734" s="49">
        <v>1.8285523072522481E-4</v>
      </c>
      <c r="G38734" s="50">
        <v>1062.53137783088</v>
      </c>
      <c r="H38734" s="51">
        <v>138.14851010540286</v>
      </c>
      <c r="I38734" s="52">
        <v>637.51882669852898</v>
      </c>
      <c r="J38734" s="51">
        <v>82.889106063241854</v>
      </c>
      <c r="K38734" s="53">
        <v>1700.0502045294099</v>
      </c>
      <c r="L38734" s="51">
        <v>221.03761616864472</v>
      </c>
    </row>
    <row r="38735" spans="1:12" ht="21.6" customHeight="1" x14ac:dyDescent="0.3">
      <c r="A38735" s="46" t="s">
        <v>38758</v>
      </c>
      <c r="B38735" s="47">
        <v>0.13001828744806401</v>
      </c>
      <c r="C38735" s="48">
        <v>2.48005857064235E-3</v>
      </c>
      <c r="D38735" s="49">
        <v>3.2245296812581181E-4</v>
      </c>
      <c r="E38735" s="48">
        <v>1.49001950453113E-3</v>
      </c>
      <c r="F38735" s="49">
        <v>1.9372978424335037E-4</v>
      </c>
      <c r="G38735" s="50">
        <v>1119.02706663613</v>
      </c>
      <c r="H38735" s="51">
        <v>145.49398281206024</v>
      </c>
      <c r="I38735" s="52">
        <v>671.41623998167904</v>
      </c>
      <c r="J38735" s="51">
        <v>87.296389687236271</v>
      </c>
      <c r="K38735" s="53">
        <v>1790.4433066178101</v>
      </c>
      <c r="L38735" s="51">
        <v>232.7903724992965</v>
      </c>
    </row>
    <row r="38736" spans="1:12" ht="21.6" customHeight="1" x14ac:dyDescent="0.3">
      <c r="A38736" s="46" t="s">
        <v>38759</v>
      </c>
      <c r="B38736" s="47">
        <v>0.13001828744806401</v>
      </c>
      <c r="C38736" s="48">
        <v>2.3910221599402499E-3</v>
      </c>
      <c r="D38736" s="49">
        <v>3.108766064858023E-4</v>
      </c>
      <c r="E38736" s="48">
        <v>1.4406422727310101E-3</v>
      </c>
      <c r="F38736" s="49">
        <v>1.8730984112577269E-4</v>
      </c>
      <c r="G38736" s="50">
        <v>1077.14011574039</v>
      </c>
      <c r="H38736" s="51">
        <v>140.04791319017497</v>
      </c>
      <c r="I38736" s="52">
        <v>646.28406944423398</v>
      </c>
      <c r="J38736" s="51">
        <v>84.028747914104983</v>
      </c>
      <c r="K38736" s="53">
        <v>1723.42418518462</v>
      </c>
      <c r="L38736" s="51">
        <v>224.07666110427994</v>
      </c>
    </row>
    <row r="38737" spans="1:12" ht="21.6" customHeight="1" x14ac:dyDescent="0.3">
      <c r="A38737" s="46" t="s">
        <v>38760</v>
      </c>
      <c r="B38737" s="47">
        <v>0.13001828744806401</v>
      </c>
      <c r="C38737" s="48">
        <v>2.4379129132022699E-3</v>
      </c>
      <c r="D38737" s="49">
        <v>3.1697326192207985E-4</v>
      </c>
      <c r="E38737" s="48">
        <v>1.47203513426919E-3</v>
      </c>
      <c r="F38737" s="49">
        <v>1.9139148722106103E-4</v>
      </c>
      <c r="G38737" s="50">
        <v>1115.3607411249</v>
      </c>
      <c r="H38737" s="51">
        <v>145.01729344786295</v>
      </c>
      <c r="I38737" s="52">
        <v>669.21644467494298</v>
      </c>
      <c r="J38737" s="51">
        <v>87.010376068718159</v>
      </c>
      <c r="K38737" s="53">
        <v>1784.57718579984</v>
      </c>
      <c r="L38737" s="51">
        <v>232.02766951658111</v>
      </c>
    </row>
    <row r="38738" spans="1:12" ht="21.6" customHeight="1" x14ac:dyDescent="0.3">
      <c r="A38738" s="46" t="s">
        <v>38761</v>
      </c>
      <c r="B38738" s="47">
        <v>0.13001828744806401</v>
      </c>
      <c r="C38738" s="48">
        <v>2.36003665376374E-3</v>
      </c>
      <c r="D38738" s="49">
        <v>3.0684792403702106E-4</v>
      </c>
      <c r="E38738" s="48">
        <v>1.42363437780968E-3</v>
      </c>
      <c r="F38738" s="49">
        <v>1.8509850375500475E-4</v>
      </c>
      <c r="G38738" s="50">
        <v>1073.0440668204401</v>
      </c>
      <c r="H38738" s="51">
        <v>139.51535192429958</v>
      </c>
      <c r="I38738" s="52">
        <v>643.82644009226794</v>
      </c>
      <c r="J38738" s="51">
        <v>83.70921115458026</v>
      </c>
      <c r="K38738" s="53">
        <v>1716.87050691271</v>
      </c>
      <c r="L38738" s="51">
        <v>223.22456307887984</v>
      </c>
    </row>
    <row r="38739" spans="1:12" ht="21.6" customHeight="1" x14ac:dyDescent="0.3">
      <c r="A38739" s="46" t="s">
        <v>38762</v>
      </c>
      <c r="B38739" s="47">
        <v>0.13001828744806401</v>
      </c>
      <c r="C38739" s="48">
        <v>2.41628723237461E-3</v>
      </c>
      <c r="D38739" s="49">
        <v>3.1416152793596911E-4</v>
      </c>
      <c r="E38739" s="48">
        <v>1.45652248000403E-3</v>
      </c>
      <c r="F38739" s="49">
        <v>1.8937455847973104E-4</v>
      </c>
      <c r="G38739" s="50">
        <v>1093.60735917071</v>
      </c>
      <c r="H38739" s="51">
        <v>142.18895597997556</v>
      </c>
      <c r="I38739" s="52">
        <v>656.16441550243098</v>
      </c>
      <c r="J38739" s="51">
        <v>85.313373587985978</v>
      </c>
      <c r="K38739" s="53">
        <v>1749.77177467315</v>
      </c>
      <c r="L38739" s="51">
        <v>227.50232956796154</v>
      </c>
    </row>
    <row r="38740" spans="1:12" ht="21.6" customHeight="1" x14ac:dyDescent="0.3">
      <c r="A38740" s="46" t="s">
        <v>38763</v>
      </c>
      <c r="B38740" s="47">
        <v>0.13001828744806401</v>
      </c>
      <c r="C38740" s="48">
        <v>2.3452601966893298E-3</v>
      </c>
      <c r="D38740" s="49">
        <v>3.0492671439365644E-4</v>
      </c>
      <c r="E38740" s="48">
        <v>1.40896399514684E-3</v>
      </c>
      <c r="F38740" s="49">
        <v>1.8319108572497451E-4</v>
      </c>
      <c r="G38740" s="50">
        <v>1065.7015314180101</v>
      </c>
      <c r="H38740" s="51">
        <v>138.56068804574886</v>
      </c>
      <c r="I38740" s="52">
        <v>639.42091885081095</v>
      </c>
      <c r="J38740" s="51">
        <v>83.136412827449945</v>
      </c>
      <c r="K38740" s="53">
        <v>1705.1224502688301</v>
      </c>
      <c r="L38740" s="51">
        <v>221.69710087319879</v>
      </c>
    </row>
    <row r="38741" spans="1:12" ht="21.6" customHeight="1" x14ac:dyDescent="0.3">
      <c r="A38741" s="46" t="s">
        <v>38764</v>
      </c>
      <c r="B38741" s="47">
        <v>0.13001828744806401</v>
      </c>
      <c r="C38741" s="48">
        <v>2.3903275123986299E-3</v>
      </c>
      <c r="D38741" s="49">
        <v>3.1078628960206083E-4</v>
      </c>
      <c r="E38741" s="48">
        <v>1.4390899884389799E-3</v>
      </c>
      <c r="F38741" s="49">
        <v>1.871080157804904E-4</v>
      </c>
      <c r="G38741" s="50">
        <v>1102.90180194908</v>
      </c>
      <c r="H38741" s="51">
        <v>143.39740351280324</v>
      </c>
      <c r="I38741" s="52">
        <v>661.74108116944797</v>
      </c>
      <c r="J38741" s="51">
        <v>86.038442107681945</v>
      </c>
      <c r="K38741" s="53">
        <v>1764.6428831185301</v>
      </c>
      <c r="L38741" s="51">
        <v>229.43584562048517</v>
      </c>
    </row>
    <row r="38742" spans="1:12" ht="21.6" customHeight="1" x14ac:dyDescent="0.3">
      <c r="A38742" s="46" t="s">
        <v>38765</v>
      </c>
      <c r="B38742" s="47">
        <v>0.13001828744806401</v>
      </c>
      <c r="C38742" s="48">
        <v>2.3152078435896002E-3</v>
      </c>
      <c r="D38742" s="49">
        <v>3.0101935890984507E-4</v>
      </c>
      <c r="E38742" s="48">
        <v>1.39247801424025E-3</v>
      </c>
      <c r="F38742" s="49">
        <v>1.810476067205982E-4</v>
      </c>
      <c r="G38742" s="50">
        <v>1061.5099967338799</v>
      </c>
      <c r="H38742" s="51">
        <v>138.01571188433908</v>
      </c>
      <c r="I38742" s="52">
        <v>636.90599804033195</v>
      </c>
      <c r="J38742" s="51">
        <v>82.809427130603979</v>
      </c>
      <c r="K38742" s="53">
        <v>1698.41599477421</v>
      </c>
      <c r="L38742" s="51">
        <v>220.82513901494306</v>
      </c>
    </row>
    <row r="38743" spans="1:12" ht="21.6" customHeight="1" x14ac:dyDescent="0.3">
      <c r="A38743" s="46" t="s">
        <v>38766</v>
      </c>
      <c r="B38743" s="47">
        <v>0.13001828744806401</v>
      </c>
      <c r="C38743" s="48">
        <v>2.4289181622944999E-3</v>
      </c>
      <c r="D38743" s="49">
        <v>3.1580377981302966E-4</v>
      </c>
      <c r="E38743" s="48">
        <v>1.4051335275843599E-3</v>
      </c>
      <c r="F38743" s="49">
        <v>1.826930548923755E-4</v>
      </c>
      <c r="G38743" s="50">
        <v>1115.9757761215999</v>
      </c>
      <c r="H38743" s="51">
        <v>145.09725924485451</v>
      </c>
      <c r="I38743" s="52">
        <v>669.58546567296105</v>
      </c>
      <c r="J38743" s="51">
        <v>87.05835554691285</v>
      </c>
      <c r="K38743" s="53">
        <v>1785.5612417945599</v>
      </c>
      <c r="L38743" s="51">
        <v>232.15561479176736</v>
      </c>
    </row>
    <row r="38744" spans="1:12" ht="21.6" customHeight="1" x14ac:dyDescent="0.3">
      <c r="A38744" s="46" t="s">
        <v>38767</v>
      </c>
      <c r="B38744" s="47">
        <v>0.13001828744806401</v>
      </c>
      <c r="C38744" s="48">
        <v>2.3409025777795102E-3</v>
      </c>
      <c r="D38744" s="49">
        <v>3.0436014424565036E-4</v>
      </c>
      <c r="E38744" s="48">
        <v>1.3574147789048501E-3</v>
      </c>
      <c r="F38744" s="49">
        <v>1.7648874490990105E-4</v>
      </c>
      <c r="G38744" s="50">
        <v>1074.1476048868401</v>
      </c>
      <c r="H38744" s="51">
        <v>139.65883205382667</v>
      </c>
      <c r="I38744" s="52">
        <v>644.48856293210895</v>
      </c>
      <c r="J38744" s="51">
        <v>83.795299232296628</v>
      </c>
      <c r="K38744" s="53">
        <v>1718.6361678189501</v>
      </c>
      <c r="L38744" s="51">
        <v>223.4541312861233</v>
      </c>
    </row>
    <row r="38745" spans="1:12" ht="21.6" customHeight="1" x14ac:dyDescent="0.3">
      <c r="A38745" s="46" t="s">
        <v>38768</v>
      </c>
      <c r="B38745" s="47">
        <v>0.13001828744806401</v>
      </c>
      <c r="C38745" s="48">
        <v>2.3869042107356199E-3</v>
      </c>
      <c r="D38745" s="49">
        <v>3.1034119778241821E-4</v>
      </c>
      <c r="E38745" s="48">
        <v>1.3871491573224301E-3</v>
      </c>
      <c r="F38745" s="49">
        <v>1.8035475787008749E-4</v>
      </c>
      <c r="G38745" s="50">
        <v>1112.3164671418499</v>
      </c>
      <c r="H38745" s="51">
        <v>144.62148215806408</v>
      </c>
      <c r="I38745" s="52">
        <v>667.38988028511005</v>
      </c>
      <c r="J38745" s="51">
        <v>86.772889294838464</v>
      </c>
      <c r="K38745" s="53">
        <v>1779.7063474269601</v>
      </c>
      <c r="L38745" s="51">
        <v>231.39437145290253</v>
      </c>
    </row>
    <row r="38746" spans="1:12" ht="21.6" customHeight="1" x14ac:dyDescent="0.3">
      <c r="A38746" s="46" t="s">
        <v>38769</v>
      </c>
      <c r="B38746" s="47">
        <v>0.13001828744806401</v>
      </c>
      <c r="C38746" s="48">
        <v>2.3099038107714099E-3</v>
      </c>
      <c r="D38746" s="49">
        <v>3.0032973764625566E-4</v>
      </c>
      <c r="E38746" s="48">
        <v>1.34040688398352E-3</v>
      </c>
      <c r="F38746" s="49">
        <v>1.7427740753913308E-4</v>
      </c>
      <c r="G38746" s="50">
        <v>1070.0491278269301</v>
      </c>
      <c r="H38746" s="51">
        <v>139.12595508535199</v>
      </c>
      <c r="I38746" s="52">
        <v>642.02947669616003</v>
      </c>
      <c r="J38746" s="51">
        <v>83.475573051211455</v>
      </c>
      <c r="K38746" s="53">
        <v>1712.07860452309</v>
      </c>
      <c r="L38746" s="51">
        <v>222.60152813656345</v>
      </c>
    </row>
    <row r="38747" spans="1:12" ht="21.6" customHeight="1" x14ac:dyDescent="0.3">
      <c r="A38747" s="46" t="s">
        <v>38770</v>
      </c>
      <c r="B38747" s="47">
        <v>0.13001828744806401</v>
      </c>
      <c r="C38747" s="48">
        <v>2.3660810965647899E-3</v>
      </c>
      <c r="D38747" s="49">
        <v>3.0763381213859138E-4</v>
      </c>
      <c r="E38747" s="48">
        <v>1.3731128639958899E-3</v>
      </c>
      <c r="F38747" s="49">
        <v>1.7852978304965205E-4</v>
      </c>
      <c r="G38747" s="50">
        <v>1090.6113690546299</v>
      </c>
      <c r="H38747" s="51">
        <v>141.79942247587149</v>
      </c>
      <c r="I38747" s="52">
        <v>654.36682143277801</v>
      </c>
      <c r="J38747" s="51">
        <v>85.079653485522911</v>
      </c>
      <c r="K38747" s="53">
        <v>1744.9781904874001</v>
      </c>
      <c r="L38747" s="51">
        <v>226.87907596139439</v>
      </c>
    </row>
    <row r="38748" spans="1:12" ht="21.6" customHeight="1" x14ac:dyDescent="0.3">
      <c r="A38748" s="46" t="s">
        <v>38771</v>
      </c>
      <c r="B38748" s="47">
        <v>0.13001828744806401</v>
      </c>
      <c r="C38748" s="48">
        <v>2.3052464682454402E-3</v>
      </c>
      <c r="D38748" s="49">
        <v>2.9972419794697003E-4</v>
      </c>
      <c r="E38748" s="48">
        <v>1.3271327020963699E-3</v>
      </c>
      <c r="F38748" s="49">
        <v>1.7255152114289173E-4</v>
      </c>
      <c r="G38748" s="50">
        <v>1063.3678407421601</v>
      </c>
      <c r="H38748" s="51">
        <v>138.25726558064133</v>
      </c>
      <c r="I38748" s="52">
        <v>638.02070444530102</v>
      </c>
      <c r="J38748" s="51">
        <v>82.954359348385438</v>
      </c>
      <c r="K38748" s="53">
        <v>1701.3885451874601</v>
      </c>
      <c r="L38748" s="51">
        <v>221.21162492902675</v>
      </c>
    </row>
    <row r="38749" spans="1:12" ht="21.6" customHeight="1" x14ac:dyDescent="0.3">
      <c r="A38749" s="46" t="s">
        <v>38772</v>
      </c>
      <c r="B38749" s="47">
        <v>0.13001828744806401</v>
      </c>
      <c r="C38749" s="48">
        <v>2.3494617563983998E-3</v>
      </c>
      <c r="D38749" s="49">
        <v>3.0547299399164051E-4</v>
      </c>
      <c r="E38749" s="48">
        <v>1.35568037243084E-3</v>
      </c>
      <c r="F38749" s="49">
        <v>1.7626324035041144E-4</v>
      </c>
      <c r="G38749" s="50">
        <v>1100.51850452654</v>
      </c>
      <c r="H38749" s="51">
        <v>143.08753126344521</v>
      </c>
      <c r="I38749" s="52">
        <v>660.31110271592695</v>
      </c>
      <c r="J38749" s="51">
        <v>85.852518758067518</v>
      </c>
      <c r="K38749" s="53">
        <v>1760.82960724247</v>
      </c>
      <c r="L38749" s="51">
        <v>228.94005002151272</v>
      </c>
    </row>
    <row r="38750" spans="1:12" ht="21.6" customHeight="1" x14ac:dyDescent="0.3">
      <c r="A38750" s="46" t="s">
        <v>38773</v>
      </c>
      <c r="B38750" s="47">
        <v>0.13001828744806401</v>
      </c>
      <c r="C38750" s="48">
        <v>2.2751115376563901E-3</v>
      </c>
      <c r="D38750" s="49">
        <v>2.9580610587941544E-4</v>
      </c>
      <c r="E38750" s="48">
        <v>1.3106467211897799E-3</v>
      </c>
      <c r="F38750" s="49">
        <v>1.7040804213851543E-4</v>
      </c>
      <c r="G38750" s="50">
        <v>1059.1693669271799</v>
      </c>
      <c r="H38750" s="51">
        <v>137.71138720532207</v>
      </c>
      <c r="I38750" s="52">
        <v>635.50162015630804</v>
      </c>
      <c r="J38750" s="51">
        <v>82.626832323193256</v>
      </c>
      <c r="K38750" s="53">
        <v>1694.67098708349</v>
      </c>
      <c r="L38750" s="51">
        <v>220.33821952851531</v>
      </c>
    </row>
    <row r="38751" spans="1:12" ht="21.6" customHeight="1" x14ac:dyDescent="0.3">
      <c r="A38751" s="46" t="s">
        <v>38774</v>
      </c>
      <c r="B38751" s="47">
        <v>0.13001828744806401</v>
      </c>
      <c r="C38751" s="48">
        <v>2.4230088897314798E-3</v>
      </c>
      <c r="D38751" s="49">
        <v>3.1503546631432198E-4</v>
      </c>
      <c r="E38751" s="48">
        <v>1.3931865746637201E-3</v>
      </c>
      <c r="F38751" s="49">
        <v>1.8113973253341126E-4</v>
      </c>
      <c r="G38751" s="50">
        <v>1115.6521802142299</v>
      </c>
      <c r="H38751" s="51">
        <v>145.05518585915306</v>
      </c>
      <c r="I38751" s="52">
        <v>669.39130812854296</v>
      </c>
      <c r="J38751" s="51">
        <v>87.033111515492493</v>
      </c>
      <c r="K38751" s="53">
        <v>1785.0434883427799</v>
      </c>
      <c r="L38751" s="51">
        <v>232.08829737464555</v>
      </c>
    </row>
    <row r="38752" spans="1:12" ht="21.6" customHeight="1" x14ac:dyDescent="0.3">
      <c r="A38752" s="46" t="s">
        <v>38775</v>
      </c>
      <c r="B38752" s="47">
        <v>0.13001828744806401</v>
      </c>
      <c r="C38752" s="48">
        <v>2.3348217552951302E-3</v>
      </c>
      <c r="D38752" s="49">
        <v>3.0356952611995561E-4</v>
      </c>
      <c r="E38752" s="48">
        <v>1.3452120256989E-3</v>
      </c>
      <c r="F38752" s="49">
        <v>1.7490216383591204E-4</v>
      </c>
      <c r="G38752" s="50">
        <v>1073.8156393540501</v>
      </c>
      <c r="H38752" s="51">
        <v>139.61567046376152</v>
      </c>
      <c r="I38752" s="52">
        <v>644.28938361243104</v>
      </c>
      <c r="J38752" s="51">
        <v>83.769402278257047</v>
      </c>
      <c r="K38752" s="53">
        <v>1718.10502296648</v>
      </c>
      <c r="L38752" s="51">
        <v>223.38507274201856</v>
      </c>
    </row>
    <row r="38753" spans="1:12" ht="21.6" customHeight="1" x14ac:dyDescent="0.3">
      <c r="A38753" s="46" t="s">
        <v>38776</v>
      </c>
      <c r="B38753" s="47">
        <v>0.13001828744806401</v>
      </c>
      <c r="C38753" s="48">
        <v>2.3809959927490001E-3</v>
      </c>
      <c r="D38753" s="49">
        <v>3.0957302139792802E-4</v>
      </c>
      <c r="E38753" s="48">
        <v>1.3752022044017801E-3</v>
      </c>
      <c r="F38753" s="49">
        <v>1.7880143551112193E-4</v>
      </c>
      <c r="G38753" s="50">
        <v>1111.9929405906701</v>
      </c>
      <c r="H38753" s="51">
        <v>144.57941778993572</v>
      </c>
      <c r="I38753" s="52">
        <v>667.19576435440501</v>
      </c>
      <c r="J38753" s="51">
        <v>86.747650673961815</v>
      </c>
      <c r="K38753" s="53">
        <v>1779.18870494508</v>
      </c>
      <c r="L38753" s="51">
        <v>231.32706846389755</v>
      </c>
    </row>
    <row r="38754" spans="1:12" ht="21.6" customHeight="1" x14ac:dyDescent="0.3">
      <c r="A38754" s="46" t="s">
        <v>38777</v>
      </c>
      <c r="B38754" s="47">
        <v>0.13001828744806401</v>
      </c>
      <c r="C38754" s="48">
        <v>2.3038283333602799E-3</v>
      </c>
      <c r="D38754" s="49">
        <v>2.9953981447783113E-4</v>
      </c>
      <c r="E38754" s="48">
        <v>1.3282041307775699E-3</v>
      </c>
      <c r="F38754" s="49">
        <v>1.726908264651441E-4</v>
      </c>
      <c r="G38754" s="50">
        <v>1069.7175138228799</v>
      </c>
      <c r="H38754" s="51">
        <v>139.08283920045159</v>
      </c>
      <c r="I38754" s="52">
        <v>641.83050829372803</v>
      </c>
      <c r="J38754" s="51">
        <v>83.449703520270958</v>
      </c>
      <c r="K38754" s="53">
        <v>1711.5480221166099</v>
      </c>
      <c r="L38754" s="51">
        <v>222.53254272072255</v>
      </c>
    </row>
    <row r="38755" spans="1:12" ht="21.6" customHeight="1" x14ac:dyDescent="0.3">
      <c r="A38755" s="46" t="s">
        <v>38778</v>
      </c>
      <c r="B38755" s="47">
        <v>0.13001828744806401</v>
      </c>
      <c r="C38755" s="48">
        <v>2.3601782236514299E-3</v>
      </c>
      <c r="D38755" s="49">
        <v>3.0686633071137271E-4</v>
      </c>
      <c r="E38755" s="48">
        <v>1.3611659110752501E-3</v>
      </c>
      <c r="F38755" s="49">
        <v>1.7697646069068779E-4</v>
      </c>
      <c r="G38755" s="50">
        <v>1090.2881940322</v>
      </c>
      <c r="H38755" s="51">
        <v>141.75740381290916</v>
      </c>
      <c r="I38755" s="52">
        <v>654.17291641932104</v>
      </c>
      <c r="J38755" s="51">
        <v>85.054442287745644</v>
      </c>
      <c r="K38755" s="53">
        <v>1744.46111045152</v>
      </c>
      <c r="L38755" s="51">
        <v>226.8118461006548</v>
      </c>
    </row>
    <row r="38756" spans="1:12" ht="21.6" customHeight="1" x14ac:dyDescent="0.3">
      <c r="A38756" s="46" t="s">
        <v>38779</v>
      </c>
      <c r="B38756" s="47">
        <v>0.13001828744806401</v>
      </c>
      <c r="C38756" s="48">
        <v>2.29871497414628E-3</v>
      </c>
      <c r="D38756" s="49">
        <v>2.9887498426972006E-4</v>
      </c>
      <c r="E38756" s="48">
        <v>1.3149299488904201E-3</v>
      </c>
      <c r="F38756" s="49">
        <v>1.7096494006890275E-4</v>
      </c>
      <c r="G38756" s="50">
        <v>1063.3009014204899</v>
      </c>
      <c r="H38756" s="51">
        <v>138.24856224467484</v>
      </c>
      <c r="I38756" s="52">
        <v>637.98054085229705</v>
      </c>
      <c r="J38756" s="51">
        <v>82.949137346805301</v>
      </c>
      <c r="K38756" s="53">
        <v>1701.2814422727899</v>
      </c>
      <c r="L38756" s="51">
        <v>221.19769959148016</v>
      </c>
    </row>
    <row r="38757" spans="1:12" ht="21.6" customHeight="1" x14ac:dyDescent="0.3">
      <c r="A38757" s="46" t="s">
        <v>38780</v>
      </c>
      <c r="B38757" s="47">
        <v>0.13001828744806401</v>
      </c>
      <c r="C38757" s="48">
        <v>2.3431028667970102E-3</v>
      </c>
      <c r="D38757" s="49">
        <v>3.0464622205559651E-4</v>
      </c>
      <c r="E38757" s="48">
        <v>1.34373341951019E-3</v>
      </c>
      <c r="F38757" s="49">
        <v>1.7470991799144588E-4</v>
      </c>
      <c r="G38757" s="50">
        <v>1100.4600041864901</v>
      </c>
      <c r="H38757" s="51">
        <v>143.07992514941679</v>
      </c>
      <c r="I38757" s="52">
        <v>660.27600251189699</v>
      </c>
      <c r="J38757" s="51">
        <v>85.847955089650455</v>
      </c>
      <c r="K38757" s="53">
        <v>1760.7360066983899</v>
      </c>
      <c r="L38757" s="51">
        <v>228.92788023906724</v>
      </c>
    </row>
    <row r="38758" spans="1:12" ht="21.6" customHeight="1" x14ac:dyDescent="0.3">
      <c r="A38758" s="46" t="s">
        <v>38781</v>
      </c>
      <c r="B38758" s="47">
        <v>0.13001828744806401</v>
      </c>
      <c r="C38758" s="48">
        <v>2.2684962128497999E-3</v>
      </c>
      <c r="D38758" s="49">
        <v>2.9494599267714991E-4</v>
      </c>
      <c r="E38758" s="48">
        <v>1.2984439679838301E-3</v>
      </c>
      <c r="F38758" s="49">
        <v>1.6882146106452644E-4</v>
      </c>
      <c r="G38758" s="50">
        <v>1059.0965168302</v>
      </c>
      <c r="H38758" s="51">
        <v>137.7019153604723</v>
      </c>
      <c r="I38758" s="52">
        <v>635.45791009812206</v>
      </c>
      <c r="J38758" s="51">
        <v>82.621149216283655</v>
      </c>
      <c r="K38758" s="53">
        <v>1694.55442692832</v>
      </c>
      <c r="L38758" s="51">
        <v>220.32306457675594</v>
      </c>
    </row>
    <row r="38759" spans="1:12" ht="21.6" customHeight="1" x14ac:dyDescent="0.3">
      <c r="A38759" s="46" t="s">
        <v>38782</v>
      </c>
      <c r="B38759" s="47">
        <v>0.13001828744806401</v>
      </c>
      <c r="C38759" s="48">
        <v>2.4499893494410799E-3</v>
      </c>
      <c r="D38759" s="49">
        <v>3.1854341948032565E-4</v>
      </c>
      <c r="E38759" s="48">
        <v>1.41201267626174E-3</v>
      </c>
      <c r="F38759" s="49">
        <v>1.8358747002250906E-4</v>
      </c>
      <c r="G38759" s="50">
        <v>1117.4062041745699</v>
      </c>
      <c r="H38759" s="51">
        <v>145.28324105061932</v>
      </c>
      <c r="I38759" s="52">
        <v>670.44372250474498</v>
      </c>
      <c r="J38759" s="51">
        <v>87.169944630372001</v>
      </c>
      <c r="K38759" s="53">
        <v>1787.8499266793201</v>
      </c>
      <c r="L38759" s="51">
        <v>232.45318568099134</v>
      </c>
    </row>
    <row r="38760" spans="1:12" ht="21.6" customHeight="1" x14ac:dyDescent="0.3">
      <c r="A38760" s="46" t="s">
        <v>38783</v>
      </c>
      <c r="B38760" s="47">
        <v>0.13001828744806401</v>
      </c>
      <c r="C38760" s="48">
        <v>2.3619534334620301E-3</v>
      </c>
      <c r="D38760" s="49">
        <v>3.0709714045080798E-4</v>
      </c>
      <c r="E38760" s="48">
        <v>1.36506435874264E-3</v>
      </c>
      <c r="F38760" s="49">
        <v>1.7748333018010774E-4</v>
      </c>
      <c r="G38760" s="50">
        <v>1075.57264051839</v>
      </c>
      <c r="H38760" s="51">
        <v>139.84411274619325</v>
      </c>
      <c r="I38760" s="52">
        <v>645.34358431103794</v>
      </c>
      <c r="J38760" s="51">
        <v>83.906467647716468</v>
      </c>
      <c r="K38760" s="53">
        <v>1720.9162248294299</v>
      </c>
      <c r="L38760" s="51">
        <v>223.75058039390973</v>
      </c>
    </row>
    <row r="38761" spans="1:12" ht="21.6" customHeight="1" x14ac:dyDescent="0.3">
      <c r="A38761" s="46" t="s">
        <v>38784</v>
      </c>
      <c r="B38761" s="47">
        <v>0.13001828744806401</v>
      </c>
      <c r="C38761" s="48">
        <v>2.4082002335400099E-3</v>
      </c>
      <c r="D38761" s="49">
        <v>3.131100701968999E-4</v>
      </c>
      <c r="E38761" s="48">
        <v>1.3945802016641601E-3</v>
      </c>
      <c r="F38761" s="49">
        <v>1.8132092952934985E-4</v>
      </c>
      <c r="G38761" s="50">
        <v>1113.75959193943</v>
      </c>
      <c r="H38761" s="51">
        <v>144.8091147728193</v>
      </c>
      <c r="I38761" s="52">
        <v>668.255755163662</v>
      </c>
      <c r="J38761" s="51">
        <v>86.885468863692097</v>
      </c>
      <c r="K38761" s="53">
        <v>1782.0153471031001</v>
      </c>
      <c r="L38761" s="51">
        <v>231.6945836365114</v>
      </c>
    </row>
    <row r="38762" spans="1:12" ht="21.6" customHeight="1" x14ac:dyDescent="0.3">
      <c r="A38762" s="46" t="s">
        <v>38785</v>
      </c>
      <c r="B38762" s="47">
        <v>0.13001828744806401</v>
      </c>
      <c r="C38762" s="48">
        <v>2.3309920047048E-3</v>
      </c>
      <c r="D38762" s="49">
        <v>3.0307158850684766E-4</v>
      </c>
      <c r="E38762" s="48">
        <v>1.3485783938822599E-3</v>
      </c>
      <c r="F38762" s="49">
        <v>1.7533985326203215E-4</v>
      </c>
      <c r="G38762" s="50">
        <v>1071.4824326753301</v>
      </c>
      <c r="H38762" s="51">
        <v>139.31231092713196</v>
      </c>
      <c r="I38762" s="52">
        <v>642.889459605203</v>
      </c>
      <c r="J38762" s="51">
        <v>83.587386556279824</v>
      </c>
      <c r="K38762" s="53">
        <v>1714.3718922805399</v>
      </c>
      <c r="L38762" s="51">
        <v>222.89969748341179</v>
      </c>
    </row>
    <row r="38763" spans="1:12" ht="21.6" customHeight="1" x14ac:dyDescent="0.3">
      <c r="A38763" s="46" t="s">
        <v>38786</v>
      </c>
      <c r="B38763" s="47">
        <v>0.13001828744806401</v>
      </c>
      <c r="C38763" s="48">
        <v>2.3869197992479598E-3</v>
      </c>
      <c r="D38763" s="49">
        <v>3.1034322457409649E-4</v>
      </c>
      <c r="E38763" s="48">
        <v>1.38022521749544E-3</v>
      </c>
      <c r="F38763" s="49">
        <v>1.7945451907138877E-4</v>
      </c>
      <c r="G38763" s="50">
        <v>1092.0237734042</v>
      </c>
      <c r="H38763" s="51">
        <v>141.9830608705868</v>
      </c>
      <c r="I38763" s="52">
        <v>655.21426404252202</v>
      </c>
      <c r="J38763" s="51">
        <v>85.189836522352337</v>
      </c>
      <c r="K38763" s="53">
        <v>1747.23803744672</v>
      </c>
      <c r="L38763" s="51">
        <v>227.17289739293915</v>
      </c>
    </row>
    <row r="38764" spans="1:12" ht="21.6" customHeight="1" x14ac:dyDescent="0.3">
      <c r="A38764" s="46" t="s">
        <v>38787</v>
      </c>
      <c r="B38764" s="47">
        <v>0.13001828744806401</v>
      </c>
      <c r="C38764" s="48">
        <v>2.3257587443168098E-3</v>
      </c>
      <c r="D38764" s="49">
        <v>3.0239116895343138E-4</v>
      </c>
      <c r="E38764" s="48">
        <v>1.3350028247195299E-3</v>
      </c>
      <c r="F38764" s="49">
        <v>1.7357478100836127E-4</v>
      </c>
      <c r="G38764" s="50">
        <v>1064.77111046041</v>
      </c>
      <c r="H38764" s="51">
        <v>138.43971630623591</v>
      </c>
      <c r="I38764" s="52">
        <v>638.86266627624605</v>
      </c>
      <c r="J38764" s="51">
        <v>83.063829783741554</v>
      </c>
      <c r="K38764" s="53">
        <v>1703.6337767366499</v>
      </c>
      <c r="L38764" s="51">
        <v>221.50354608997748</v>
      </c>
    </row>
    <row r="38765" spans="1:12" ht="21.6" customHeight="1" x14ac:dyDescent="0.3">
      <c r="A38765" s="46" t="s">
        <v>38788</v>
      </c>
      <c r="B38765" s="47">
        <v>0.13001828744806401</v>
      </c>
      <c r="C38765" s="48">
        <v>2.3702013180896199E-3</v>
      </c>
      <c r="D38765" s="49">
        <v>3.081695162851564E-4</v>
      </c>
      <c r="E38765" s="48">
        <v>1.36332768580797E-3</v>
      </c>
      <c r="F38765" s="49">
        <v>1.7725753093928454E-4</v>
      </c>
      <c r="G38765" s="50">
        <v>1101.9388281106401</v>
      </c>
      <c r="H38765" s="51">
        <v>143.27219930347201</v>
      </c>
      <c r="I38765" s="52">
        <v>661.16329686638699</v>
      </c>
      <c r="J38765" s="51">
        <v>85.963319582083585</v>
      </c>
      <c r="K38765" s="53">
        <v>1763.1021249770299</v>
      </c>
      <c r="L38765" s="51">
        <v>229.23551888555559</v>
      </c>
    </row>
    <row r="38766" spans="1:12" ht="21.6" customHeight="1" x14ac:dyDescent="0.3">
      <c r="A38766" s="46" t="s">
        <v>38789</v>
      </c>
      <c r="B38766" s="47">
        <v>0.13001828744806401</v>
      </c>
      <c r="C38766" s="48">
        <v>2.2956620835418899E-3</v>
      </c>
      <c r="D38766" s="49">
        <v>2.9847805266157098E-4</v>
      </c>
      <c r="E38766" s="48">
        <v>1.3190227576288E-3</v>
      </c>
      <c r="F38766" s="49">
        <v>1.7149708005191939E-4</v>
      </c>
      <c r="G38766" s="50">
        <v>1060.5807992724001</v>
      </c>
      <c r="H38766" s="51">
        <v>137.89489922169639</v>
      </c>
      <c r="I38766" s="52">
        <v>636.34847956344197</v>
      </c>
      <c r="J38766" s="51">
        <v>82.736939533018088</v>
      </c>
      <c r="K38766" s="53">
        <v>1696.92927883584</v>
      </c>
      <c r="L38766" s="51">
        <v>220.63183875471447</v>
      </c>
    </row>
    <row r="38767" spans="1:12" ht="21.6" customHeight="1" x14ac:dyDescent="0.3">
      <c r="A38767" s="46" t="s">
        <v>38790</v>
      </c>
      <c r="B38767" s="47">
        <v>0.13001828744806401</v>
      </c>
      <c r="C38767" s="48">
        <v>2.4434748015835601E-3</v>
      </c>
      <c r="D38767" s="49">
        <v>3.1769640912439247E-4</v>
      </c>
      <c r="E38767" s="48">
        <v>1.3995874366485601E-3</v>
      </c>
      <c r="F38767" s="49">
        <v>1.8197196164687157E-4</v>
      </c>
      <c r="G38767" s="50">
        <v>1117.04209550173</v>
      </c>
      <c r="H38767" s="51">
        <v>145.23590026453172</v>
      </c>
      <c r="I38767" s="52">
        <v>670.22525730103803</v>
      </c>
      <c r="J38767" s="51">
        <v>87.141540158719025</v>
      </c>
      <c r="K38767" s="53">
        <v>1787.2673528027599</v>
      </c>
      <c r="L38767" s="51">
        <v>232.37744042325073</v>
      </c>
    </row>
    <row r="38768" spans="1:12" ht="21.6" customHeight="1" x14ac:dyDescent="0.3">
      <c r="A38768" s="46" t="s">
        <v>38791</v>
      </c>
      <c r="B38768" s="47">
        <v>0.13001828744806401</v>
      </c>
      <c r="C38768" s="48">
        <v>2.3552625213300198E-3</v>
      </c>
      <c r="D38768" s="49">
        <v>3.0622719951393853E-4</v>
      </c>
      <c r="E38768" s="48">
        <v>1.35237307808459E-3</v>
      </c>
      <c r="F38768" s="49">
        <v>1.7583323160342534E-4</v>
      </c>
      <c r="G38768" s="50">
        <v>1075.1999483704101</v>
      </c>
      <c r="H38768" s="51">
        <v>139.79565595136756</v>
      </c>
      <c r="I38768" s="52">
        <v>645.11996902225098</v>
      </c>
      <c r="J38768" s="51">
        <v>83.877393570821184</v>
      </c>
      <c r="K38768" s="53">
        <v>1720.31991739267</v>
      </c>
      <c r="L38768" s="51">
        <v>223.67304952218876</v>
      </c>
    </row>
    <row r="38769" spans="1:12" ht="21.6" customHeight="1" x14ac:dyDescent="0.3">
      <c r="A38769" s="46" t="s">
        <v>38792</v>
      </c>
      <c r="B38769" s="47">
        <v>0.13001828744806401</v>
      </c>
      <c r="C38769" s="48">
        <v>2.4016880426565102E-3</v>
      </c>
      <c r="D38769" s="49">
        <v>3.1226336629069235E-4</v>
      </c>
      <c r="E38769" s="48">
        <v>1.3821549620509799E-3</v>
      </c>
      <c r="F38769" s="49">
        <v>1.797054211537123E-4</v>
      </c>
      <c r="G38769" s="50">
        <v>1113.39564488766</v>
      </c>
      <c r="H38769" s="51">
        <v>144.76179500042639</v>
      </c>
      <c r="I38769" s="52">
        <v>668.03738693260095</v>
      </c>
      <c r="J38769" s="51">
        <v>86.857077000256467</v>
      </c>
      <c r="K38769" s="53">
        <v>1781.4330318202699</v>
      </c>
      <c r="L38769" s="51">
        <v>231.61887200068287</v>
      </c>
    </row>
    <row r="38770" spans="1:12" ht="21.6" customHeight="1" x14ac:dyDescent="0.3">
      <c r="A38770" s="46" t="s">
        <v>38793</v>
      </c>
      <c r="B38770" s="47">
        <v>0.13001828744806401</v>
      </c>
      <c r="C38770" s="48">
        <v>2.3243130387901301E-3</v>
      </c>
      <c r="D38770" s="49">
        <v>3.022032007966983E-4</v>
      </c>
      <c r="E38770" s="48">
        <v>1.33588711322421E-3</v>
      </c>
      <c r="F38770" s="49">
        <v>1.7368975468534976E-4</v>
      </c>
      <c r="G38770" s="50">
        <v>1071.1105596965499</v>
      </c>
      <c r="H38770" s="51">
        <v>139.26396063928274</v>
      </c>
      <c r="I38770" s="52">
        <v>642.66633581792996</v>
      </c>
      <c r="J38770" s="51">
        <v>83.558376383569652</v>
      </c>
      <c r="K38770" s="53">
        <v>1713.77689551448</v>
      </c>
      <c r="L38770" s="51">
        <v>222.82233702285239</v>
      </c>
    </row>
    <row r="38771" spans="1:12" ht="21.6" customHeight="1" x14ac:dyDescent="0.3">
      <c r="A38771" s="46" t="s">
        <v>38794</v>
      </c>
      <c r="B38771" s="47">
        <v>0.13001828744806401</v>
      </c>
      <c r="C38771" s="48">
        <v>2.3804195545818101E-3</v>
      </c>
      <c r="D38771" s="49">
        <v>3.0949807389461028E-4</v>
      </c>
      <c r="E38771" s="48">
        <v>1.36779997788226E-3</v>
      </c>
      <c r="F38771" s="49">
        <v>1.7783901069575128E-4</v>
      </c>
      <c r="G38771" s="50">
        <v>1091.6606455216199</v>
      </c>
      <c r="H38771" s="51">
        <v>141.9358476051691</v>
      </c>
      <c r="I38771" s="52">
        <v>654.996387312975</v>
      </c>
      <c r="J38771" s="51">
        <v>85.161508563101847</v>
      </c>
      <c r="K38771" s="53">
        <v>1746.6570328345999</v>
      </c>
      <c r="L38771" s="51">
        <v>227.09735616827095</v>
      </c>
    </row>
    <row r="38772" spans="1:12" ht="21.6" customHeight="1" x14ac:dyDescent="0.3">
      <c r="A38772" s="46" t="s">
        <v>38795</v>
      </c>
      <c r="B38772" s="47">
        <v>0.13001828744806401</v>
      </c>
      <c r="C38772" s="48">
        <v>2.3104833312211702E-3</v>
      </c>
      <c r="D38772" s="49">
        <v>3.0040508590267458E-4</v>
      </c>
      <c r="E38772" s="48">
        <v>1.32231154406148E-3</v>
      </c>
      <c r="F38772" s="49">
        <v>1.7192468243167885E-4</v>
      </c>
      <c r="G38772" s="50">
        <v>1063.80976681778</v>
      </c>
      <c r="H38772" s="51">
        <v>138.31472405217207</v>
      </c>
      <c r="I38772" s="52">
        <v>638.28586009066998</v>
      </c>
      <c r="J38772" s="51">
        <v>82.988834431303502</v>
      </c>
      <c r="K38772" s="53">
        <v>1702.09562690845</v>
      </c>
      <c r="L38772" s="51">
        <v>221.30355848347557</v>
      </c>
    </row>
    <row r="38773" spans="1:12" ht="21.6" customHeight="1" x14ac:dyDescent="0.3">
      <c r="A38773" s="46" t="s">
        <v>38796</v>
      </c>
      <c r="B38773" s="47">
        <v>0.13001828744806401</v>
      </c>
      <c r="C38773" s="48">
        <v>2.3551046262424899E-3</v>
      </c>
      <c r="D38773" s="49">
        <v>3.0620667026506145E-4</v>
      </c>
      <c r="E38773" s="48">
        <v>1.3509024461947901E-3</v>
      </c>
      <c r="F38773" s="49">
        <v>1.7564202256364705E-4</v>
      </c>
      <c r="G38773" s="50">
        <v>1100.9862295642199</v>
      </c>
      <c r="H38773" s="51">
        <v>143.14834407184094</v>
      </c>
      <c r="I38773" s="52">
        <v>660.59173773853695</v>
      </c>
      <c r="J38773" s="51">
        <v>85.889006443105217</v>
      </c>
      <c r="K38773" s="53">
        <v>1761.57796730276</v>
      </c>
      <c r="L38773" s="51">
        <v>229.03735051494616</v>
      </c>
    </row>
    <row r="38774" spans="1:12" ht="21.6" customHeight="1" x14ac:dyDescent="0.3">
      <c r="A38774" s="46" t="s">
        <v>38797</v>
      </c>
      <c r="B38774" s="47">
        <v>0.13001828744806401</v>
      </c>
      <c r="C38774" s="48">
        <v>2.28045888717211E-3</v>
      </c>
      <c r="D38774" s="49">
        <v>2.9650135910583558E-4</v>
      </c>
      <c r="E38774" s="48">
        <v>1.30633147697075E-3</v>
      </c>
      <c r="F38774" s="49">
        <v>1.6984698147523699E-4</v>
      </c>
      <c r="G38774" s="50">
        <v>1059.6244076338301</v>
      </c>
      <c r="H38774" s="51">
        <v>137.77055081871987</v>
      </c>
      <c r="I38774" s="52">
        <v>635.77464458030101</v>
      </c>
      <c r="J38774" s="51">
        <v>82.662330491232311</v>
      </c>
      <c r="K38774" s="53">
        <v>1695.3990522141301</v>
      </c>
      <c r="L38774" s="51">
        <v>220.43288130995217</v>
      </c>
    </row>
    <row r="38775" spans="1:12" ht="21.6" customHeight="1" x14ac:dyDescent="0.3">
      <c r="A38775" s="46" t="s">
        <v>38798</v>
      </c>
      <c r="B38775" s="47">
        <v>0.13001828744806401</v>
      </c>
      <c r="C38775" s="48">
        <v>2.3955427299696898E-3</v>
      </c>
      <c r="D38775" s="49">
        <v>3.1146436325931912E-4</v>
      </c>
      <c r="E38775" s="48">
        <v>1.32209884976235E-3</v>
      </c>
      <c r="F38775" s="49">
        <v>1.7189702828315602E-4</v>
      </c>
      <c r="G38775" s="50">
        <v>1114.16352279692</v>
      </c>
      <c r="H38775" s="51">
        <v>144.86163317115756</v>
      </c>
      <c r="I38775" s="52">
        <v>668.49811367815403</v>
      </c>
      <c r="J38775" s="51">
        <v>86.916979902694806</v>
      </c>
      <c r="K38775" s="53">
        <v>1782.6616364750701</v>
      </c>
      <c r="L38775" s="51">
        <v>231.77861307385237</v>
      </c>
    </row>
    <row r="38776" spans="1:12" ht="21.6" customHeight="1" x14ac:dyDescent="0.3">
      <c r="A38776" s="46" t="s">
        <v>38799</v>
      </c>
      <c r="B38776" s="47">
        <v>0.13001828744806401</v>
      </c>
      <c r="C38776" s="48">
        <v>2.30828775042002E-3</v>
      </c>
      <c r="D38776" s="49">
        <v>3.001196202469552E-4</v>
      </c>
      <c r="E38776" s="48">
        <v>1.27639844577619E-3</v>
      </c>
      <c r="F38776" s="49">
        <v>1.6595514002119082E-4</v>
      </c>
      <c r="G38776" s="50">
        <v>1072.37674713601</v>
      </c>
      <c r="H38776" s="51">
        <v>139.42858816174959</v>
      </c>
      <c r="I38776" s="52">
        <v>643.42604828160802</v>
      </c>
      <c r="J38776" s="51">
        <v>83.657152897050025</v>
      </c>
      <c r="K38776" s="53">
        <v>1715.80279541762</v>
      </c>
      <c r="L38776" s="51">
        <v>223.08574105879961</v>
      </c>
    </row>
    <row r="38777" spans="1:12" ht="21.6" customHeight="1" x14ac:dyDescent="0.3">
      <c r="A38777" s="46" t="s">
        <v>38800</v>
      </c>
      <c r="B38777" s="47">
        <v>0.13001828744806401</v>
      </c>
      <c r="C38777" s="48">
        <v>2.3538826694817399E-3</v>
      </c>
      <c r="D38777" s="49">
        <v>3.060477935396931E-4</v>
      </c>
      <c r="E38777" s="48">
        <v>1.30466637516477E-3</v>
      </c>
      <c r="F38777" s="49">
        <v>1.696304877899968E-4</v>
      </c>
      <c r="G38777" s="50">
        <v>1110.5238884166499</v>
      </c>
      <c r="H38777" s="51">
        <v>144.38841414209776</v>
      </c>
      <c r="I38777" s="52">
        <v>666.31433304999098</v>
      </c>
      <c r="J38777" s="51">
        <v>86.633048485258783</v>
      </c>
      <c r="K38777" s="53">
        <v>1776.8382214666401</v>
      </c>
      <c r="L38777" s="51">
        <v>231.02146262735653</v>
      </c>
    </row>
    <row r="38778" spans="1:12" ht="21.6" customHeight="1" x14ac:dyDescent="0.3">
      <c r="A38778" s="46" t="s">
        <v>38801</v>
      </c>
      <c r="B38778" s="47">
        <v>0.13001828744806401</v>
      </c>
      <c r="C38778" s="48">
        <v>2.2773337994049301E-3</v>
      </c>
      <c r="D38778" s="49">
        <v>2.9609504054622194E-4</v>
      </c>
      <c r="E38778" s="48">
        <v>1.25991248091581E-3</v>
      </c>
      <c r="F38778" s="49">
        <v>1.6381166310311526E-4</v>
      </c>
      <c r="G38778" s="50">
        <v>1068.2852820164201</v>
      </c>
      <c r="H38778" s="51">
        <v>138.89662287374702</v>
      </c>
      <c r="I38778" s="52">
        <v>640.97116920985604</v>
      </c>
      <c r="J38778" s="51">
        <v>83.337973724248741</v>
      </c>
      <c r="K38778" s="53">
        <v>1709.25645122628</v>
      </c>
      <c r="L38778" s="51">
        <v>222.23459659799576</v>
      </c>
    </row>
    <row r="38779" spans="1:12" ht="21.6" customHeight="1" x14ac:dyDescent="0.3">
      <c r="A38779" s="46" t="s">
        <v>38802</v>
      </c>
      <c r="B38779" s="47">
        <v>0.13001828744806401</v>
      </c>
      <c r="C38779" s="48">
        <v>2.3333609847440298E-3</v>
      </c>
      <c r="D38779" s="49">
        <v>3.0337959923454696E-4</v>
      </c>
      <c r="E38779" s="48">
        <v>1.2916590944328499E-3</v>
      </c>
      <c r="F38779" s="49">
        <v>1.6793930342487635E-4</v>
      </c>
      <c r="G38779" s="50">
        <v>1088.8341704397701</v>
      </c>
      <c r="H38779" s="51">
        <v>141.56835415551237</v>
      </c>
      <c r="I38779" s="52">
        <v>653.30050226386197</v>
      </c>
      <c r="J38779" s="51">
        <v>84.941012493307397</v>
      </c>
      <c r="K38779" s="53">
        <v>1742.13467270363</v>
      </c>
      <c r="L38779" s="51">
        <v>226.50936664881976</v>
      </c>
    </row>
    <row r="38780" spans="1:12" ht="21.6" customHeight="1" x14ac:dyDescent="0.3">
      <c r="A38780" s="46" t="s">
        <v>38803</v>
      </c>
      <c r="B38780" s="47">
        <v>0.13001828744806401</v>
      </c>
      <c r="C38780" s="48">
        <v>2.2726516856120598E-3</v>
      </c>
      <c r="D38780" s="49">
        <v>2.9548628012923602E-4</v>
      </c>
      <c r="E38780" s="48">
        <v>1.2476114405858599E-3</v>
      </c>
      <c r="F38780" s="49">
        <v>1.6221230290558558E-4</v>
      </c>
      <c r="G38780" s="50">
        <v>1061.6061465927701</v>
      </c>
      <c r="H38780" s="51">
        <v>138.02821312433036</v>
      </c>
      <c r="I38780" s="52">
        <v>636.96368795566298</v>
      </c>
      <c r="J38780" s="51">
        <v>82.816927874598335</v>
      </c>
      <c r="K38780" s="53">
        <v>1698.56983454843</v>
      </c>
      <c r="L38780" s="51">
        <v>220.84514099892868</v>
      </c>
    </row>
    <row r="38781" spans="1:12" ht="21.6" customHeight="1" x14ac:dyDescent="0.3">
      <c r="A38781" s="46" t="s">
        <v>38804</v>
      </c>
      <c r="B38781" s="47">
        <v>0.13001828744806401</v>
      </c>
      <c r="C38781" s="48">
        <v>2.3164772667985398E-3</v>
      </c>
      <c r="D38781" s="49">
        <v>3.0118440714151822E-4</v>
      </c>
      <c r="E38781" s="48">
        <v>1.2747615627453799E-3</v>
      </c>
      <c r="F38781" s="49">
        <v>1.6574231529277209E-4</v>
      </c>
      <c r="G38781" s="50">
        <v>1098.7360803992899</v>
      </c>
      <c r="H38781" s="51">
        <v>142.85578353091404</v>
      </c>
      <c r="I38781" s="52">
        <v>659.24164823957699</v>
      </c>
      <c r="J38781" s="51">
        <v>85.713470118548827</v>
      </c>
      <c r="K38781" s="53">
        <v>1757.9777286388701</v>
      </c>
      <c r="L38781" s="51">
        <v>228.56925364946287</v>
      </c>
    </row>
    <row r="38782" spans="1:12" ht="21.6" customHeight="1" x14ac:dyDescent="0.3">
      <c r="A38782" s="46" t="s">
        <v>38805</v>
      </c>
      <c r="B38782" s="47">
        <v>0.13001828744806401</v>
      </c>
      <c r="C38782" s="48">
        <v>2.24256003065588E-3</v>
      </c>
      <c r="D38782" s="49">
        <v>2.9157381468535547E-4</v>
      </c>
      <c r="E38782" s="48">
        <v>1.23163137349513E-3</v>
      </c>
      <c r="F38782" s="49">
        <v>1.601346019491437E-4</v>
      </c>
      <c r="G38782" s="50">
        <v>1057.4144629412499</v>
      </c>
      <c r="H38782" s="51">
        <v>137.48321759443567</v>
      </c>
      <c r="I38782" s="52">
        <v>634.44867776475496</v>
      </c>
      <c r="J38782" s="51">
        <v>82.489930556662046</v>
      </c>
      <c r="K38782" s="53">
        <v>1691.86314070601</v>
      </c>
      <c r="L38782" s="51">
        <v>219.97314815109772</v>
      </c>
    </row>
    <row r="38783" spans="1:12" ht="21.6" customHeight="1" x14ac:dyDescent="0.3">
      <c r="A38783" s="46" t="s">
        <v>38806</v>
      </c>
      <c r="B38783" s="47">
        <v>0.13001828744806401</v>
      </c>
      <c r="C38783" s="48">
        <v>2.3900594415827599E-3</v>
      </c>
      <c r="D38783" s="49">
        <v>3.1075143549366663E-4</v>
      </c>
      <c r="E38783" s="48">
        <v>1.3111930142791E-3</v>
      </c>
      <c r="F38783" s="49">
        <v>1.7047907023043352E-4</v>
      </c>
      <c r="G38783" s="50">
        <v>1113.8632129612199</v>
      </c>
      <c r="H38783" s="51">
        <v>144.82258740061604</v>
      </c>
      <c r="I38783" s="52">
        <v>668.31792777673604</v>
      </c>
      <c r="J38783" s="51">
        <v>86.893552440370158</v>
      </c>
      <c r="K38783" s="53">
        <v>1782.18114073796</v>
      </c>
      <c r="L38783" s="51">
        <v>231.71613984098622</v>
      </c>
    </row>
    <row r="38784" spans="1:12" ht="21.6" customHeight="1" x14ac:dyDescent="0.3">
      <c r="A38784" s="46" t="s">
        <v>38807</v>
      </c>
      <c r="B38784" s="47">
        <v>0.13001828744806401</v>
      </c>
      <c r="C38784" s="48">
        <v>2.3026405743514998E-3</v>
      </c>
      <c r="D38784" s="49">
        <v>2.9938538408560853E-4</v>
      </c>
      <c r="E38784" s="48">
        <v>1.2652591017283099E-3</v>
      </c>
      <c r="F38784" s="49">
        <v>1.6450682158479068E-4</v>
      </c>
      <c r="G38784" s="50">
        <v>1072.06850791479</v>
      </c>
      <c r="H38784" s="51">
        <v>139.38851142608226</v>
      </c>
      <c r="I38784" s="52">
        <v>643.24110474888005</v>
      </c>
      <c r="J38784" s="51">
        <v>83.633106855650141</v>
      </c>
      <c r="K38784" s="53">
        <v>1715.3096126636699</v>
      </c>
      <c r="L38784" s="51">
        <v>223.0216182817324</v>
      </c>
    </row>
    <row r="38785" spans="1:12" ht="21.6" customHeight="1" x14ac:dyDescent="0.3">
      <c r="A38785" s="46" t="s">
        <v>38808</v>
      </c>
      <c r="B38785" s="47">
        <v>0.13001828744806401</v>
      </c>
      <c r="C38785" s="48">
        <v>2.3484003321544902E-3</v>
      </c>
      <c r="D38785" s="49">
        <v>3.0533498942919151E-4</v>
      </c>
      <c r="E38785" s="48">
        <v>1.2937605396815201E-3</v>
      </c>
      <c r="F38785" s="49">
        <v>1.682125297372743E-4</v>
      </c>
      <c r="G38785" s="50">
        <v>1110.22364379647</v>
      </c>
      <c r="H38785" s="51">
        <v>144.34937685076648</v>
      </c>
      <c r="I38785" s="52">
        <v>666.13418627788599</v>
      </c>
      <c r="J38785" s="51">
        <v>86.609626110460397</v>
      </c>
      <c r="K38785" s="53">
        <v>1776.35783007436</v>
      </c>
      <c r="L38785" s="51">
        <v>230.95900296122687</v>
      </c>
    </row>
    <row r="38786" spans="1:12" ht="21.6" customHeight="1" x14ac:dyDescent="0.3">
      <c r="A38786" s="46" t="s">
        <v>38809</v>
      </c>
      <c r="B38786" s="47">
        <v>0.13001828744806401</v>
      </c>
      <c r="C38786" s="48">
        <v>2.2716914437399E-3</v>
      </c>
      <c r="D38786" s="49">
        <v>2.9536143112548184E-4</v>
      </c>
      <c r="E38786" s="48">
        <v>1.2487731368679301E-3</v>
      </c>
      <c r="F38786" s="49">
        <v>1.6236334466671512E-4</v>
      </c>
      <c r="G38786" s="50">
        <v>1067.9773733371601</v>
      </c>
      <c r="H38786" s="51">
        <v>138.85658911457926</v>
      </c>
      <c r="I38786" s="52">
        <v>640.78642400230001</v>
      </c>
      <c r="J38786" s="51">
        <v>83.313953468748068</v>
      </c>
      <c r="K38786" s="53">
        <v>1708.7637973394601</v>
      </c>
      <c r="L38786" s="51">
        <v>222.17054258332735</v>
      </c>
    </row>
    <row r="38787" spans="1:12" ht="21.6" customHeight="1" x14ac:dyDescent="0.3">
      <c r="A38787" s="46" t="s">
        <v>38810</v>
      </c>
      <c r="B38787" s="47">
        <v>0.13001828744806401</v>
      </c>
      <c r="C38787" s="48">
        <v>2.3278834678202801E-3</v>
      </c>
      <c r="D38787" s="49">
        <v>3.0266742186465324E-4</v>
      </c>
      <c r="E38787" s="48">
        <v>1.2807532589496E-3</v>
      </c>
      <c r="F38787" s="49">
        <v>1.6652134537215385E-4</v>
      </c>
      <c r="G38787" s="50">
        <v>1088.53425636154</v>
      </c>
      <c r="H38787" s="51">
        <v>141.52935984067932</v>
      </c>
      <c r="I38787" s="52">
        <v>653.12055381692903</v>
      </c>
      <c r="J38787" s="51">
        <v>84.917615904408237</v>
      </c>
      <c r="K38787" s="53">
        <v>1741.6548101784699</v>
      </c>
      <c r="L38787" s="51">
        <v>226.44697574508757</v>
      </c>
    </row>
    <row r="38788" spans="1:12" ht="21.6" customHeight="1" x14ac:dyDescent="0.3">
      <c r="A38788" s="46" t="s">
        <v>38811</v>
      </c>
      <c r="B38788" s="47">
        <v>0.13001828744806401</v>
      </c>
      <c r="C38788" s="48">
        <v>2.30940484400849E-3</v>
      </c>
      <c r="D38788" s="49">
        <v>3.0026486284224726E-4</v>
      </c>
      <c r="E38788" s="48">
        <v>1.23647209653799E-3</v>
      </c>
      <c r="F38788" s="49">
        <v>1.6076398446918675E-4</v>
      </c>
      <c r="G38788" s="50">
        <v>1063.5810244760601</v>
      </c>
      <c r="H38788" s="51">
        <v>138.2849833646348</v>
      </c>
      <c r="I38788" s="52">
        <v>638.14861468563697</v>
      </c>
      <c r="J38788" s="51">
        <v>82.970990018780995</v>
      </c>
      <c r="K38788" s="53">
        <v>1701.7296391617001</v>
      </c>
      <c r="L38788" s="51">
        <v>221.25597338341578</v>
      </c>
    </row>
    <row r="38789" spans="1:12" ht="21.6" customHeight="1" x14ac:dyDescent="0.3">
      <c r="A38789" s="46" t="s">
        <v>38812</v>
      </c>
      <c r="B38789" s="47">
        <v>0.13001828744806401</v>
      </c>
      <c r="C38789" s="48">
        <v>2.3535473237498499E-3</v>
      </c>
      <c r="D38789" s="49">
        <v>3.0600419246192977E-4</v>
      </c>
      <c r="E38789" s="48">
        <v>1.26385572726213E-3</v>
      </c>
      <c r="F38789" s="49">
        <v>1.6432435724004962E-4</v>
      </c>
      <c r="G38789" s="50">
        <v>1100.7311176687101</v>
      </c>
      <c r="H38789" s="51">
        <v>143.11517486007912</v>
      </c>
      <c r="I38789" s="52">
        <v>660.43867060122795</v>
      </c>
      <c r="J38789" s="51">
        <v>85.869104916047718</v>
      </c>
      <c r="K38789" s="53">
        <v>1761.16978826994</v>
      </c>
      <c r="L38789" s="51">
        <v>228.98427977612684</v>
      </c>
    </row>
    <row r="38790" spans="1:12" ht="21.6" customHeight="1" x14ac:dyDescent="0.3">
      <c r="A38790" s="46" t="s">
        <v>38813</v>
      </c>
      <c r="B38790" s="47">
        <v>0.13001828744806401</v>
      </c>
      <c r="C38790" s="48">
        <v>2.2787325389793398E-3</v>
      </c>
      <c r="D38790" s="49">
        <v>2.9627690227027254E-4</v>
      </c>
      <c r="E38790" s="48">
        <v>1.2204920294472501E-3</v>
      </c>
      <c r="F38790" s="49">
        <v>1.5868628351274356E-4</v>
      </c>
      <c r="G38790" s="50">
        <v>1059.36137185747</v>
      </c>
      <c r="H38790" s="51">
        <v>137.73635135753997</v>
      </c>
      <c r="I38790" s="52">
        <v>635.61682311448305</v>
      </c>
      <c r="J38790" s="51">
        <v>82.641810814524121</v>
      </c>
      <c r="K38790" s="53">
        <v>1694.97819497195</v>
      </c>
      <c r="L38790" s="51">
        <v>220.37816217206409</v>
      </c>
    </row>
    <row r="38791" spans="1:12" ht="21.6" customHeight="1" x14ac:dyDescent="0.3">
      <c r="A38791" s="46" t="s">
        <v>38814</v>
      </c>
      <c r="B38791" s="47">
        <v>0.13001828744806401</v>
      </c>
      <c r="C38791" s="48">
        <v>2.4612909916056302E-3</v>
      </c>
      <c r="D38791" s="49">
        <v>3.2001283963991131E-4</v>
      </c>
      <c r="E38791" s="48">
        <v>1.44150261591411E-3</v>
      </c>
      <c r="F38791" s="49">
        <v>1.8742170147305698E-4</v>
      </c>
      <c r="G38791" s="50">
        <v>1117.99481353685</v>
      </c>
      <c r="H38791" s="51">
        <v>145.35977103187889</v>
      </c>
      <c r="I38791" s="52">
        <v>670.79688812211305</v>
      </c>
      <c r="J38791" s="51">
        <v>87.215862619127734</v>
      </c>
      <c r="K38791" s="53">
        <v>1788.7917016589599</v>
      </c>
      <c r="L38791" s="51">
        <v>232.57563365100663</v>
      </c>
    </row>
    <row r="38792" spans="1:12" ht="21.6" customHeight="1" x14ac:dyDescent="0.3">
      <c r="A38792" s="46" t="s">
        <v>38815</v>
      </c>
      <c r="B38792" s="47">
        <v>0.13001828744806401</v>
      </c>
      <c r="C38792" s="48">
        <v>2.3739876325360098E-3</v>
      </c>
      <c r="D38792" s="49">
        <v>3.0866180640521588E-4</v>
      </c>
      <c r="E38792" s="48">
        <v>1.3957901265317799E-3</v>
      </c>
      <c r="F38792" s="49">
        <v>1.8147824188857861E-4</v>
      </c>
      <c r="G38792" s="50">
        <v>1076.1930797105299</v>
      </c>
      <c r="H38792" s="51">
        <v>139.92478118742093</v>
      </c>
      <c r="I38792" s="52">
        <v>645.71584782632306</v>
      </c>
      <c r="J38792" s="51">
        <v>83.954868712453234</v>
      </c>
      <c r="K38792" s="53">
        <v>1721.9089275368599</v>
      </c>
      <c r="L38792" s="51">
        <v>223.87964989987415</v>
      </c>
    </row>
    <row r="38793" spans="1:12" ht="21.6" customHeight="1" x14ac:dyDescent="0.3">
      <c r="A38793" s="46" t="s">
        <v>38816</v>
      </c>
      <c r="B38793" s="47">
        <v>0.13001828744806401</v>
      </c>
      <c r="C38793" s="48">
        <v>2.41927965256933E-3</v>
      </c>
      <c r="D38793" s="49">
        <v>3.1455059728501157E-4</v>
      </c>
      <c r="E38793" s="48">
        <v>1.4251186767173299E-3</v>
      </c>
      <c r="F38793" s="49">
        <v>1.8529148975703842E-4</v>
      </c>
      <c r="G38793" s="50">
        <v>1114.3275010749401</v>
      </c>
      <c r="H38793" s="51">
        <v>144.88295334604442</v>
      </c>
      <c r="I38793" s="52">
        <v>668.596500644966</v>
      </c>
      <c r="J38793" s="51">
        <v>86.929772007626909</v>
      </c>
      <c r="K38793" s="53">
        <v>1782.9240017198999</v>
      </c>
      <c r="L38793" s="51">
        <v>231.81272535367134</v>
      </c>
    </row>
    <row r="38794" spans="1:12" ht="21.6" customHeight="1" x14ac:dyDescent="0.3">
      <c r="A38794" s="46" t="s">
        <v>38817</v>
      </c>
      <c r="B38794" s="47">
        <v>0.13001828744806401</v>
      </c>
      <c r="C38794" s="48">
        <v>2.3427765648810299E-3</v>
      </c>
      <c r="D38794" s="49">
        <v>3.0460379683928973E-4</v>
      </c>
      <c r="E38794" s="48">
        <v>1.38029576602887E-3</v>
      </c>
      <c r="F38794" s="49">
        <v>1.7946369167088733E-4</v>
      </c>
      <c r="G38794" s="50">
        <v>1072.08467800055</v>
      </c>
      <c r="H38794" s="51">
        <v>139.39061383294066</v>
      </c>
      <c r="I38794" s="52">
        <v>643.250806800335</v>
      </c>
      <c r="J38794" s="51">
        <v>83.634368299765043</v>
      </c>
      <c r="K38794" s="53">
        <v>1715.3354848008901</v>
      </c>
      <c r="L38794" s="51">
        <v>223.0249821327057</v>
      </c>
    </row>
    <row r="38795" spans="1:12" ht="21.6" customHeight="1" x14ac:dyDescent="0.3">
      <c r="A38795" s="46" t="s">
        <v>38818</v>
      </c>
      <c r="B38795" s="47">
        <v>0.13001828744806401</v>
      </c>
      <c r="C38795" s="48">
        <v>2.3980946269967799E-3</v>
      </c>
      <c r="D38795" s="49">
        <v>3.1179615654052521E-4</v>
      </c>
      <c r="E38795" s="48">
        <v>1.4099120958506199E-3</v>
      </c>
      <c r="F38795" s="49">
        <v>1.8331435615480827E-4</v>
      </c>
      <c r="G38795" s="50">
        <v>1092.60471308396</v>
      </c>
      <c r="H38795" s="51">
        <v>142.0585936528598</v>
      </c>
      <c r="I38795" s="52">
        <v>655.56282785038104</v>
      </c>
      <c r="J38795" s="51">
        <v>85.235156191716541</v>
      </c>
      <c r="K38795" s="53">
        <v>1748.16754093434</v>
      </c>
      <c r="L38795" s="51">
        <v>227.29374984457633</v>
      </c>
    </row>
    <row r="38796" spans="1:12" ht="21.6" customHeight="1" x14ac:dyDescent="0.3">
      <c r="A38796" s="46" t="s">
        <v>38819</v>
      </c>
      <c r="B38796" s="47">
        <v>0.13001828744806401</v>
      </c>
      <c r="C38796" s="48">
        <v>2.3392543980719099E-3</v>
      </c>
      <c r="D38796" s="49">
        <v>3.0414585074266156E-4</v>
      </c>
      <c r="E38796" s="48">
        <v>1.3659148382717699E-3</v>
      </c>
      <c r="F38796" s="49">
        <v>1.7759390807199486E-4</v>
      </c>
      <c r="G38796" s="50">
        <v>1065.4548150856999</v>
      </c>
      <c r="H38796" s="51">
        <v>138.52861041073643</v>
      </c>
      <c r="I38796" s="52">
        <v>639.27288905142404</v>
      </c>
      <c r="J38796" s="51">
        <v>83.11716624644238</v>
      </c>
      <c r="K38796" s="53">
        <v>1704.7277041371301</v>
      </c>
      <c r="L38796" s="51">
        <v>221.64577665717883</v>
      </c>
    </row>
    <row r="38797" spans="1:12" ht="21.6" customHeight="1" x14ac:dyDescent="0.3">
      <c r="A38797" s="46" t="s">
        <v>38820</v>
      </c>
      <c r="B38797" s="47">
        <v>0.13001828744806401</v>
      </c>
      <c r="C38797" s="48">
        <v>2.3827788730364E-3</v>
      </c>
      <c r="D38797" s="49">
        <v>3.0980482843962067E-4</v>
      </c>
      <c r="E38797" s="48">
        <v>1.39403092360548E-3</v>
      </c>
      <c r="F38797" s="49">
        <v>1.8124951333682744E-4</v>
      </c>
      <c r="G38797" s="50">
        <v>1102.5719332045201</v>
      </c>
      <c r="H38797" s="51">
        <v>143.35451454355294</v>
      </c>
      <c r="I38797" s="52">
        <v>661.54315992271199</v>
      </c>
      <c r="J38797" s="51">
        <v>86.012708726131748</v>
      </c>
      <c r="K38797" s="53">
        <v>1764.11509312723</v>
      </c>
      <c r="L38797" s="51">
        <v>229.3672232696847</v>
      </c>
    </row>
    <row r="38798" spans="1:12" ht="21.6" customHeight="1" x14ac:dyDescent="0.3">
      <c r="A38798" s="46" t="s">
        <v>38821</v>
      </c>
      <c r="B38798" s="47">
        <v>0.13001828744806401</v>
      </c>
      <c r="C38798" s="48">
        <v>2.3088927301597498E-3</v>
      </c>
      <c r="D38798" s="49">
        <v>3.0019827867665565E-4</v>
      </c>
      <c r="E38798" s="48">
        <v>1.35089594659868E-3</v>
      </c>
      <c r="F38798" s="49">
        <v>1.7564117749729172E-4</v>
      </c>
      <c r="G38798" s="50">
        <v>1061.2460051544101</v>
      </c>
      <c r="H38798" s="51">
        <v>137.98138815127572</v>
      </c>
      <c r="I38798" s="52">
        <v>636.747603092649</v>
      </c>
      <c r="J38798" s="51">
        <v>82.788832890765818</v>
      </c>
      <c r="K38798" s="53">
        <v>1697.9936082470599</v>
      </c>
      <c r="L38798" s="51">
        <v>220.77022104204156</v>
      </c>
    </row>
    <row r="38799" spans="1:12" ht="21.6" customHeight="1" x14ac:dyDescent="0.3">
      <c r="A38799" s="46" t="s">
        <v>38822</v>
      </c>
      <c r="B38799" s="47">
        <v>0.13001828744806401</v>
      </c>
      <c r="C38799" s="48">
        <v>2.4540961295472E-3</v>
      </c>
      <c r="D38799" s="49">
        <v>3.190773759966492E-4</v>
      </c>
      <c r="E38799" s="48">
        <v>1.42789121008333E-3</v>
      </c>
      <c r="F38799" s="49">
        <v>1.8565196979717836E-4</v>
      </c>
      <c r="G38799" s="50">
        <v>1117.5875399673</v>
      </c>
      <c r="H38799" s="51">
        <v>145.30681801984315</v>
      </c>
      <c r="I38799" s="52">
        <v>670.55252398038294</v>
      </c>
      <c r="J38799" s="51">
        <v>87.184090811906273</v>
      </c>
      <c r="K38799" s="53">
        <v>1788.1400639476799</v>
      </c>
      <c r="L38799" s="51">
        <v>232.49090883174944</v>
      </c>
    </row>
    <row r="38800" spans="1:12" ht="21.6" customHeight="1" x14ac:dyDescent="0.3">
      <c r="A38800" s="46" t="s">
        <v>38823</v>
      </c>
      <c r="B38800" s="47">
        <v>0.13001828744806401</v>
      </c>
      <c r="C38800" s="48">
        <v>2.36661666733774E-3</v>
      </c>
      <c r="D38800" s="49">
        <v>3.0770344613329756E-4</v>
      </c>
      <c r="E38800" s="48">
        <v>1.3818872822465101E-3</v>
      </c>
      <c r="F38800" s="49">
        <v>1.796706178839507E-4</v>
      </c>
      <c r="G38800" s="50">
        <v>1075.7771170701401</v>
      </c>
      <c r="H38800" s="51">
        <v>139.87069843727508</v>
      </c>
      <c r="I38800" s="52">
        <v>645.46627024208703</v>
      </c>
      <c r="J38800" s="51">
        <v>83.922419062365435</v>
      </c>
      <c r="K38800" s="53">
        <v>1721.24338731223</v>
      </c>
      <c r="L38800" s="51">
        <v>223.79311749964052</v>
      </c>
    </row>
    <row r="38801" spans="1:12" ht="21.6" customHeight="1" x14ac:dyDescent="0.3">
      <c r="A38801" s="46" t="s">
        <v>38824</v>
      </c>
      <c r="B38801" s="47">
        <v>0.13001828744806401</v>
      </c>
      <c r="C38801" s="48">
        <v>2.4120884195026602E-3</v>
      </c>
      <c r="D38801" s="49">
        <v>3.1361560547704328E-4</v>
      </c>
      <c r="E38801" s="48">
        <v>1.4115072708865499E-3</v>
      </c>
      <c r="F38801" s="49">
        <v>1.835217580811598E-4</v>
      </c>
      <c r="G38801" s="50">
        <v>1113.92047635054</v>
      </c>
      <c r="H38801" s="51">
        <v>144.8300326884289</v>
      </c>
      <c r="I38801" s="52">
        <v>668.35228581032504</v>
      </c>
      <c r="J38801" s="51">
        <v>86.898019613057471</v>
      </c>
      <c r="K38801" s="53">
        <v>1782.2727621608601</v>
      </c>
      <c r="L38801" s="51">
        <v>231.72805230148637</v>
      </c>
    </row>
    <row r="38802" spans="1:12" ht="21.6" customHeight="1" x14ac:dyDescent="0.3">
      <c r="A38802" s="46" t="s">
        <v>38825</v>
      </c>
      <c r="B38802" s="47">
        <v>0.13001828744806401</v>
      </c>
      <c r="C38802" s="48">
        <v>2.3354239930650201E-3</v>
      </c>
      <c r="D38802" s="49">
        <v>3.0364782804343323E-4</v>
      </c>
      <c r="E38802" s="48">
        <v>1.3663929217436E-3</v>
      </c>
      <c r="F38802" s="49">
        <v>1.7765606766625942E-4</v>
      </c>
      <c r="G38802" s="50">
        <v>1071.66997662066</v>
      </c>
      <c r="H38802" s="51">
        <v>139.33669506972501</v>
      </c>
      <c r="I38802" s="52">
        <v>643.00198597239796</v>
      </c>
      <c r="J38802" s="51">
        <v>83.602017041835268</v>
      </c>
      <c r="K38802" s="53">
        <v>1714.67196259306</v>
      </c>
      <c r="L38802" s="51">
        <v>222.93871211156028</v>
      </c>
    </row>
    <row r="38803" spans="1:12" ht="21.6" customHeight="1" x14ac:dyDescent="0.3">
      <c r="A38803" s="46" t="s">
        <v>38826</v>
      </c>
      <c r="B38803" s="47">
        <v>0.13001828744806401</v>
      </c>
      <c r="C38803" s="48">
        <v>2.3909217873123801E-3</v>
      </c>
      <c r="D38803" s="49">
        <v>3.1086355620862E-4</v>
      </c>
      <c r="E38803" s="48">
        <v>1.3963006900198399E-3</v>
      </c>
      <c r="F38803" s="49">
        <v>1.8154462447892968E-4</v>
      </c>
      <c r="G38803" s="50">
        <v>1092.1989496200599</v>
      </c>
      <c r="H38803" s="51">
        <v>142.00583698217454</v>
      </c>
      <c r="I38803" s="52">
        <v>655.31936977203895</v>
      </c>
      <c r="J38803" s="51">
        <v>85.203502189305112</v>
      </c>
      <c r="K38803" s="53">
        <v>1747.5183193921</v>
      </c>
      <c r="L38803" s="51">
        <v>227.20933917147966</v>
      </c>
    </row>
    <row r="38804" spans="1:12" ht="21.6" customHeight="1" x14ac:dyDescent="0.3">
      <c r="A38804" s="46" t="s">
        <v>38827</v>
      </c>
      <c r="B38804" s="47">
        <v>0.13001828744806401</v>
      </c>
      <c r="C38804" s="48">
        <v>2.3247147124075399E-3</v>
      </c>
      <c r="D38804" s="49">
        <v>3.02255425712547E-4</v>
      </c>
      <c r="E38804" s="48">
        <v>1.35201199398651E-3</v>
      </c>
      <c r="F38804" s="49">
        <v>1.7578628406736825E-4</v>
      </c>
      <c r="G38804" s="50">
        <v>1064.5472830419201</v>
      </c>
      <c r="H38804" s="51">
        <v>138.41061464859993</v>
      </c>
      <c r="I38804" s="52">
        <v>638.72836982515503</v>
      </c>
      <c r="J38804" s="51">
        <v>83.04636878916034</v>
      </c>
      <c r="K38804" s="53">
        <v>1703.27565286708</v>
      </c>
      <c r="L38804" s="51">
        <v>221.45698343776027</v>
      </c>
    </row>
    <row r="38805" spans="1:12" ht="21.6" customHeight="1" x14ac:dyDescent="0.3">
      <c r="A38805" s="46" t="s">
        <v>38828</v>
      </c>
      <c r="B38805" s="47">
        <v>0.13001828744806401</v>
      </c>
      <c r="C38805" s="48">
        <v>2.3684189195036301E-3</v>
      </c>
      <c r="D38805" s="49">
        <v>3.0793777187345615E-4</v>
      </c>
      <c r="E38805" s="48">
        <v>1.3804195177747E-3</v>
      </c>
      <c r="F38805" s="49">
        <v>1.7947978166094885E-4</v>
      </c>
      <c r="G38805" s="50">
        <v>1101.6733390767299</v>
      </c>
      <c r="H38805" s="51">
        <v>143.23768087394677</v>
      </c>
      <c r="I38805" s="52">
        <v>661.00400344603702</v>
      </c>
      <c r="J38805" s="51">
        <v>85.942608524367941</v>
      </c>
      <c r="K38805" s="53">
        <v>1762.67734252276</v>
      </c>
      <c r="L38805" s="51">
        <v>229.1802893983147</v>
      </c>
    </row>
    <row r="38806" spans="1:12" ht="21.6" customHeight="1" x14ac:dyDescent="0.3">
      <c r="A38806" s="46" t="s">
        <v>38829</v>
      </c>
      <c r="B38806" s="47">
        <v>0.13001828744806401</v>
      </c>
      <c r="C38806" s="48">
        <v>2.2944105584147799E-3</v>
      </c>
      <c r="D38806" s="49">
        <v>2.9831533150784592E-4</v>
      </c>
      <c r="E38806" s="48">
        <v>1.33699310231341E-3</v>
      </c>
      <c r="F38806" s="49">
        <v>1.7383355349266381E-4</v>
      </c>
      <c r="G38806" s="50">
        <v>1060.3424169222501</v>
      </c>
      <c r="H38806" s="51">
        <v>137.86390515677203</v>
      </c>
      <c r="I38806" s="52">
        <v>636.20545015334994</v>
      </c>
      <c r="J38806" s="51">
        <v>82.718343094063215</v>
      </c>
      <c r="K38806" s="53">
        <v>1696.5478670755999</v>
      </c>
      <c r="L38806" s="51">
        <v>220.58224825083525</v>
      </c>
    </row>
    <row r="38807" spans="1:12" ht="21.6" customHeight="1" x14ac:dyDescent="0.3">
      <c r="A38807" s="46" t="s">
        <v>38830</v>
      </c>
      <c r="B38807" s="47">
        <v>0.13001828744806401</v>
      </c>
      <c r="C38807" s="48">
        <v>2.40343179534485E-3</v>
      </c>
      <c r="D38807" s="49">
        <v>3.1249008602896326E-4</v>
      </c>
      <c r="E38807" s="48">
        <v>1.34300523313656E-3</v>
      </c>
      <c r="F38807" s="49">
        <v>1.7461524044620348E-4</v>
      </c>
      <c r="G38807" s="50">
        <v>1114.56889879253</v>
      </c>
      <c r="H38807" s="51">
        <v>144.91433946387934</v>
      </c>
      <c r="I38807" s="52">
        <v>668.74133927552305</v>
      </c>
      <c r="J38807" s="51">
        <v>86.948603678328254</v>
      </c>
      <c r="K38807" s="53">
        <v>1783.31023806806</v>
      </c>
      <c r="L38807" s="51">
        <v>231.8629431422076</v>
      </c>
    </row>
    <row r="38808" spans="1:12" ht="21.6" customHeight="1" x14ac:dyDescent="0.3">
      <c r="A38808" s="46" t="s">
        <v>38831</v>
      </c>
      <c r="B38808" s="47">
        <v>0.13001828744806401</v>
      </c>
      <c r="C38808" s="48">
        <v>2.3169465479404498E-3</v>
      </c>
      <c r="D38808" s="49">
        <v>3.0124542227192105E-4</v>
      </c>
      <c r="E38808" s="48">
        <v>1.29865978842035E-3</v>
      </c>
      <c r="F38808" s="49">
        <v>1.6884952166807906E-4</v>
      </c>
      <c r="G38808" s="50">
        <v>1072.81581309579</v>
      </c>
      <c r="H38808" s="51">
        <v>139.48567476591694</v>
      </c>
      <c r="I38808" s="52">
        <v>643.68948785747705</v>
      </c>
      <c r="J38808" s="51">
        <v>83.691404859550559</v>
      </c>
      <c r="K38808" s="53">
        <v>1716.5053009532701</v>
      </c>
      <c r="L38808" s="51">
        <v>223.17707962546751</v>
      </c>
    </row>
    <row r="38809" spans="1:12" ht="21.6" customHeight="1" x14ac:dyDescent="0.3">
      <c r="A38809" s="46" t="s">
        <v>38832</v>
      </c>
      <c r="B38809" s="47">
        <v>0.13001828744806401</v>
      </c>
      <c r="C38809" s="48">
        <v>2.3615232136024898E-3</v>
      </c>
      <c r="D38809" s="49">
        <v>3.070412040014444E-4</v>
      </c>
      <c r="E38809" s="48">
        <v>1.3266212939397901E-3</v>
      </c>
      <c r="F38809" s="49">
        <v>1.7248502873018625E-4</v>
      </c>
      <c r="G38809" s="50">
        <v>1110.9065129757901</v>
      </c>
      <c r="H38809" s="51">
        <v>144.43816233201272</v>
      </c>
      <c r="I38809" s="52">
        <v>666.54390778547599</v>
      </c>
      <c r="J38809" s="51">
        <v>86.662897399207893</v>
      </c>
      <c r="K38809" s="53">
        <v>1777.4504207612599</v>
      </c>
      <c r="L38809" s="51">
        <v>231.10105973122063</v>
      </c>
    </row>
    <row r="38810" spans="1:12" ht="21.6" customHeight="1" x14ac:dyDescent="0.3">
      <c r="A38810" s="46" t="s">
        <v>38833</v>
      </c>
      <c r="B38810" s="47">
        <v>0.13001828744806401</v>
      </c>
      <c r="C38810" s="48">
        <v>2.28572899926211E-3</v>
      </c>
      <c r="D38810" s="49">
        <v>2.9718657005443672E-4</v>
      </c>
      <c r="E38810" s="48">
        <v>1.2831654279174399E-3</v>
      </c>
      <c r="F38810" s="49">
        <v>1.6683497145038778E-4</v>
      </c>
      <c r="G38810" s="50">
        <v>1068.7049624871599</v>
      </c>
      <c r="H38810" s="51">
        <v>138.95118900982803</v>
      </c>
      <c r="I38810" s="52">
        <v>641.22297749230097</v>
      </c>
      <c r="J38810" s="51">
        <v>83.370713405897462</v>
      </c>
      <c r="K38810" s="53">
        <v>1709.92793997947</v>
      </c>
      <c r="L38810" s="51">
        <v>222.3219024157255</v>
      </c>
    </row>
    <row r="38811" spans="1:12" ht="21.6" customHeight="1" x14ac:dyDescent="0.3">
      <c r="A38811" s="46" t="s">
        <v>38834</v>
      </c>
      <c r="B38811" s="47">
        <v>0.13001828744806401</v>
      </c>
      <c r="C38811" s="48">
        <v>2.3411554337605502E-3</v>
      </c>
      <c r="D38811" s="49">
        <v>3.0439302014727618E-4</v>
      </c>
      <c r="E38811" s="48">
        <v>1.3128910740116901E-3</v>
      </c>
      <c r="F38811" s="49">
        <v>1.7069984904884942E-4</v>
      </c>
      <c r="G38811" s="50">
        <v>1089.23327466813</v>
      </c>
      <c r="H38811" s="51">
        <v>141.62024500379698</v>
      </c>
      <c r="I38811" s="52">
        <v>653.53996480087801</v>
      </c>
      <c r="J38811" s="51">
        <v>84.972147002278192</v>
      </c>
      <c r="K38811" s="53">
        <v>1742.7732394689999</v>
      </c>
      <c r="L38811" s="51">
        <v>226.59239200607516</v>
      </c>
    </row>
    <row r="38812" spans="1:12" ht="21.6" customHeight="1" x14ac:dyDescent="0.3">
      <c r="A38812" s="46" t="s">
        <v>38835</v>
      </c>
      <c r="B38812" s="47">
        <v>0.13001828744806401</v>
      </c>
      <c r="C38812" s="48">
        <v>2.2828291473255902E-3</v>
      </c>
      <c r="D38812" s="49">
        <v>2.9680953627179746E-4</v>
      </c>
      <c r="E38812" s="48">
        <v>1.27018070093604E-3</v>
      </c>
      <c r="F38812" s="49">
        <v>1.6514671948528547E-4</v>
      </c>
      <c r="G38812" s="50">
        <v>1062.1116349491001</v>
      </c>
      <c r="H38812" s="51">
        <v>138.09393585474533</v>
      </c>
      <c r="I38812" s="52">
        <v>637.26698096946495</v>
      </c>
      <c r="J38812" s="51">
        <v>82.856361512847826</v>
      </c>
      <c r="K38812" s="53">
        <v>1699.3786159185699</v>
      </c>
      <c r="L38812" s="51">
        <v>220.95029736759315</v>
      </c>
    </row>
    <row r="38813" spans="1:12" ht="21.6" customHeight="1" x14ac:dyDescent="0.3">
      <c r="A38813" s="46" t="s">
        <v>38836</v>
      </c>
      <c r="B38813" s="47">
        <v>0.13001828744806401</v>
      </c>
      <c r="C38813" s="48">
        <v>2.3256766025531901E-3</v>
      </c>
      <c r="D38813" s="49">
        <v>3.0238048902199758E-4</v>
      </c>
      <c r="E38813" s="48">
        <v>1.2970099017665601E-3</v>
      </c>
      <c r="F38813" s="49">
        <v>1.6863500623086987E-4</v>
      </c>
      <c r="G38813" s="50">
        <v>1099.18725782193</v>
      </c>
      <c r="H38813" s="51">
        <v>142.91444484674093</v>
      </c>
      <c r="I38813" s="52">
        <v>659.51235469315895</v>
      </c>
      <c r="J38813" s="51">
        <v>85.748666908044683</v>
      </c>
      <c r="K38813" s="53">
        <v>1758.6996125150899</v>
      </c>
      <c r="L38813" s="51">
        <v>228.66311175478563</v>
      </c>
    </row>
    <row r="38814" spans="1:12" ht="21.6" customHeight="1" x14ac:dyDescent="0.3">
      <c r="A38814" s="46" t="s">
        <v>38837</v>
      </c>
      <c r="B38814" s="47">
        <v>0.13001828744806401</v>
      </c>
      <c r="C38814" s="48">
        <v>2.2524591683806901E-3</v>
      </c>
      <c r="D38814" s="49">
        <v>2.928608836195478E-4</v>
      </c>
      <c r="E38814" s="48">
        <v>1.2551618092629399E-3</v>
      </c>
      <c r="F38814" s="49">
        <v>1.6319398891058101E-4</v>
      </c>
      <c r="G38814" s="50">
        <v>1057.9003121436001</v>
      </c>
      <c r="H38814" s="51">
        <v>137.54638687568325</v>
      </c>
      <c r="I38814" s="52">
        <v>634.740187286165</v>
      </c>
      <c r="J38814" s="51">
        <v>82.527832125410583</v>
      </c>
      <c r="K38814" s="53">
        <v>1692.64049942977</v>
      </c>
      <c r="L38814" s="51">
        <v>220.07421900109384</v>
      </c>
    </row>
    <row r="38815" spans="1:12" ht="21.6" customHeight="1" x14ac:dyDescent="0.3">
      <c r="A38815" s="46" t="s">
        <v>38838</v>
      </c>
      <c r="B38815" s="47">
        <v>0.13001828744806401</v>
      </c>
      <c r="C38815" s="48">
        <v>2.39731565170123E-3</v>
      </c>
      <c r="D38815" s="49">
        <v>3.1169487550663345E-4</v>
      </c>
      <c r="E38815" s="48">
        <v>1.3310582802159199E-3</v>
      </c>
      <c r="F38815" s="49">
        <v>1.730619180872392E-4</v>
      </c>
      <c r="G38815" s="50">
        <v>1114.2280138953399</v>
      </c>
      <c r="H38815" s="51">
        <v>144.87001819332977</v>
      </c>
      <c r="I38815" s="52">
        <v>668.53680833720898</v>
      </c>
      <c r="J38815" s="51">
        <v>86.922010915998513</v>
      </c>
      <c r="K38815" s="53">
        <v>1782.7648222325499</v>
      </c>
      <c r="L38815" s="51">
        <v>231.79202910932827</v>
      </c>
    </row>
    <row r="38816" spans="1:12" ht="21.6" customHeight="1" x14ac:dyDescent="0.3">
      <c r="A38816" s="46" t="s">
        <v>38839</v>
      </c>
      <c r="B38816" s="47">
        <v>0.13001828744806401</v>
      </c>
      <c r="C38816" s="48">
        <v>2.3106683092065199E-3</v>
      </c>
      <c r="D38816" s="49">
        <v>3.0042913642354537E-4</v>
      </c>
      <c r="E38816" s="48">
        <v>1.2864570352143999E-3</v>
      </c>
      <c r="F38816" s="49">
        <v>1.6726294059409005E-4</v>
      </c>
      <c r="G38816" s="50">
        <v>1072.46697693539</v>
      </c>
      <c r="H38816" s="51">
        <v>139.44031968574177</v>
      </c>
      <c r="I38816" s="52">
        <v>643.48018616123704</v>
      </c>
      <c r="J38816" s="51">
        <v>83.664191811445463</v>
      </c>
      <c r="K38816" s="53">
        <v>1715.94716309663</v>
      </c>
      <c r="L38816" s="51">
        <v>223.10451149718722</v>
      </c>
    </row>
    <row r="38817" spans="1:12" ht="21.6" customHeight="1" x14ac:dyDescent="0.3">
      <c r="A38817" s="46" t="s">
        <v>38840</v>
      </c>
      <c r="B38817" s="47">
        <v>0.13001828744806401</v>
      </c>
      <c r="C38817" s="48">
        <v>2.3554094269329002E-3</v>
      </c>
      <c r="D38817" s="49">
        <v>3.0624629992884156E-4</v>
      </c>
      <c r="E38817" s="48">
        <v>1.3146743410191401E-3</v>
      </c>
      <c r="F38817" s="49">
        <v>1.7093170637122069E-4</v>
      </c>
      <c r="G38817" s="50">
        <v>1110.5657896996699</v>
      </c>
      <c r="H38817" s="51">
        <v>144.3938620751579</v>
      </c>
      <c r="I38817" s="52">
        <v>666.33947381980795</v>
      </c>
      <c r="J38817" s="51">
        <v>86.636317245095512</v>
      </c>
      <c r="K38817" s="53">
        <v>1776.9052635194801</v>
      </c>
      <c r="L38817" s="51">
        <v>231.03017932025341</v>
      </c>
    </row>
    <row r="38818" spans="1:12" ht="21.6" customHeight="1" x14ac:dyDescent="0.3">
      <c r="A38818" s="46" t="s">
        <v>38841</v>
      </c>
      <c r="B38818" s="47">
        <v>0.13001828744806401</v>
      </c>
      <c r="C38818" s="48">
        <v>2.27946270674553E-3</v>
      </c>
      <c r="D38818" s="49">
        <v>2.9637183743278238E-4</v>
      </c>
      <c r="E38818" s="48">
        <v>1.2709626747114901E-3</v>
      </c>
      <c r="F38818" s="49">
        <v>1.652483903763988E-4</v>
      </c>
      <c r="G38818" s="50">
        <v>1068.35694549595</v>
      </c>
      <c r="H38818" s="51">
        <v>138.90594043662807</v>
      </c>
      <c r="I38818" s="52">
        <v>641.014167297575</v>
      </c>
      <c r="J38818" s="51">
        <v>83.343564261977505</v>
      </c>
      <c r="K38818" s="53">
        <v>1709.3711127935301</v>
      </c>
      <c r="L38818" s="51">
        <v>222.24950469860556</v>
      </c>
    </row>
    <row r="38819" spans="1:12" ht="21.6" customHeight="1" x14ac:dyDescent="0.3">
      <c r="A38819" s="46" t="s">
        <v>38842</v>
      </c>
      <c r="B38819" s="47">
        <v>0.13001828744806401</v>
      </c>
      <c r="C38819" s="48">
        <v>2.3350535933083002E-3</v>
      </c>
      <c r="D38819" s="49">
        <v>3.0359966930139332E-4</v>
      </c>
      <c r="E38819" s="48">
        <v>1.30094412109105E-3</v>
      </c>
      <c r="F38819" s="49">
        <v>1.6914652668988513E-4</v>
      </c>
      <c r="G38819" s="50">
        <v>1088.8933705612001</v>
      </c>
      <c r="H38819" s="51">
        <v>141.5760512539174</v>
      </c>
      <c r="I38819" s="52">
        <v>653.33602233672298</v>
      </c>
      <c r="J38819" s="51">
        <v>84.945630752350823</v>
      </c>
      <c r="K38819" s="53">
        <v>1742.22939289792</v>
      </c>
      <c r="L38819" s="51">
        <v>226.52168200626824</v>
      </c>
    </row>
    <row r="38820" spans="1:12" ht="21.6" customHeight="1" x14ac:dyDescent="0.3">
      <c r="A38820" s="46" t="s">
        <v>38843</v>
      </c>
      <c r="B38820" s="47">
        <v>0.13001828744806401</v>
      </c>
      <c r="C38820" s="48">
        <v>2.2752115991044701E-3</v>
      </c>
      <c r="D38820" s="49">
        <v>2.9581911569753435E-4</v>
      </c>
      <c r="E38820" s="48">
        <v>1.2579779477300899E-3</v>
      </c>
      <c r="F38820" s="49">
        <v>1.6356013841129646E-4</v>
      </c>
      <c r="G38820" s="50">
        <v>1061.98241373421</v>
      </c>
      <c r="H38820" s="51">
        <v>138.07713473368335</v>
      </c>
      <c r="I38820" s="52">
        <v>637.18944824052903</v>
      </c>
      <c r="J38820" s="51">
        <v>82.846280840210412</v>
      </c>
      <c r="K38820" s="53">
        <v>1699.1718619747401</v>
      </c>
      <c r="L38820" s="51">
        <v>220.92341557389375</v>
      </c>
    </row>
    <row r="38821" spans="1:12" ht="21.6" customHeight="1" x14ac:dyDescent="0.3">
      <c r="A38821" s="46" t="s">
        <v>38844</v>
      </c>
      <c r="B38821" s="47">
        <v>0.13001828744806401</v>
      </c>
      <c r="C38821" s="48">
        <v>2.3182235063964199E-3</v>
      </c>
      <c r="D38821" s="49">
        <v>3.0141145022350861E-4</v>
      </c>
      <c r="E38821" s="48">
        <v>1.2850629488459101E-3</v>
      </c>
      <c r="F38821" s="49">
        <v>1.670816838719043E-4</v>
      </c>
      <c r="G38821" s="50">
        <v>1099.0661494913199</v>
      </c>
      <c r="H38821" s="51">
        <v>142.89869854899933</v>
      </c>
      <c r="I38821" s="52">
        <v>659.43968969479499</v>
      </c>
      <c r="J38821" s="51">
        <v>85.739219129399984</v>
      </c>
      <c r="K38821" s="53">
        <v>1758.5058391861201</v>
      </c>
      <c r="L38821" s="51">
        <v>228.63791767839933</v>
      </c>
    </row>
    <row r="38822" spans="1:12" ht="21.6" customHeight="1" x14ac:dyDescent="0.3">
      <c r="A38822" s="46" t="s">
        <v>38845</v>
      </c>
      <c r="B38822" s="47">
        <v>0.13001828744806401</v>
      </c>
      <c r="C38822" s="48">
        <v>2.2447790582177901E-3</v>
      </c>
      <c r="D38822" s="49">
        <v>2.9186232884875508E-4</v>
      </c>
      <c r="E38822" s="48">
        <v>1.2429590560569901E-3</v>
      </c>
      <c r="F38822" s="49">
        <v>1.6160740783659205E-4</v>
      </c>
      <c r="G38822" s="50">
        <v>1057.7660509078501</v>
      </c>
      <c r="H38822" s="51">
        <v>137.52893045974037</v>
      </c>
      <c r="I38822" s="52">
        <v>634.65963054471399</v>
      </c>
      <c r="J38822" s="51">
        <v>82.517358275844728</v>
      </c>
      <c r="K38822" s="53">
        <v>1692.42568145257</v>
      </c>
      <c r="L38822" s="51">
        <v>220.04628873558511</v>
      </c>
    </row>
    <row r="38823" spans="1:12" ht="21.6" customHeight="1" x14ac:dyDescent="0.3">
      <c r="A38823" s="46" t="s">
        <v>38846</v>
      </c>
      <c r="B38823" s="47">
        <v>0.13001828744806401</v>
      </c>
      <c r="C38823" s="48">
        <v>2.4247446445409102E-3</v>
      </c>
      <c r="D38823" s="49">
        <v>3.1526114618207388E-4</v>
      </c>
      <c r="E38823" s="48">
        <v>1.34988438181394E-3</v>
      </c>
      <c r="F38823" s="49">
        <v>1.7550965557633705E-4</v>
      </c>
      <c r="G38823" s="50">
        <v>1116.0042222849099</v>
      </c>
      <c r="H38823" s="51">
        <v>145.10095776629254</v>
      </c>
      <c r="I38823" s="52">
        <v>669.60253337094696</v>
      </c>
      <c r="J38823" s="51">
        <v>87.060574659775654</v>
      </c>
      <c r="K38823" s="53">
        <v>1785.6067556558501</v>
      </c>
      <c r="L38823" s="51">
        <v>232.16153242606819</v>
      </c>
    </row>
    <row r="38824" spans="1:12" ht="21.6" customHeight="1" x14ac:dyDescent="0.3">
      <c r="A38824" s="46" t="s">
        <v>38847</v>
      </c>
      <c r="B38824" s="47">
        <v>0.13001828744806401</v>
      </c>
      <c r="C38824" s="48">
        <v>2.3382300438562998E-3</v>
      </c>
      <c r="D38824" s="49">
        <v>3.0401266596180772E-4</v>
      </c>
      <c r="E38824" s="48">
        <v>1.30630936825815E-3</v>
      </c>
      <c r="F38824" s="49">
        <v>1.6984410693828705E-4</v>
      </c>
      <c r="G38824" s="50">
        <v>1074.24572495602</v>
      </c>
      <c r="H38824" s="51">
        <v>139.67158945718572</v>
      </c>
      <c r="I38824" s="52">
        <v>644.54743497361403</v>
      </c>
      <c r="J38824" s="51">
        <v>83.802953674311695</v>
      </c>
      <c r="K38824" s="53">
        <v>1718.7931599296301</v>
      </c>
      <c r="L38824" s="51">
        <v>223.4745431314974</v>
      </c>
    </row>
    <row r="38825" spans="1:12" ht="21.6" customHeight="1" x14ac:dyDescent="0.3">
      <c r="A38825" s="46" t="s">
        <v>38848</v>
      </c>
      <c r="B38825" s="47">
        <v>0.13001828744806401</v>
      </c>
      <c r="C38825" s="48">
        <v>2.3830652188483702E-3</v>
      </c>
      <c r="D38825" s="49">
        <v>3.0984205863171098E-4</v>
      </c>
      <c r="E38825" s="48">
        <v>1.3340523382815201E-3</v>
      </c>
      <c r="F38825" s="49">
        <v>1.7345120038944861E-4</v>
      </c>
      <c r="G38825" s="50">
        <v>1112.35570531339</v>
      </c>
      <c r="H38825" s="51">
        <v>144.62658383793033</v>
      </c>
      <c r="I38825" s="52">
        <v>667.41342318803595</v>
      </c>
      <c r="J38825" s="51">
        <v>86.775950302758446</v>
      </c>
      <c r="K38825" s="53">
        <v>1779.76912850142</v>
      </c>
      <c r="L38825" s="51">
        <v>231.40253414068877</v>
      </c>
    </row>
    <row r="38826" spans="1:12" ht="21.6" customHeight="1" x14ac:dyDescent="0.3">
      <c r="A38826" s="46" t="s">
        <v>38849</v>
      </c>
      <c r="B38826" s="47">
        <v>0.13001828744806401</v>
      </c>
      <c r="C38826" s="48">
        <v>2.3070667935018402E-3</v>
      </c>
      <c r="D38826" s="49">
        <v>2.9996087351940562E-4</v>
      </c>
      <c r="E38826" s="48">
        <v>1.2913369378161901E-3</v>
      </c>
      <c r="F38826" s="49">
        <v>1.6789741717328815E-4</v>
      </c>
      <c r="G38826" s="50">
        <v>1070.1444552386699</v>
      </c>
      <c r="H38826" s="51">
        <v>139.13834939217327</v>
      </c>
      <c r="I38826" s="52">
        <v>642.08667314320496</v>
      </c>
      <c r="J38826" s="51">
        <v>83.483009635304342</v>
      </c>
      <c r="K38826" s="53">
        <v>1712.2311283818799</v>
      </c>
      <c r="L38826" s="51">
        <v>222.62135902747761</v>
      </c>
    </row>
    <row r="38827" spans="1:12" ht="21.6" customHeight="1" x14ac:dyDescent="0.3">
      <c r="A38827" s="46" t="s">
        <v>38850</v>
      </c>
      <c r="B38827" s="47">
        <v>0.13001828744806401</v>
      </c>
      <c r="C38827" s="48">
        <v>2.3622491796926898E-3</v>
      </c>
      <c r="D38827" s="49">
        <v>3.0713559286923758E-4</v>
      </c>
      <c r="E38827" s="48">
        <v>1.3200034275112401E-3</v>
      </c>
      <c r="F38827" s="49">
        <v>1.7162458507058613E-4</v>
      </c>
      <c r="G38827" s="50">
        <v>1090.65177165711</v>
      </c>
      <c r="H38827" s="51">
        <v>141.80467555305441</v>
      </c>
      <c r="I38827" s="52">
        <v>654.39106299426999</v>
      </c>
      <c r="J38827" s="51">
        <v>85.082805331833157</v>
      </c>
      <c r="K38827" s="53">
        <v>1745.04283465138</v>
      </c>
      <c r="L38827" s="51">
        <v>226.88748088488757</v>
      </c>
    </row>
    <row r="38828" spans="1:12" ht="21.6" customHeight="1" x14ac:dyDescent="0.3">
      <c r="A38828" s="46" t="s">
        <v>38851</v>
      </c>
      <c r="B38828" s="47">
        <v>0.13001828744806401</v>
      </c>
      <c r="C38828" s="48">
        <v>2.30359817438479E-3</v>
      </c>
      <c r="D38828" s="49">
        <v>2.995098896019971E-4</v>
      </c>
      <c r="E38828" s="48">
        <v>1.2780508235592E-3</v>
      </c>
      <c r="F38828" s="49">
        <v>1.6616997935075501E-4</v>
      </c>
      <c r="G38828" s="50">
        <v>1063.52060677494</v>
      </c>
      <c r="H38828" s="51">
        <v>138.27712795860361</v>
      </c>
      <c r="I38828" s="52">
        <v>638.11236406496903</v>
      </c>
      <c r="J38828" s="51">
        <v>82.966276775162811</v>
      </c>
      <c r="K38828" s="53">
        <v>1701.6329708399101</v>
      </c>
      <c r="L38828" s="51">
        <v>221.24340473376643</v>
      </c>
    </row>
    <row r="38829" spans="1:12" ht="21.6" customHeight="1" x14ac:dyDescent="0.3">
      <c r="A38829" s="46" t="s">
        <v>38852</v>
      </c>
      <c r="B38829" s="47">
        <v>0.13001828744806401</v>
      </c>
      <c r="C38829" s="48">
        <v>2.3466850155555801E-3</v>
      </c>
      <c r="D38829" s="49">
        <v>3.0511196690257E-4</v>
      </c>
      <c r="E38829" s="48">
        <v>1.3046572151436901E-3</v>
      </c>
      <c r="F38829" s="49">
        <v>1.6962929681974299E-4</v>
      </c>
      <c r="G38829" s="50">
        <v>1100.6144049693701</v>
      </c>
      <c r="H38829" s="51">
        <v>143.10000007478749</v>
      </c>
      <c r="I38829" s="52">
        <v>660.36864298162504</v>
      </c>
      <c r="J38829" s="51">
        <v>85.860000044872891</v>
      </c>
      <c r="K38829" s="53">
        <v>1760.9830479509999</v>
      </c>
      <c r="L38829" s="51">
        <v>228.96000011966038</v>
      </c>
    </row>
    <row r="38830" spans="1:12" ht="21.6" customHeight="1" x14ac:dyDescent="0.3">
      <c r="A38830" s="46" t="s">
        <v>38853</v>
      </c>
      <c r="B38830" s="47">
        <v>0.13001828744806401</v>
      </c>
      <c r="C38830" s="48">
        <v>2.2732821600868298E-3</v>
      </c>
      <c r="D38830" s="49">
        <v>2.9556825334072531E-4</v>
      </c>
      <c r="E38830" s="48">
        <v>1.2635378457019699E-3</v>
      </c>
      <c r="F38830" s="49">
        <v>1.642830268239863E-4</v>
      </c>
      <c r="G38830" s="50">
        <v>1059.3186821263801</v>
      </c>
      <c r="H38830" s="51">
        <v>137.73080091181203</v>
      </c>
      <c r="I38830" s="52">
        <v>635.59120927583001</v>
      </c>
      <c r="J38830" s="51">
        <v>82.638480547087482</v>
      </c>
      <c r="K38830" s="53">
        <v>1694.90989140221</v>
      </c>
      <c r="L38830" s="51">
        <v>220.36928145889951</v>
      </c>
    </row>
    <row r="38831" spans="1:12" ht="21.6" customHeight="1" x14ac:dyDescent="0.3">
      <c r="A38831" s="46" t="s">
        <v>38854</v>
      </c>
      <c r="B38831" s="47">
        <v>0.13001828744806401</v>
      </c>
      <c r="C38831" s="48">
        <v>2.4180937487496101E-3</v>
      </c>
      <c r="D38831" s="49">
        <v>3.1439640810129347E-4</v>
      </c>
      <c r="E38831" s="48">
        <v>1.3374591422007601E-3</v>
      </c>
      <c r="F38831" s="49">
        <v>1.7389414720069956E-4</v>
      </c>
      <c r="G38831" s="50">
        <v>1115.6258243633499</v>
      </c>
      <c r="H38831" s="51">
        <v>145.05175911655741</v>
      </c>
      <c r="I38831" s="52">
        <v>669.37549461801098</v>
      </c>
      <c r="J38831" s="51">
        <v>87.031055469934572</v>
      </c>
      <c r="K38831" s="53">
        <v>1785.0013189813601</v>
      </c>
      <c r="L38831" s="51">
        <v>232.08281458649196</v>
      </c>
    </row>
    <row r="38832" spans="1:12" ht="21.6" customHeight="1" x14ac:dyDescent="0.3">
      <c r="A38832" s="46" t="s">
        <v>38855</v>
      </c>
      <c r="B38832" s="47">
        <v>0.13001828744806401</v>
      </c>
      <c r="C38832" s="48">
        <v>2.3314109952489999E-3</v>
      </c>
      <c r="D38832" s="49">
        <v>3.0312606493986146E-4</v>
      </c>
      <c r="E38832" s="48">
        <v>1.2936180876001E-3</v>
      </c>
      <c r="F38832" s="49">
        <v>1.6819400836160466E-4</v>
      </c>
      <c r="G38832" s="50">
        <v>1073.8591083610299</v>
      </c>
      <c r="H38832" s="51">
        <v>139.62132222960611</v>
      </c>
      <c r="I38832" s="52">
        <v>644.31546501662001</v>
      </c>
      <c r="J38832" s="51">
        <v>83.772793337763929</v>
      </c>
      <c r="K38832" s="53">
        <v>1718.1745733776499</v>
      </c>
      <c r="L38832" s="51">
        <v>223.39411556737002</v>
      </c>
    </row>
    <row r="38833" spans="1:12" ht="21.6" customHeight="1" x14ac:dyDescent="0.3">
      <c r="A38833" s="46" t="s">
        <v>38856</v>
      </c>
      <c r="B38833" s="47">
        <v>0.13001828744806401</v>
      </c>
      <c r="C38833" s="48">
        <v>2.37641751547839E-3</v>
      </c>
      <c r="D38833" s="49">
        <v>3.0897773562408345E-4</v>
      </c>
      <c r="E38833" s="48">
        <v>1.3216270986683501E-3</v>
      </c>
      <c r="F38833" s="49">
        <v>1.7183569201381239E-4</v>
      </c>
      <c r="G38833" s="50">
        <v>1111.9775387741599</v>
      </c>
      <c r="H38833" s="51">
        <v>144.57741527212949</v>
      </c>
      <c r="I38833" s="52">
        <v>667.18652326449899</v>
      </c>
      <c r="J38833" s="51">
        <v>86.746449163278072</v>
      </c>
      <c r="K38833" s="53">
        <v>1779.1640620386599</v>
      </c>
      <c r="L38833" s="51">
        <v>231.32386443540756</v>
      </c>
    </row>
    <row r="38834" spans="1:12" ht="21.6" customHeight="1" x14ac:dyDescent="0.3">
      <c r="A38834" s="46" t="s">
        <v>38857</v>
      </c>
      <c r="B38834" s="47">
        <v>0.13001828744806401</v>
      </c>
      <c r="C38834" s="48">
        <v>2.3002639255390901E-3</v>
      </c>
      <c r="D38834" s="49">
        <v>2.9907637627715354E-4</v>
      </c>
      <c r="E38834" s="48">
        <v>1.2786456571581401E-3</v>
      </c>
      <c r="F38834" s="49">
        <v>1.6624731859660576E-4</v>
      </c>
      <c r="G38834" s="50">
        <v>1069.7590113946701</v>
      </c>
      <c r="H38834" s="51">
        <v>139.08823464366901</v>
      </c>
      <c r="I38834" s="52">
        <v>641.85540683680495</v>
      </c>
      <c r="J38834" s="51">
        <v>83.452940786201779</v>
      </c>
      <c r="K38834" s="53">
        <v>1711.6144182314699</v>
      </c>
      <c r="L38834" s="51">
        <v>222.5411754298708</v>
      </c>
    </row>
    <row r="38835" spans="1:12" ht="21.6" customHeight="1" x14ac:dyDescent="0.3">
      <c r="A38835" s="46" t="s">
        <v>38858</v>
      </c>
      <c r="B38835" s="47">
        <v>0.13001828744806401</v>
      </c>
      <c r="C38835" s="48">
        <v>2.35561765696727E-3</v>
      </c>
      <c r="D38835" s="49">
        <v>3.0627337364130559E-4</v>
      </c>
      <c r="E38835" s="48">
        <v>1.3075781878980699E-3</v>
      </c>
      <c r="F38835" s="49">
        <v>1.7000907669494992E-4</v>
      </c>
      <c r="G38835" s="50">
        <v>1090.2747778688699</v>
      </c>
      <c r="H38835" s="51">
        <v>141.75565946632886</v>
      </c>
      <c r="I38835" s="52">
        <v>654.16486672132703</v>
      </c>
      <c r="J38835" s="51">
        <v>85.053395679797987</v>
      </c>
      <c r="K38835" s="53">
        <v>1744.4396445902</v>
      </c>
      <c r="L38835" s="51">
        <v>226.80905514612687</v>
      </c>
    </row>
    <row r="38836" spans="1:12" ht="21.6" customHeight="1" x14ac:dyDescent="0.3">
      <c r="A38836" s="46" t="s">
        <v>38859</v>
      </c>
      <c r="B38836" s="47">
        <v>0.13001828744806401</v>
      </c>
      <c r="C38836" s="48">
        <v>2.29047280777348E-3</v>
      </c>
      <c r="D38836" s="49">
        <v>2.9780335191306658E-4</v>
      </c>
      <c r="E38836" s="48">
        <v>1.26535954290115E-3</v>
      </c>
      <c r="F38836" s="49">
        <v>1.6451988077407261E-4</v>
      </c>
      <c r="G38836" s="50">
        <v>1062.67691687505</v>
      </c>
      <c r="H38836" s="51">
        <v>138.16743284268267</v>
      </c>
      <c r="I38836" s="52">
        <v>637.60615012503195</v>
      </c>
      <c r="J38836" s="51">
        <v>82.900459705609862</v>
      </c>
      <c r="K38836" s="53">
        <v>1700.2830670000801</v>
      </c>
      <c r="L38836" s="51">
        <v>221.06789254829255</v>
      </c>
    </row>
    <row r="38837" spans="1:12" ht="21.6" customHeight="1" x14ac:dyDescent="0.3">
      <c r="A38837" s="46" t="s">
        <v>38860</v>
      </c>
      <c r="B38837" s="47">
        <v>0.13001828744806401</v>
      </c>
      <c r="C38837" s="48">
        <v>2.3337309941815899E-3</v>
      </c>
      <c r="D38837" s="49">
        <v>3.0342770722795816E-4</v>
      </c>
      <c r="E38837" s="48">
        <v>1.2922319755305099E-3</v>
      </c>
      <c r="F38837" s="49">
        <v>1.6801378844410545E-4</v>
      </c>
      <c r="G38837" s="50">
        <v>1099.7791651252401</v>
      </c>
      <c r="H38837" s="51">
        <v>142.99140362064531</v>
      </c>
      <c r="I38837" s="52">
        <v>659.86749907514502</v>
      </c>
      <c r="J38837" s="51">
        <v>85.79484217238732</v>
      </c>
      <c r="K38837" s="53">
        <v>1759.64666420038</v>
      </c>
      <c r="L38837" s="51">
        <v>228.78624579303263</v>
      </c>
    </row>
    <row r="38838" spans="1:12" ht="21.6" customHeight="1" x14ac:dyDescent="0.3">
      <c r="A38838" s="46" t="s">
        <v>38861</v>
      </c>
      <c r="B38838" s="47">
        <v>0.13001828744806401</v>
      </c>
      <c r="C38838" s="48">
        <v>2.26020738842717E-3</v>
      </c>
      <c r="D38838" s="49">
        <v>2.9386829392076183E-4</v>
      </c>
      <c r="E38838" s="48">
        <v>1.25084656504392E-3</v>
      </c>
      <c r="F38838" s="49">
        <v>1.6263292824730388E-4</v>
      </c>
      <c r="G38838" s="50">
        <v>1058.4786592793901</v>
      </c>
      <c r="H38838" s="51">
        <v>137.62158257982915</v>
      </c>
      <c r="I38838" s="52">
        <v>635.08719556763594</v>
      </c>
      <c r="J38838" s="51">
        <v>82.572949547897736</v>
      </c>
      <c r="K38838" s="53">
        <v>1693.5658548470301</v>
      </c>
      <c r="L38838" s="51">
        <v>220.19453212772689</v>
      </c>
    </row>
    <row r="38839" spans="1:12" ht="21.6" customHeight="1" x14ac:dyDescent="0.3">
      <c r="A38839" s="46" t="s">
        <v>38862</v>
      </c>
      <c r="B38839" s="47">
        <v>0.13001828744806401</v>
      </c>
      <c r="C38839" s="48">
        <v>2.3706021494499401E-3</v>
      </c>
      <c r="D38839" s="49">
        <v>3.0822163169218073E-4</v>
      </c>
      <c r="E38839" s="48">
        <v>1.25997055531455E-3</v>
      </c>
      <c r="F38839" s="49">
        <v>1.6381921383698401E-4</v>
      </c>
      <c r="G38839" s="50">
        <v>1112.77847692505</v>
      </c>
      <c r="H38839" s="51">
        <v>144.68155187886001</v>
      </c>
      <c r="I38839" s="52">
        <v>667.66708615503296</v>
      </c>
      <c r="J38839" s="51">
        <v>86.808931127316399</v>
      </c>
      <c r="K38839" s="53">
        <v>1780.4455630800801</v>
      </c>
      <c r="L38839" s="51">
        <v>231.49048300617642</v>
      </c>
    </row>
    <row r="38840" spans="1:12" ht="21.6" customHeight="1" x14ac:dyDescent="0.3">
      <c r="A38840" s="46" t="s">
        <v>38863</v>
      </c>
      <c r="B38840" s="47">
        <v>0.13001828744806401</v>
      </c>
      <c r="C38840" s="48">
        <v>2.28485026530018E-3</v>
      </c>
      <c r="D38840" s="49">
        <v>2.9707231856958413E-4</v>
      </c>
      <c r="E38840" s="48">
        <v>1.21764345529169E-3</v>
      </c>
      <c r="F38840" s="49">
        <v>1.5831591677936883E-4</v>
      </c>
      <c r="G38840" s="50">
        <v>1071.0656971337201</v>
      </c>
      <c r="H38840" s="51">
        <v>139.2581276856931</v>
      </c>
      <c r="I38840" s="52">
        <v>642.63941828023701</v>
      </c>
      <c r="J38840" s="51">
        <v>83.554876611416503</v>
      </c>
      <c r="K38840" s="53">
        <v>1713.7051154139599</v>
      </c>
      <c r="L38840" s="51">
        <v>222.81300429710961</v>
      </c>
    </row>
    <row r="38841" spans="1:12" ht="21.6" customHeight="1" x14ac:dyDescent="0.3">
      <c r="A38841" s="46" t="s">
        <v>38864</v>
      </c>
      <c r="B38841" s="47">
        <v>0.13001828744806401</v>
      </c>
      <c r="C38841" s="48">
        <v>2.3290202170678401E-3</v>
      </c>
      <c r="D38841" s="49">
        <v>3.0281522005507888E-4</v>
      </c>
      <c r="E38841" s="48">
        <v>1.24413851178213E-3</v>
      </c>
      <c r="F38841" s="49">
        <v>1.6176075865009557E-4</v>
      </c>
      <c r="G38841" s="50">
        <v>1109.1346760393601</v>
      </c>
      <c r="H38841" s="51">
        <v>144.20779112790089</v>
      </c>
      <c r="I38841" s="52">
        <v>665.48080562361804</v>
      </c>
      <c r="J38841" s="51">
        <v>86.524674676740787</v>
      </c>
      <c r="K38841" s="53">
        <v>1774.6154816629801</v>
      </c>
      <c r="L38841" s="51">
        <v>230.73246580464166</v>
      </c>
    </row>
    <row r="38842" spans="1:12" ht="21.6" customHeight="1" x14ac:dyDescent="0.3">
      <c r="A38842" s="46" t="s">
        <v>38865</v>
      </c>
      <c r="B38842" s="47">
        <v>0.13001828744806401</v>
      </c>
      <c r="C38842" s="48">
        <v>2.2536880260102198E-3</v>
      </c>
      <c r="D38842" s="49">
        <v>2.9302065758405672E-4</v>
      </c>
      <c r="E38842" s="48">
        <v>1.2026710248497299E-3</v>
      </c>
      <c r="F38842" s="49">
        <v>1.5636922701436993E-4</v>
      </c>
      <c r="G38842" s="50">
        <v>1066.96227820124</v>
      </c>
      <c r="H38842" s="51">
        <v>138.72460818341006</v>
      </c>
      <c r="I38842" s="52">
        <v>640.177366920748</v>
      </c>
      <c r="J38842" s="51">
        <v>83.234764910046565</v>
      </c>
      <c r="K38842" s="53">
        <v>1707.13964512199</v>
      </c>
      <c r="L38842" s="51">
        <v>221.95937309345663</v>
      </c>
    </row>
    <row r="38843" spans="1:12" ht="21.6" customHeight="1" x14ac:dyDescent="0.3">
      <c r="A38843" s="46" t="s">
        <v>38866</v>
      </c>
      <c r="B38843" s="47">
        <v>0.13001828744806401</v>
      </c>
      <c r="C38843" s="48">
        <v>2.3089643600543801E-3</v>
      </c>
      <c r="D38843" s="49">
        <v>3.0020759187288559E-4</v>
      </c>
      <c r="E38843" s="48">
        <v>1.23143730444866E-3</v>
      </c>
      <c r="F38843" s="49">
        <v>1.6010936942407498E-4</v>
      </c>
      <c r="G38843" s="50">
        <v>1087.47723757785</v>
      </c>
      <c r="H38843" s="51">
        <v>141.39192806862351</v>
      </c>
      <c r="I38843" s="52">
        <v>652.48634254671094</v>
      </c>
      <c r="J38843" s="51">
        <v>84.835156841174225</v>
      </c>
      <c r="K38843" s="53">
        <v>1739.9635801245599</v>
      </c>
      <c r="L38843" s="51">
        <v>226.22708490979772</v>
      </c>
    </row>
    <row r="38844" spans="1:12" ht="21.6" customHeight="1" x14ac:dyDescent="0.3">
      <c r="A38844" s="46" t="s">
        <v>38867</v>
      </c>
      <c r="B38844" s="47">
        <v>0.13001828744806401</v>
      </c>
      <c r="C38844" s="48">
        <v>2.25080586871376E-3</v>
      </c>
      <c r="D38844" s="49">
        <v>2.9264592442821509E-4</v>
      </c>
      <c r="E38844" s="48">
        <v>1.19065943942553E-3</v>
      </c>
      <c r="F38844" s="49">
        <v>1.5480750124797932E-4</v>
      </c>
      <c r="G38844" s="50">
        <v>1060.37280096057</v>
      </c>
      <c r="H38844" s="51">
        <v>137.86785563740017</v>
      </c>
      <c r="I38844" s="52">
        <v>636.22368057634503</v>
      </c>
      <c r="J38844" s="51">
        <v>82.720713382440493</v>
      </c>
      <c r="K38844" s="53">
        <v>1696.59648153691</v>
      </c>
      <c r="L38844" s="51">
        <v>220.58856901984066</v>
      </c>
    </row>
    <row r="38845" spans="1:12" ht="21.6" customHeight="1" x14ac:dyDescent="0.3">
      <c r="A38845" s="46" t="s">
        <v>38868</v>
      </c>
      <c r="B38845" s="47">
        <v>0.13001828744806401</v>
      </c>
      <c r="C38845" s="48">
        <v>2.2932636169748898E-3</v>
      </c>
      <c r="D38845" s="49">
        <v>2.9816620814602818E-4</v>
      </c>
      <c r="E38845" s="48">
        <v>1.2160910920811E-3</v>
      </c>
      <c r="F38845" s="49">
        <v>1.5811408117323054E-4</v>
      </c>
      <c r="G38845" s="50">
        <v>1097.4276938555399</v>
      </c>
      <c r="H38845" s="51">
        <v>142.68566935317557</v>
      </c>
      <c r="I38845" s="52">
        <v>658.456616313327</v>
      </c>
      <c r="J38845" s="51">
        <v>85.611401611905748</v>
      </c>
      <c r="K38845" s="53">
        <v>1755.8843101688699</v>
      </c>
      <c r="L38845" s="51">
        <v>228.29707096508133</v>
      </c>
    </row>
    <row r="38846" spans="1:12" ht="21.6" customHeight="1" x14ac:dyDescent="0.3">
      <c r="A38846" s="46" t="s">
        <v>38869</v>
      </c>
      <c r="B38846" s="47">
        <v>0.13001828744806401</v>
      </c>
      <c r="C38846" s="48">
        <v>2.22048904964138E-3</v>
      </c>
      <c r="D38846" s="49">
        <v>2.8870418353155143E-4</v>
      </c>
      <c r="E38846" s="48">
        <v>1.17614646156829E-3</v>
      </c>
      <c r="F38846" s="49">
        <v>1.5292054872120931E-4</v>
      </c>
      <c r="G38846" s="50">
        <v>1056.16866368813</v>
      </c>
      <c r="H38846" s="51">
        <v>137.32124090904094</v>
      </c>
      <c r="I38846" s="52">
        <v>633.70119821287994</v>
      </c>
      <c r="J38846" s="51">
        <v>82.392744545424819</v>
      </c>
      <c r="K38846" s="53">
        <v>1689.8698619010099</v>
      </c>
      <c r="L38846" s="51">
        <v>219.71398545446576</v>
      </c>
    </row>
    <row r="38847" spans="1:12" ht="21.6" customHeight="1" x14ac:dyDescent="0.3">
      <c r="A38847" s="46" t="s">
        <v>38870</v>
      </c>
      <c r="B38847" s="47">
        <v>0.13001828744806401</v>
      </c>
      <c r="C38847" s="48">
        <v>2.3649475918137001E-3</v>
      </c>
      <c r="D38847" s="49">
        <v>3.0748643579204041E-4</v>
      </c>
      <c r="E38847" s="48">
        <v>1.2490647198313001E-3</v>
      </c>
      <c r="F38847" s="49">
        <v>1.6240125578426151E-4</v>
      </c>
      <c r="G38847" s="50">
        <v>1112.46230217278</v>
      </c>
      <c r="H38847" s="51">
        <v>144.64044337903556</v>
      </c>
      <c r="I38847" s="52">
        <v>667.477381303671</v>
      </c>
      <c r="J38847" s="51">
        <v>86.784266027421722</v>
      </c>
      <c r="K38847" s="53">
        <v>1779.93968347645</v>
      </c>
      <c r="L38847" s="51">
        <v>231.42470940645728</v>
      </c>
    </row>
    <row r="38848" spans="1:12" ht="21.6" customHeight="1" x14ac:dyDescent="0.3">
      <c r="A38848" s="46" t="s">
        <v>38871</v>
      </c>
      <c r="B38848" s="47">
        <v>0.13001828744806401</v>
      </c>
      <c r="C38848" s="48">
        <v>2.2790410947843799E-3</v>
      </c>
      <c r="D38848" s="49">
        <v>2.9631702016762602E-4</v>
      </c>
      <c r="E38848" s="48">
        <v>1.2065041112438201E-3</v>
      </c>
      <c r="F38848" s="49">
        <v>1.5686759834296999E-4</v>
      </c>
      <c r="G38848" s="50">
        <v>1070.7420041570001</v>
      </c>
      <c r="H38848" s="51">
        <v>139.216041679201</v>
      </c>
      <c r="I38848" s="52">
        <v>642.445202494201</v>
      </c>
      <c r="J38848" s="51">
        <v>83.529625007520721</v>
      </c>
      <c r="K38848" s="53">
        <v>1713.1872066512001</v>
      </c>
      <c r="L38848" s="51">
        <v>222.74566668672173</v>
      </c>
    </row>
    <row r="38849" spans="1:12" ht="21.6" customHeight="1" x14ac:dyDescent="0.3">
      <c r="A38849" s="46" t="s">
        <v>38872</v>
      </c>
      <c r="B38849" s="47">
        <v>0.13001828744806401</v>
      </c>
      <c r="C38849" s="48">
        <v>2.3233677328598802E-3</v>
      </c>
      <c r="D38849" s="49">
        <v>3.0208029373853272E-4</v>
      </c>
      <c r="E38849" s="48">
        <v>1.2332326762988801E-3</v>
      </c>
      <c r="F38849" s="49">
        <v>1.6034280059737307E-4</v>
      </c>
      <c r="G38849" s="50">
        <v>1108.8186515663399</v>
      </c>
      <c r="H38849" s="51">
        <v>144.16670216712711</v>
      </c>
      <c r="I38849" s="52">
        <v>665.29119093980398</v>
      </c>
      <c r="J38849" s="51">
        <v>86.500021300276273</v>
      </c>
      <c r="K38849" s="53">
        <v>1774.10984250614</v>
      </c>
      <c r="L38849" s="51">
        <v>230.66672346740339</v>
      </c>
    </row>
    <row r="38850" spans="1:12" ht="21.6" customHeight="1" x14ac:dyDescent="0.3">
      <c r="A38850" s="46" t="s">
        <v>38873</v>
      </c>
      <c r="B38850" s="47">
        <v>0.13001828744806401</v>
      </c>
      <c r="C38850" s="48">
        <v>2.2478893645728301E-3</v>
      </c>
      <c r="D38850" s="49">
        <v>2.9226672555447621E-4</v>
      </c>
      <c r="E38850" s="48">
        <v>1.19153168080186E-3</v>
      </c>
      <c r="F38850" s="49">
        <v>1.5492090857797109E-4</v>
      </c>
      <c r="G38850" s="50">
        <v>1066.6393469081499</v>
      </c>
      <c r="H38850" s="51">
        <v>138.68262120971912</v>
      </c>
      <c r="I38850" s="52">
        <v>639.98360814489195</v>
      </c>
      <c r="J38850" s="51">
        <v>83.20957272583172</v>
      </c>
      <c r="K38850" s="53">
        <v>1706.62295505304</v>
      </c>
      <c r="L38850" s="51">
        <v>221.89219393555084</v>
      </c>
    </row>
    <row r="38851" spans="1:12" ht="21.6" customHeight="1" x14ac:dyDescent="0.3">
      <c r="A38851" s="46" t="s">
        <v>38874</v>
      </c>
      <c r="B38851" s="47">
        <v>0.13001828744806401</v>
      </c>
      <c r="C38851" s="48">
        <v>2.3033223849248398E-3</v>
      </c>
      <c r="D38851" s="49">
        <v>2.9947403192871817E-4</v>
      </c>
      <c r="E38851" s="48">
        <v>1.2205314689653999E-3</v>
      </c>
      <c r="F38851" s="49">
        <v>1.5869141137135118E-4</v>
      </c>
      <c r="G38851" s="50">
        <v>1087.1619747884599</v>
      </c>
      <c r="H38851" s="51">
        <v>141.3509381406509</v>
      </c>
      <c r="I38851" s="52">
        <v>652.29718487307605</v>
      </c>
      <c r="J38851" s="51">
        <v>84.810562884390549</v>
      </c>
      <c r="K38851" s="53">
        <v>1739.4591596615301</v>
      </c>
      <c r="L38851" s="51">
        <v>226.16150102504145</v>
      </c>
    </row>
    <row r="38852" spans="1:12" ht="21.6" customHeight="1" x14ac:dyDescent="0.3">
      <c r="A38852" s="46" t="s">
        <v>38875</v>
      </c>
      <c r="B38852" s="47">
        <v>0.13001828744806401</v>
      </c>
      <c r="C38852" s="48">
        <v>2.2371689875377099E-3</v>
      </c>
      <c r="D38852" s="49">
        <v>2.908728804915723E-4</v>
      </c>
      <c r="E38852" s="48">
        <v>1.1795200953776501E-3</v>
      </c>
      <c r="F38852" s="49">
        <v>1.5335918281157918E-4</v>
      </c>
      <c r="G38852" s="50">
        <v>1059.6224917424599</v>
      </c>
      <c r="H38852" s="51">
        <v>137.77030171780498</v>
      </c>
      <c r="I38852" s="52">
        <v>635.77349504547794</v>
      </c>
      <c r="J38852" s="51">
        <v>82.662181030683257</v>
      </c>
      <c r="K38852" s="53">
        <v>1695.39598678794</v>
      </c>
      <c r="L38852" s="51">
        <v>220.43248274848824</v>
      </c>
    </row>
    <row r="38853" spans="1:12" ht="21.6" customHeight="1" x14ac:dyDescent="0.3">
      <c r="A38853" s="46" t="s">
        <v>38876</v>
      </c>
      <c r="B38853" s="47">
        <v>0.13001828744806401</v>
      </c>
      <c r="C38853" s="48">
        <v>2.2797199887131898E-3</v>
      </c>
      <c r="D38853" s="49">
        <v>2.9640528879360878E-4</v>
      </c>
      <c r="E38853" s="48">
        <v>1.2051852565978501E-3</v>
      </c>
      <c r="F38853" s="49">
        <v>1.5669612312050804E-4</v>
      </c>
      <c r="G38853" s="50">
        <v>1096.68251580539</v>
      </c>
      <c r="H38853" s="51">
        <v>142.58878257925122</v>
      </c>
      <c r="I38853" s="52">
        <v>658.00950948323805</v>
      </c>
      <c r="J38853" s="51">
        <v>85.553269547551253</v>
      </c>
      <c r="K38853" s="53">
        <v>1754.69202528863</v>
      </c>
      <c r="L38853" s="51">
        <v>228.14205212680247</v>
      </c>
    </row>
    <row r="38854" spans="1:12" ht="21.6" customHeight="1" x14ac:dyDescent="0.3">
      <c r="A38854" s="46" t="s">
        <v>38877</v>
      </c>
      <c r="B38854" s="47">
        <v>0.13001828744806401</v>
      </c>
      <c r="C38854" s="48">
        <v>2.20695802543595E-3</v>
      </c>
      <c r="D38854" s="49">
        <v>2.8694490293694312E-4</v>
      </c>
      <c r="E38854" s="48">
        <v>1.1650071175204201E-3</v>
      </c>
      <c r="F38854" s="49">
        <v>1.5147223028481047E-4</v>
      </c>
      <c r="G38854" s="50">
        <v>1055.41939490391</v>
      </c>
      <c r="H38854" s="51">
        <v>137.22382226487835</v>
      </c>
      <c r="I38854" s="52">
        <v>633.251636942348</v>
      </c>
      <c r="J38854" s="51">
        <v>82.334293358927269</v>
      </c>
      <c r="K38854" s="53">
        <v>1688.6710318462599</v>
      </c>
      <c r="L38854" s="51">
        <v>219.55811562380563</v>
      </c>
    </row>
    <row r="38855" spans="1:12" ht="21.6" customHeight="1" x14ac:dyDescent="0.3">
      <c r="A38855" s="46" t="s">
        <v>38878</v>
      </c>
      <c r="B38855" s="47">
        <v>0.13001828744806401</v>
      </c>
      <c r="C38855" s="48">
        <v>2.1935041962643301E-3</v>
      </c>
      <c r="D38855" s="49">
        <v>2.8519565910843029E-4</v>
      </c>
      <c r="E38855" s="48">
        <v>1.0659885010366201E-3</v>
      </c>
      <c r="F38855" s="49">
        <v>1.3859799934411016E-4</v>
      </c>
      <c r="G38855" s="50">
        <v>1098.70528674974</v>
      </c>
      <c r="H38855" s="51">
        <v>142.85177979333528</v>
      </c>
      <c r="I38855" s="52">
        <v>659.22317204984597</v>
      </c>
      <c r="J38855" s="51">
        <v>85.711067876001437</v>
      </c>
      <c r="K38855" s="53">
        <v>1757.9284587995801</v>
      </c>
      <c r="L38855" s="51">
        <v>228.56284766933672</v>
      </c>
    </row>
    <row r="38856" spans="1:12" ht="21.6" customHeight="1" x14ac:dyDescent="0.3">
      <c r="A38856" s="46" t="s">
        <v>38879</v>
      </c>
      <c r="B38856" s="47">
        <v>0.13001828744806401</v>
      </c>
      <c r="C38856" s="48">
        <v>2.1111158214348101E-3</v>
      </c>
      <c r="D38856" s="49">
        <v>2.7448366370746692E-4</v>
      </c>
      <c r="E38856" s="48">
        <v>1.03154966775971E-3</v>
      </c>
      <c r="F38856" s="49">
        <v>1.3412032121973692E-4</v>
      </c>
      <c r="G38856" s="50">
        <v>1057.0593328131499</v>
      </c>
      <c r="H38856" s="51">
        <v>137.43704418335889</v>
      </c>
      <c r="I38856" s="52">
        <v>634.23559968789095</v>
      </c>
      <c r="J38856" s="51">
        <v>82.462226510015469</v>
      </c>
      <c r="K38856" s="53">
        <v>1691.29493250104</v>
      </c>
      <c r="L38856" s="51">
        <v>219.89927069337438</v>
      </c>
    </row>
    <row r="38857" spans="1:12" ht="21.6" customHeight="1" x14ac:dyDescent="0.3">
      <c r="A38857" s="46" t="s">
        <v>38880</v>
      </c>
      <c r="B38857" s="47">
        <v>0.13001828744806401</v>
      </c>
      <c r="C38857" s="48">
        <v>2.15309112757441E-3</v>
      </c>
      <c r="D38857" s="49">
        <v>2.7994122112684591E-4</v>
      </c>
      <c r="E38857" s="48">
        <v>1.0541909082210899E-3</v>
      </c>
      <c r="F38857" s="49">
        <v>1.3706409653022533E-4</v>
      </c>
      <c r="G38857" s="50">
        <v>1095.11026577862</v>
      </c>
      <c r="H38857" s="51">
        <v>142.38436132333041</v>
      </c>
      <c r="I38857" s="52">
        <v>657.06615946717704</v>
      </c>
      <c r="J38857" s="51">
        <v>85.430616793998894</v>
      </c>
      <c r="K38857" s="53">
        <v>1752.1764252457999</v>
      </c>
      <c r="L38857" s="51">
        <v>227.8149781173293</v>
      </c>
    </row>
    <row r="38858" spans="1:12" ht="21.6" customHeight="1" x14ac:dyDescent="0.3">
      <c r="A38858" s="46" t="s">
        <v>38881</v>
      </c>
      <c r="B38858" s="47">
        <v>0.13001828744806401</v>
      </c>
      <c r="C38858" s="48">
        <v>2.0810487332532501E-3</v>
      </c>
      <c r="D38858" s="49">
        <v>2.7057439239355053E-4</v>
      </c>
      <c r="E38858" s="48">
        <v>1.0203926344019201E-3</v>
      </c>
      <c r="F38858" s="49">
        <v>1.3266970284955614E-4</v>
      </c>
      <c r="G38858" s="50">
        <v>1052.99211812402</v>
      </c>
      <c r="H38858" s="51">
        <v>136.9082318947946</v>
      </c>
      <c r="I38858" s="52">
        <v>631.79527087441602</v>
      </c>
      <c r="J38858" s="51">
        <v>82.144939136877284</v>
      </c>
      <c r="K38858" s="53">
        <v>1684.7873889984401</v>
      </c>
      <c r="L38858" s="51">
        <v>219.05317103167187</v>
      </c>
    </row>
    <row r="38859" spans="1:12" ht="21.6" customHeight="1" x14ac:dyDescent="0.3">
      <c r="A38859" s="46" t="s">
        <v>38882</v>
      </c>
      <c r="B38859" s="47">
        <v>0.13001828744806401</v>
      </c>
      <c r="C38859" s="48">
        <v>2.1354280671031099E-3</v>
      </c>
      <c r="D38859" s="49">
        <v>2.776447002532759E-4</v>
      </c>
      <c r="E38859" s="48">
        <v>1.0423397212551901E-3</v>
      </c>
      <c r="F38859" s="49">
        <v>1.3552322549669222E-4</v>
      </c>
      <c r="G38859" s="50">
        <v>1073.5887680911001</v>
      </c>
      <c r="H38859" s="51">
        <v>139.58617305068159</v>
      </c>
      <c r="I38859" s="52">
        <v>644.15326085466199</v>
      </c>
      <c r="J38859" s="51">
        <v>83.751703830409198</v>
      </c>
      <c r="K38859" s="53">
        <v>1717.74202894576</v>
      </c>
      <c r="L38859" s="51">
        <v>223.33787688109078</v>
      </c>
    </row>
    <row r="38860" spans="1:12" ht="21.6" customHeight="1" x14ac:dyDescent="0.3">
      <c r="A38860" s="46" t="s">
        <v>38883</v>
      </c>
      <c r="B38860" s="47">
        <v>0.13001828744806401</v>
      </c>
      <c r="C38860" s="48">
        <v>2.0794802995144201E-3</v>
      </c>
      <c r="D38860" s="49">
        <v>2.7037046732485213E-4</v>
      </c>
      <c r="E38860" s="48">
        <v>1.0091849168297499E-3</v>
      </c>
      <c r="F38860" s="49">
        <v>1.31212494604621E-4</v>
      </c>
      <c r="G38860" s="50">
        <v>1046.4846921350399</v>
      </c>
      <c r="H38860" s="51">
        <v>136.06214751201239</v>
      </c>
      <c r="I38860" s="52">
        <v>627.89081528102804</v>
      </c>
      <c r="J38860" s="51">
        <v>81.63728850720797</v>
      </c>
      <c r="K38860" s="53">
        <v>1674.3755074160699</v>
      </c>
      <c r="L38860" s="51">
        <v>217.69943601922034</v>
      </c>
    </row>
    <row r="38861" spans="1:12" ht="21.6" customHeight="1" x14ac:dyDescent="0.3">
      <c r="A38861" s="46" t="s">
        <v>38884</v>
      </c>
      <c r="B38861" s="47">
        <v>0.13001828744806401</v>
      </c>
      <c r="C38861" s="48">
        <v>2.11989169523168E-3</v>
      </c>
      <c r="D38861" s="49">
        <v>2.7562468778939627E-4</v>
      </c>
      <c r="E38861" s="48">
        <v>1.0309041561367401E-3</v>
      </c>
      <c r="F38861" s="49">
        <v>1.3403639290399054E-4</v>
      </c>
      <c r="G38861" s="50">
        <v>1083.52968362093</v>
      </c>
      <c r="H38861" s="51">
        <v>140.87867386353594</v>
      </c>
      <c r="I38861" s="52">
        <v>650.11781017255805</v>
      </c>
      <c r="J38861" s="51">
        <v>84.527204318121562</v>
      </c>
      <c r="K38861" s="53">
        <v>1733.64749379349</v>
      </c>
      <c r="L38861" s="51">
        <v>225.4058781816575</v>
      </c>
    </row>
    <row r="38862" spans="1:12" ht="21.6" customHeight="1" x14ac:dyDescent="0.3">
      <c r="A38862" s="46" t="s">
        <v>38885</v>
      </c>
      <c r="B38862" s="47">
        <v>0.13001828744806401</v>
      </c>
      <c r="C38862" s="48">
        <v>2.0502444915279899E-3</v>
      </c>
      <c r="D38862" s="49">
        <v>2.6656927763829601E-4</v>
      </c>
      <c r="E38862" s="48">
        <v>9.9837025459427703E-4</v>
      </c>
      <c r="F38862" s="49">
        <v>1.2980639074143557E-4</v>
      </c>
      <c r="G38862" s="50">
        <v>1042.3165021549901</v>
      </c>
      <c r="H38862" s="51">
        <v>135.52020658904814</v>
      </c>
      <c r="I38862" s="52">
        <v>625.38990129299896</v>
      </c>
      <c r="J38862" s="51">
        <v>81.31212395342952</v>
      </c>
      <c r="K38862" s="53">
        <v>1667.7064034479899</v>
      </c>
      <c r="L38862" s="51">
        <v>216.83233054247768</v>
      </c>
    </row>
    <row r="38863" spans="1:12" ht="21.6" customHeight="1" x14ac:dyDescent="0.3">
      <c r="A38863" s="46" t="s">
        <v>38886</v>
      </c>
      <c r="B38863" s="47">
        <v>0.13001828744806401</v>
      </c>
      <c r="C38863" s="48">
        <v>2.18814447933688E-3</v>
      </c>
      <c r="D38863" s="49">
        <v>2.8449879789231683E-4</v>
      </c>
      <c r="E38863" s="48">
        <v>1.0562760437351E-3</v>
      </c>
      <c r="F38863" s="49">
        <v>1.3733520227885408E-4</v>
      </c>
      <c r="G38863" s="50">
        <v>1098.4033950676501</v>
      </c>
      <c r="H38863" s="51">
        <v>142.81252835383515</v>
      </c>
      <c r="I38863" s="52">
        <v>659.04203704059</v>
      </c>
      <c r="J38863" s="51">
        <v>85.687517012301086</v>
      </c>
      <c r="K38863" s="53">
        <v>1757.4454321082401</v>
      </c>
      <c r="L38863" s="51">
        <v>228.50004536613625</v>
      </c>
    </row>
    <row r="38864" spans="1:12" ht="21.6" customHeight="1" x14ac:dyDescent="0.3">
      <c r="A38864" s="46" t="s">
        <v>38887</v>
      </c>
      <c r="B38864" s="47">
        <v>0.13001828744806401</v>
      </c>
      <c r="C38864" s="48">
        <v>2.10563199409709E-3</v>
      </c>
      <c r="D38864" s="49">
        <v>2.7377066586835568E-4</v>
      </c>
      <c r="E38864" s="48">
        <v>1.021629253721E-3</v>
      </c>
      <c r="F38864" s="49">
        <v>1.3283048597564808E-4</v>
      </c>
      <c r="G38864" s="50">
        <v>1056.75134357396</v>
      </c>
      <c r="H38864" s="51">
        <v>137.39699994992696</v>
      </c>
      <c r="I38864" s="52">
        <v>634.05080614437895</v>
      </c>
      <c r="J38864" s="51">
        <v>82.438199969956571</v>
      </c>
      <c r="K38864" s="53">
        <v>1690.8021497183399</v>
      </c>
      <c r="L38864" s="51">
        <v>219.83519991988354</v>
      </c>
    </row>
    <row r="38865" spans="1:12" ht="21.6" customHeight="1" x14ac:dyDescent="0.3">
      <c r="A38865" s="46" t="s">
        <v>38888</v>
      </c>
      <c r="B38865" s="47">
        <v>0.13001828744806401</v>
      </c>
      <c r="C38865" s="48">
        <v>2.14773585820829E-3</v>
      </c>
      <c r="D38865" s="49">
        <v>2.7924493817503993E-4</v>
      </c>
      <c r="E38865" s="48">
        <v>1.0444784509195701E-3</v>
      </c>
      <c r="F38865" s="49">
        <v>1.3580129946496927E-4</v>
      </c>
      <c r="G38865" s="50">
        <v>1094.80866659872</v>
      </c>
      <c r="H38865" s="51">
        <v>142.34514791446406</v>
      </c>
      <c r="I38865" s="52">
        <v>656.88519995923605</v>
      </c>
      <c r="J38865" s="51">
        <v>85.407088748678959</v>
      </c>
      <c r="K38865" s="53">
        <v>1751.6938665579601</v>
      </c>
      <c r="L38865" s="51">
        <v>227.75223666314304</v>
      </c>
    </row>
    <row r="38866" spans="1:12" ht="21.6" customHeight="1" x14ac:dyDescent="0.3">
      <c r="A38866" s="46" t="s">
        <v>38889</v>
      </c>
      <c r="B38866" s="47">
        <v>0.13001828744806401</v>
      </c>
      <c r="C38866" s="48">
        <v>2.0755874481810099E-3</v>
      </c>
      <c r="D38866" s="49">
        <v>2.6986432546119221E-4</v>
      </c>
      <c r="E38866" s="48">
        <v>1.01047222036321E-3</v>
      </c>
      <c r="F38866" s="49">
        <v>1.3137986760546733E-4</v>
      </c>
      <c r="G38866" s="50">
        <v>1052.68561141911</v>
      </c>
      <c r="H38866" s="51">
        <v>136.86838041793087</v>
      </c>
      <c r="I38866" s="52">
        <v>631.61136685146505</v>
      </c>
      <c r="J38866" s="51">
        <v>82.1210282507584</v>
      </c>
      <c r="K38866" s="53">
        <v>1684.29697827057</v>
      </c>
      <c r="L38866" s="51">
        <v>218.98940866868926</v>
      </c>
    </row>
    <row r="38867" spans="1:12" ht="21.6" customHeight="1" x14ac:dyDescent="0.3">
      <c r="A38867" s="46" t="s">
        <v>38890</v>
      </c>
      <c r="B38867" s="47">
        <v>0.13001828744806401</v>
      </c>
      <c r="C38867" s="48">
        <v>2.13009534000247E-3</v>
      </c>
      <c r="D38867" s="49">
        <v>2.7695134820822278E-4</v>
      </c>
      <c r="E38867" s="48">
        <v>1.0326272639536701E-3</v>
      </c>
      <c r="F38867" s="49">
        <v>1.3426042843143614E-4</v>
      </c>
      <c r="G38867" s="50">
        <v>1073.2886514454699</v>
      </c>
      <c r="H38867" s="51">
        <v>139.54715239838208</v>
      </c>
      <c r="I38867" s="52">
        <v>643.97319086728305</v>
      </c>
      <c r="J38867" s="51">
        <v>83.728291439029405</v>
      </c>
      <c r="K38867" s="53">
        <v>1717.2618423127501</v>
      </c>
      <c r="L38867" s="51">
        <v>223.2754438374115</v>
      </c>
    </row>
    <row r="38868" spans="1:12" ht="21.6" customHeight="1" x14ac:dyDescent="0.3">
      <c r="A38868" s="46" t="s">
        <v>38891</v>
      </c>
      <c r="B38868" s="47">
        <v>0.13001828744806401</v>
      </c>
      <c r="C38868" s="48">
        <v>2.0652107470941899E-3</v>
      </c>
      <c r="D38868" s="49">
        <v>2.685151645565234E-4</v>
      </c>
      <c r="E38868" s="48">
        <v>9.9926450279104592E-4</v>
      </c>
      <c r="F38868" s="49">
        <v>1.2992265936053298E-4</v>
      </c>
      <c r="G38868" s="50">
        <v>1045.5988932462601</v>
      </c>
      <c r="H38868" s="51">
        <v>135.94697745746984</v>
      </c>
      <c r="I38868" s="52">
        <v>627.35933594775599</v>
      </c>
      <c r="J38868" s="51">
        <v>81.568186474481891</v>
      </c>
      <c r="K38868" s="53">
        <v>1672.9582291940101</v>
      </c>
      <c r="L38868" s="51">
        <v>217.51516393195175</v>
      </c>
    </row>
    <row r="38869" spans="1:12" ht="21.6" customHeight="1" x14ac:dyDescent="0.3">
      <c r="A38869" s="46" t="s">
        <v>38892</v>
      </c>
      <c r="B38869" s="47">
        <v>0.13001828744806401</v>
      </c>
      <c r="C38869" s="48">
        <v>2.1057507007830401E-3</v>
      </c>
      <c r="D38869" s="49">
        <v>2.7378609990837154E-4</v>
      </c>
      <c r="E38869" s="48">
        <v>1.02119169883522E-3</v>
      </c>
      <c r="F38869" s="49">
        <v>1.3277359583873446E-4</v>
      </c>
      <c r="G38869" s="50">
        <v>1082.6502747914301</v>
      </c>
      <c r="H38869" s="51">
        <v>140.76433463355764</v>
      </c>
      <c r="I38869" s="52">
        <v>649.59016487485906</v>
      </c>
      <c r="J38869" s="51">
        <v>84.458600780134717</v>
      </c>
      <c r="K38869" s="53">
        <v>1732.2404396662901</v>
      </c>
      <c r="L38869" s="51">
        <v>225.22293541369237</v>
      </c>
    </row>
    <row r="38870" spans="1:12" ht="21.6" customHeight="1" x14ac:dyDescent="0.3">
      <c r="A38870" s="46" t="s">
        <v>38893</v>
      </c>
      <c r="B38870" s="47">
        <v>0.13001828744806401</v>
      </c>
      <c r="C38870" s="48">
        <v>2.03604542609168E-3</v>
      </c>
      <c r="D38870" s="49">
        <v>2.6472313946690403E-4</v>
      </c>
      <c r="E38870" s="48">
        <v>9.8844984055556501E-4</v>
      </c>
      <c r="F38870" s="49">
        <v>1.2851655549734649E-4</v>
      </c>
      <c r="G38870" s="50">
        <v>1041.4353389746</v>
      </c>
      <c r="H38870" s="51">
        <v>135.40563926137153</v>
      </c>
      <c r="I38870" s="52">
        <v>624.86120338476201</v>
      </c>
      <c r="J38870" s="51">
        <v>81.243383556823176</v>
      </c>
      <c r="K38870" s="53">
        <v>1666.29654235936</v>
      </c>
      <c r="L38870" s="51">
        <v>216.64902281819471</v>
      </c>
    </row>
    <row r="38871" spans="1:12" ht="21.6" customHeight="1" x14ac:dyDescent="0.3">
      <c r="A38871" s="46" t="s">
        <v>38894</v>
      </c>
      <c r="B38871" s="47">
        <v>0.13001828744806401</v>
      </c>
      <c r="C38871" s="48">
        <v>2.14703207677057E-3</v>
      </c>
      <c r="D38871" s="49">
        <v>2.7915343371776979E-4</v>
      </c>
      <c r="E38871" s="48">
        <v>9.9163889494234591E-4</v>
      </c>
      <c r="F38871" s="49">
        <v>1.2893119088729449E-4</v>
      </c>
      <c r="G38871" s="50">
        <v>1095.9403853241299</v>
      </c>
      <c r="H38871" s="51">
        <v>142.49229204501475</v>
      </c>
      <c r="I38871" s="52">
        <v>657.56423119448095</v>
      </c>
      <c r="J38871" s="51">
        <v>85.495375227009248</v>
      </c>
      <c r="K38871" s="53">
        <v>1753.50461651861</v>
      </c>
      <c r="L38871" s="51">
        <v>227.987667272024</v>
      </c>
    </row>
    <row r="38872" spans="1:12" ht="21.6" customHeight="1" x14ac:dyDescent="0.3">
      <c r="A38872" s="46" t="s">
        <v>38895</v>
      </c>
      <c r="B38872" s="47">
        <v>0.13001828744806401</v>
      </c>
      <c r="C38872" s="48">
        <v>2.0653898951078602E-3</v>
      </c>
      <c r="D38872" s="49">
        <v>2.6853845707446055E-4</v>
      </c>
      <c r="E38872" s="48">
        <v>9.5837062117686998E-4</v>
      </c>
      <c r="F38872" s="49">
        <v>1.2460570690595396E-4</v>
      </c>
      <c r="G38872" s="50">
        <v>1054.3389291409101</v>
      </c>
      <c r="H38872" s="51">
        <v>137.08334195672683</v>
      </c>
      <c r="I38872" s="52">
        <v>632.60335748454997</v>
      </c>
      <c r="J38872" s="51">
        <v>82.250005174036616</v>
      </c>
      <c r="K38872" s="53">
        <v>1686.9422866254599</v>
      </c>
      <c r="L38872" s="51">
        <v>219.33334713076346</v>
      </c>
    </row>
    <row r="38873" spans="1:12" ht="21.6" customHeight="1" x14ac:dyDescent="0.3">
      <c r="A38873" s="46" t="s">
        <v>38896</v>
      </c>
      <c r="B38873" s="47">
        <v>0.13001828744806401</v>
      </c>
      <c r="C38873" s="48">
        <v>2.1067730536284699E-3</v>
      </c>
      <c r="D38873" s="49">
        <v>2.7391902447450198E-4</v>
      </c>
      <c r="E38873" s="48">
        <v>9.7984130212681289E-4</v>
      </c>
      <c r="F38873" s="49">
        <v>1.273972880734093E-4</v>
      </c>
      <c r="G38873" s="50">
        <v>1092.35418783675</v>
      </c>
      <c r="H38873" s="51">
        <v>142.02602078925509</v>
      </c>
      <c r="I38873" s="52">
        <v>655.41251270204998</v>
      </c>
      <c r="J38873" s="51">
        <v>85.215612473553037</v>
      </c>
      <c r="K38873" s="53">
        <v>1747.7667005388</v>
      </c>
      <c r="L38873" s="51">
        <v>227.24163326280814</v>
      </c>
    </row>
    <row r="38874" spans="1:12" ht="21.6" customHeight="1" x14ac:dyDescent="0.3">
      <c r="A38874" s="46" t="s">
        <v>38897</v>
      </c>
      <c r="B38874" s="47">
        <v>0.13001828744806401</v>
      </c>
      <c r="C38874" s="48">
        <v>2.0353414476851099E-3</v>
      </c>
      <c r="D38874" s="49">
        <v>2.6463160940008138E-4</v>
      </c>
      <c r="E38874" s="48">
        <v>9.4721358781908098E-4</v>
      </c>
      <c r="F38874" s="49">
        <v>1.2315508853577329E-4</v>
      </c>
      <c r="G38874" s="50">
        <v>1050.2717037839</v>
      </c>
      <c r="H38874" s="51">
        <v>136.55452828114304</v>
      </c>
      <c r="I38874" s="52">
        <v>630.16302227034396</v>
      </c>
      <c r="J38874" s="51">
        <v>81.93271696868635</v>
      </c>
      <c r="K38874" s="53">
        <v>1680.4347260542499</v>
      </c>
      <c r="L38874" s="51">
        <v>218.48724524982939</v>
      </c>
    </row>
    <row r="38875" spans="1:12" ht="21.6" customHeight="1" x14ac:dyDescent="0.3">
      <c r="A38875" s="46" t="s">
        <v>38898</v>
      </c>
      <c r="B38875" s="47">
        <v>0.13001828744806401</v>
      </c>
      <c r="C38875" s="48">
        <v>2.0897769960867602E-3</v>
      </c>
      <c r="D38875" s="49">
        <v>2.7170922617956013E-4</v>
      </c>
      <c r="E38875" s="48">
        <v>9.6916342274934496E-4</v>
      </c>
      <c r="F38875" s="49">
        <v>1.2600896848317391E-4</v>
      </c>
      <c r="G38875" s="50">
        <v>1070.8729818091799</v>
      </c>
      <c r="H38875" s="51">
        <v>139.23307116923138</v>
      </c>
      <c r="I38875" s="52">
        <v>642.52378908551202</v>
      </c>
      <c r="J38875" s="51">
        <v>83.539842701539357</v>
      </c>
      <c r="K38875" s="53">
        <v>1713.3967708947</v>
      </c>
      <c r="L38875" s="51">
        <v>222.77291387077074</v>
      </c>
    </row>
    <row r="38876" spans="1:12" ht="21.6" customHeight="1" x14ac:dyDescent="0.3">
      <c r="A38876" s="46" t="s">
        <v>38899</v>
      </c>
      <c r="B38876" s="47">
        <v>0.13001828744806401</v>
      </c>
      <c r="C38876" s="48">
        <v>2.0342192831462498E-3</v>
      </c>
      <c r="D38876" s="49">
        <v>2.6448570748850383E-4</v>
      </c>
      <c r="E38876" s="48">
        <v>9.3711547218925696E-4</v>
      </c>
      <c r="F38876" s="49">
        <v>1.2184214883513104E-4</v>
      </c>
      <c r="G38876" s="50">
        <v>1043.7902465974701</v>
      </c>
      <c r="H38876" s="51">
        <v>135.71182031759548</v>
      </c>
      <c r="I38876" s="52">
        <v>626.27414795848404</v>
      </c>
      <c r="J38876" s="51">
        <v>81.427092190557545</v>
      </c>
      <c r="K38876" s="53">
        <v>1670.06439455595</v>
      </c>
      <c r="L38876" s="51">
        <v>217.13891250815303</v>
      </c>
    </row>
    <row r="38877" spans="1:12" ht="21.6" customHeight="1" x14ac:dyDescent="0.3">
      <c r="A38877" s="46" t="s">
        <v>38900</v>
      </c>
      <c r="B38877" s="47">
        <v>0.13001828744806401</v>
      </c>
      <c r="C38877" s="48">
        <v>2.0740680099468E-3</v>
      </c>
      <c r="D38877" s="49">
        <v>2.6966677070409712E-4</v>
      </c>
      <c r="E38877" s="48">
        <v>9.5772785763089503E-4</v>
      </c>
      <c r="F38877" s="49">
        <v>1.2452213589047223E-4</v>
      </c>
      <c r="G38877" s="50">
        <v>1080.80127755475</v>
      </c>
      <c r="H38877" s="51">
        <v>140.5239311793483</v>
      </c>
      <c r="I38877" s="52">
        <v>648.480766532855</v>
      </c>
      <c r="J38877" s="51">
        <v>84.314358707609628</v>
      </c>
      <c r="K38877" s="53">
        <v>1729.2820440876101</v>
      </c>
      <c r="L38877" s="51">
        <v>224.83828988695791</v>
      </c>
    </row>
    <row r="38878" spans="1:12" ht="21.6" customHeight="1" x14ac:dyDescent="0.3">
      <c r="A38878" s="46" t="s">
        <v>38901</v>
      </c>
      <c r="B38878" s="47">
        <v>0.13001828744806401</v>
      </c>
      <c r="C38878" s="48">
        <v>2.0049990573635301E-3</v>
      </c>
      <c r="D38878" s="49">
        <v>2.6068654377338883E-4</v>
      </c>
      <c r="E38878" s="48">
        <v>9.2630080995377703E-4</v>
      </c>
      <c r="F38878" s="49">
        <v>1.2043604497194469E-4</v>
      </c>
      <c r="G38878" s="50">
        <v>1039.6218827453299</v>
      </c>
      <c r="H38878" s="51">
        <v>135.16985678807981</v>
      </c>
      <c r="I38878" s="52">
        <v>623.77312964719999</v>
      </c>
      <c r="J38878" s="51">
        <v>81.101914072848146</v>
      </c>
      <c r="K38878" s="53">
        <v>1663.3950123925299</v>
      </c>
      <c r="L38878" s="51">
        <v>216.27177086092797</v>
      </c>
    </row>
    <row r="38879" spans="1:12" ht="21.6" customHeight="1" x14ac:dyDescent="0.3">
      <c r="A38879" s="46" t="s">
        <v>38902</v>
      </c>
      <c r="B38879" s="47">
        <v>0.13001828744806401</v>
      </c>
      <c r="C38879" s="48">
        <v>2.1425553093189801E-3</v>
      </c>
      <c r="D38879" s="49">
        <v>2.7857137208041089E-4</v>
      </c>
      <c r="E38879" s="48">
        <v>9.8311411274368591E-4</v>
      </c>
      <c r="F38879" s="49">
        <v>1.2782281330495697E-4</v>
      </c>
      <c r="G38879" s="50">
        <v>1095.6927975758299</v>
      </c>
      <c r="H38879" s="51">
        <v>142.46010110998768</v>
      </c>
      <c r="I38879" s="52">
        <v>657.41567854549805</v>
      </c>
      <c r="J38879" s="51">
        <v>85.47606066599262</v>
      </c>
      <c r="K38879" s="53">
        <v>1753.1084761213201</v>
      </c>
      <c r="L38879" s="51">
        <v>227.93616177598028</v>
      </c>
    </row>
    <row r="38880" spans="1:12" ht="21.6" customHeight="1" x14ac:dyDescent="0.3">
      <c r="A38880" s="46" t="s">
        <v>38903</v>
      </c>
      <c r="B38880" s="47">
        <v>0.13001828744806401</v>
      </c>
      <c r="C38880" s="48">
        <v>2.0607978074240899E-3</v>
      </c>
      <c r="D38880" s="49">
        <v>2.6794140169800537E-4</v>
      </c>
      <c r="E38880" s="48">
        <v>9.4966331195788195E-4</v>
      </c>
      <c r="F38880" s="49">
        <v>1.2347359747302039E-4</v>
      </c>
      <c r="G38880" s="50">
        <v>1054.08570785196</v>
      </c>
      <c r="H38880" s="51">
        <v>137.05041855839215</v>
      </c>
      <c r="I38880" s="52">
        <v>632.45142471117799</v>
      </c>
      <c r="J38880" s="51">
        <v>82.230251135035559</v>
      </c>
      <c r="K38880" s="53">
        <v>1686.5371325631399</v>
      </c>
      <c r="L38880" s="51">
        <v>219.28066969342771</v>
      </c>
    </row>
    <row r="38881" spans="1:12" ht="21.6" customHeight="1" x14ac:dyDescent="0.3">
      <c r="A38881" s="46" t="s">
        <v>38904</v>
      </c>
      <c r="B38881" s="47">
        <v>0.13001828744806401</v>
      </c>
      <c r="C38881" s="48">
        <v>2.1022991747991801E-3</v>
      </c>
      <c r="D38881" s="49">
        <v>2.7333733841086754E-4</v>
      </c>
      <c r="E38881" s="48">
        <v>9.71316519928153E-4</v>
      </c>
      <c r="F38881" s="49">
        <v>1.2628891049107179E-4</v>
      </c>
      <c r="G38881" s="50">
        <v>1092.1067900640901</v>
      </c>
      <c r="H38881" s="51">
        <v>141.99385455453537</v>
      </c>
      <c r="I38881" s="52">
        <v>655.26407403845803</v>
      </c>
      <c r="J38881" s="51">
        <v>85.196312732721736</v>
      </c>
      <c r="K38881" s="53">
        <v>1747.3708641025501</v>
      </c>
      <c r="L38881" s="51">
        <v>227.19016728725711</v>
      </c>
    </row>
    <row r="38882" spans="1:12" ht="21.6" customHeight="1" x14ac:dyDescent="0.3">
      <c r="A38882" s="46" t="s">
        <v>38905</v>
      </c>
      <c r="B38882" s="47">
        <v>0.13001828744806401</v>
      </c>
      <c r="C38882" s="48">
        <v>2.03076400085418E-3</v>
      </c>
      <c r="D38882" s="49">
        <v>2.6403645760223929E-4</v>
      </c>
      <c r="E38882" s="48">
        <v>9.3850627860009295E-4</v>
      </c>
      <c r="F38882" s="49">
        <v>1.2202297910283973E-4</v>
      </c>
      <c r="G38882" s="50">
        <v>1050.01944537803</v>
      </c>
      <c r="H38882" s="51">
        <v>136.52173007521745</v>
      </c>
      <c r="I38882" s="52">
        <v>630.01166722682103</v>
      </c>
      <c r="J38882" s="51">
        <v>81.913038045130861</v>
      </c>
      <c r="K38882" s="53">
        <v>1680.03111260485</v>
      </c>
      <c r="L38882" s="51">
        <v>218.43476812034831</v>
      </c>
    </row>
    <row r="38883" spans="1:12" ht="21.6" customHeight="1" x14ac:dyDescent="0.3">
      <c r="A38883" s="46" t="s">
        <v>38906</v>
      </c>
      <c r="B38883" s="47">
        <v>0.13001828744806401</v>
      </c>
      <c r="C38883" s="48">
        <v>2.0853177581103099E-3</v>
      </c>
      <c r="D38883" s="49">
        <v>2.7112944369453868E-4</v>
      </c>
      <c r="E38883" s="48">
        <v>9.6063864055068605E-4</v>
      </c>
      <c r="F38883" s="49">
        <v>1.2490059090083654E-4</v>
      </c>
      <c r="G38883" s="50">
        <v>1070.6265469196101</v>
      </c>
      <c r="H38883" s="51">
        <v>139.20103012692206</v>
      </c>
      <c r="I38883" s="52">
        <v>642.37592815177004</v>
      </c>
      <c r="J38883" s="51">
        <v>83.520618076153752</v>
      </c>
      <c r="K38883" s="53">
        <v>1713.0024750713801</v>
      </c>
      <c r="L38883" s="51">
        <v>222.7216482030758</v>
      </c>
    </row>
    <row r="38884" spans="1:12" ht="21.6" customHeight="1" x14ac:dyDescent="0.3">
      <c r="A38884" s="46" t="s">
        <v>38907</v>
      </c>
      <c r="B38884" s="47">
        <v>0.13001828744806401</v>
      </c>
      <c r="C38884" s="48">
        <v>2.0304446280147402E-3</v>
      </c>
      <c r="D38884" s="49">
        <v>2.6399493329259792E-4</v>
      </c>
      <c r="E38884" s="48">
        <v>9.2840816297026904E-4</v>
      </c>
      <c r="F38884" s="49">
        <v>1.207100394021975E-4</v>
      </c>
      <c r="G38884" s="50">
        <v>1043.87166649612</v>
      </c>
      <c r="H38884" s="51">
        <v>135.72240639338216</v>
      </c>
      <c r="I38884" s="52">
        <v>626.32299989767705</v>
      </c>
      <c r="J38884" s="51">
        <v>81.433443836029937</v>
      </c>
      <c r="K38884" s="53">
        <v>1670.1946663937999</v>
      </c>
      <c r="L38884" s="51">
        <v>217.1558502294121</v>
      </c>
    </row>
    <row r="38885" spans="1:12" ht="21.6" customHeight="1" x14ac:dyDescent="0.3">
      <c r="A38885" s="46" t="s">
        <v>38908</v>
      </c>
      <c r="B38885" s="47">
        <v>0.13001828744806401</v>
      </c>
      <c r="C38885" s="48">
        <v>2.0704115636697501E-3</v>
      </c>
      <c r="D38885" s="49">
        <v>2.6919136582100923E-4</v>
      </c>
      <c r="E38885" s="48">
        <v>9.4920307543223503E-4</v>
      </c>
      <c r="F38885" s="49">
        <v>1.2341375830813472E-4</v>
      </c>
      <c r="G38885" s="50">
        <v>1080.88852096971</v>
      </c>
      <c r="H38885" s="51">
        <v>140.53527441875252</v>
      </c>
      <c r="I38885" s="52">
        <v>648.53311258182896</v>
      </c>
      <c r="J38885" s="51">
        <v>84.321164651251891</v>
      </c>
      <c r="K38885" s="53">
        <v>1729.42163355154</v>
      </c>
      <c r="L38885" s="51">
        <v>224.8564390700044</v>
      </c>
    </row>
    <row r="38886" spans="1:12" ht="21.6" customHeight="1" x14ac:dyDescent="0.3">
      <c r="A38886" s="46" t="s">
        <v>38909</v>
      </c>
      <c r="B38886" s="47">
        <v>0.13001828744806401</v>
      </c>
      <c r="C38886" s="48">
        <v>2.0011418070545301E-3</v>
      </c>
      <c r="D38886" s="49">
        <v>2.6018503069395412E-4</v>
      </c>
      <c r="E38886" s="48">
        <v>9.1759350073478802E-4</v>
      </c>
      <c r="F38886" s="49">
        <v>1.1930393553901101E-4</v>
      </c>
      <c r="G38886" s="50">
        <v>1039.6971941838899</v>
      </c>
      <c r="H38886" s="51">
        <v>135.17964865234663</v>
      </c>
      <c r="I38886" s="52">
        <v>623.81831651033497</v>
      </c>
      <c r="J38886" s="51">
        <v>81.107789191408102</v>
      </c>
      <c r="K38886" s="53">
        <v>1663.51551069422</v>
      </c>
      <c r="L38886" s="51">
        <v>216.28743784375473</v>
      </c>
    </row>
    <row r="38887" spans="1:12" ht="21.6" customHeight="1" x14ac:dyDescent="0.3">
      <c r="A38887" s="46" t="s">
        <v>38910</v>
      </c>
      <c r="B38887" s="47">
        <v>0.13001828744806401</v>
      </c>
      <c r="C38887" s="48">
        <v>2.16328230740629E-3</v>
      </c>
      <c r="D38887" s="49">
        <v>2.8126626087566218E-4</v>
      </c>
      <c r="E38887" s="48">
        <v>9.9611602921206009E-4</v>
      </c>
      <c r="F38887" s="49">
        <v>1.2951330021771776E-4</v>
      </c>
      <c r="G38887" s="50">
        <v>1097.09370726422</v>
      </c>
      <c r="H38887" s="51">
        <v>142.64224498854156</v>
      </c>
      <c r="I38887" s="52">
        <v>658.25622435853495</v>
      </c>
      <c r="J38887" s="51">
        <v>85.585346993125313</v>
      </c>
      <c r="K38887" s="53">
        <v>1755.3499316227601</v>
      </c>
      <c r="L38887" s="51">
        <v>228.22759198166688</v>
      </c>
    </row>
    <row r="38888" spans="1:12" ht="21.6" customHeight="1" x14ac:dyDescent="0.3">
      <c r="A38888" s="46" t="s">
        <v>38911</v>
      </c>
      <c r="B38888" s="47">
        <v>0.13001828744806401</v>
      </c>
      <c r="C38888" s="48">
        <v>2.0815972765525501E-3</v>
      </c>
      <c r="D38888" s="49">
        <v>2.7064571305391666E-4</v>
      </c>
      <c r="E38888" s="48">
        <v>9.6342831074905898E-4</v>
      </c>
      <c r="F38888" s="49">
        <v>1.252632990425739E-4</v>
      </c>
      <c r="G38888" s="50">
        <v>1055.48549621751</v>
      </c>
      <c r="H38888" s="51">
        <v>137.2324166444707</v>
      </c>
      <c r="I38888" s="52">
        <v>633.29129773051102</v>
      </c>
      <c r="J38888" s="51">
        <v>82.339449986683064</v>
      </c>
      <c r="K38888" s="53">
        <v>1688.77679394802</v>
      </c>
      <c r="L38888" s="51">
        <v>219.57186663115377</v>
      </c>
    </row>
    <row r="38889" spans="1:12" ht="21.6" customHeight="1" x14ac:dyDescent="0.3">
      <c r="A38889" s="46" t="s">
        <v>38912</v>
      </c>
      <c r="B38889" s="47">
        <v>0.13001828744806401</v>
      </c>
      <c r="C38889" s="48">
        <v>2.1231952211205399E-3</v>
      </c>
      <c r="D38889" s="49">
        <v>2.7605420656800616E-4</v>
      </c>
      <c r="E38889" s="48">
        <v>9.8475346007419109E-4</v>
      </c>
      <c r="F38889" s="49">
        <v>1.2803595843740179E-4</v>
      </c>
      <c r="G38889" s="50">
        <v>1093.5160758260499</v>
      </c>
      <c r="H38889" s="51">
        <v>142.17708747583032</v>
      </c>
      <c r="I38889" s="52">
        <v>656.10964549563198</v>
      </c>
      <c r="J38889" s="51">
        <v>85.306252485498462</v>
      </c>
      <c r="K38889" s="53">
        <v>1749.62572132168</v>
      </c>
      <c r="L38889" s="51">
        <v>227.4833399613288</v>
      </c>
    </row>
    <row r="38890" spans="1:12" ht="21.6" customHeight="1" x14ac:dyDescent="0.3">
      <c r="A38890" s="46" t="s">
        <v>38913</v>
      </c>
      <c r="B38890" s="47">
        <v>0.13001828744806401</v>
      </c>
      <c r="C38890" s="48">
        <v>2.0515723967568901E-3</v>
      </c>
      <c r="D38890" s="49">
        <v>2.6674192960205096E-4</v>
      </c>
      <c r="E38890" s="48">
        <v>9.5268268112074503E-4</v>
      </c>
      <c r="F38890" s="49">
        <v>1.2386617068074933E-4</v>
      </c>
      <c r="G38890" s="50">
        <v>1051.42408390112</v>
      </c>
      <c r="H38890" s="51">
        <v>136.70435877047319</v>
      </c>
      <c r="I38890" s="52">
        <v>630.85445034067402</v>
      </c>
      <c r="J38890" s="51">
        <v>82.022615262284177</v>
      </c>
      <c r="K38890" s="53">
        <v>1682.2785342417901</v>
      </c>
      <c r="L38890" s="51">
        <v>218.72697403275737</v>
      </c>
    </row>
    <row r="38891" spans="1:12" ht="21.6" customHeight="1" x14ac:dyDescent="0.3">
      <c r="A38891" s="46" t="s">
        <v>38914</v>
      </c>
      <c r="B38891" s="47">
        <v>0.13001828744806401</v>
      </c>
      <c r="C38891" s="48">
        <v>2.1058309542573601E-3</v>
      </c>
      <c r="D38891" s="49">
        <v>2.737965343276644E-4</v>
      </c>
      <c r="E38891" s="48">
        <v>9.7382162224714502E-4</v>
      </c>
      <c r="F38891" s="49">
        <v>1.2661461960446931E-4</v>
      </c>
      <c r="G38891" s="50">
        <v>1072.0097986063099</v>
      </c>
      <c r="H38891" s="51">
        <v>139.38087814233643</v>
      </c>
      <c r="I38891" s="52">
        <v>643.20587916378497</v>
      </c>
      <c r="J38891" s="51">
        <v>83.628526885401726</v>
      </c>
      <c r="K38891" s="53">
        <v>1715.21567777009</v>
      </c>
      <c r="L38891" s="51">
        <v>223.00940502773815</v>
      </c>
    </row>
    <row r="38892" spans="1:12" ht="21.6" customHeight="1" x14ac:dyDescent="0.3">
      <c r="A38892" s="46" t="s">
        <v>38915</v>
      </c>
      <c r="B38892" s="47">
        <v>0.13001828744806401</v>
      </c>
      <c r="C38892" s="48">
        <v>2.0499911290744102E-3</v>
      </c>
      <c r="D38892" s="49">
        <v>2.6653633588597794E-4</v>
      </c>
      <c r="E38892" s="48">
        <v>9.4234439591245301E-4</v>
      </c>
      <c r="F38892" s="49">
        <v>1.2252200454281756E-4</v>
      </c>
      <c r="G38892" s="50">
        <v>1044.91923579997</v>
      </c>
      <c r="H38892" s="51">
        <v>135.85860956025189</v>
      </c>
      <c r="I38892" s="52">
        <v>626.95154147998505</v>
      </c>
      <c r="J38892" s="51">
        <v>81.51516573615153</v>
      </c>
      <c r="K38892" s="53">
        <v>1671.8707772799601</v>
      </c>
      <c r="L38892" s="51">
        <v>217.37377529640344</v>
      </c>
    </row>
    <row r="38893" spans="1:12" ht="21.6" customHeight="1" x14ac:dyDescent="0.3">
      <c r="A38893" s="46" t="s">
        <v>38916</v>
      </c>
      <c r="B38893" s="47">
        <v>0.13001828744806401</v>
      </c>
      <c r="C38893" s="48">
        <v>2.0900404232698298E-3</v>
      </c>
      <c r="D38893" s="49">
        <v>2.717434765307701E-4</v>
      </c>
      <c r="E38893" s="48">
        <v>9.6280773142037304E-4</v>
      </c>
      <c r="F38893" s="49">
        <v>1.2518261238103249E-4</v>
      </c>
      <c r="G38893" s="50">
        <v>1081.9447645144</v>
      </c>
      <c r="H38893" s="51">
        <v>140.67260539556119</v>
      </c>
      <c r="I38893" s="52">
        <v>649.16685870864501</v>
      </c>
      <c r="J38893" s="51">
        <v>84.403563237337366</v>
      </c>
      <c r="K38893" s="53">
        <v>1731.1116232230499</v>
      </c>
      <c r="L38893" s="51">
        <v>225.07616863289854</v>
      </c>
    </row>
    <row r="38894" spans="1:12" ht="21.6" customHeight="1" x14ac:dyDescent="0.3">
      <c r="A38894" s="46" t="s">
        <v>38917</v>
      </c>
      <c r="B38894" s="47">
        <v>0.13001828744806401</v>
      </c>
      <c r="C38894" s="48">
        <v>2.02079553790592E-3</v>
      </c>
      <c r="D38894" s="49">
        <v>2.6274037512121704E-4</v>
      </c>
      <c r="E38894" s="48">
        <v>9.3192851283573303E-4</v>
      </c>
      <c r="F38894" s="49">
        <v>1.2116774926292315E-4</v>
      </c>
      <c r="G38894" s="50">
        <v>1040.7566422842301</v>
      </c>
      <c r="H38894" s="51">
        <v>135.31739627999298</v>
      </c>
      <c r="I38894" s="52">
        <v>624.45398537053904</v>
      </c>
      <c r="J38894" s="51">
        <v>81.190437767995903</v>
      </c>
      <c r="K38894" s="53">
        <v>1665.21062765477</v>
      </c>
      <c r="L38894" s="51">
        <v>216.50783404798887</v>
      </c>
    </row>
    <row r="38895" spans="1:12" ht="21.6" customHeight="1" x14ac:dyDescent="0.3">
      <c r="A38895" s="46" t="s">
        <v>38918</v>
      </c>
      <c r="B38895" s="47">
        <v>0.13001828744806401</v>
      </c>
      <c r="C38895" s="48">
        <v>2.1583404229848198E-3</v>
      </c>
      <c r="D38895" s="49">
        <v>2.8062372552641637E-4</v>
      </c>
      <c r="E38895" s="48">
        <v>9.8724996418509607E-4</v>
      </c>
      <c r="F38895" s="49">
        <v>1.2836054962650872E-4</v>
      </c>
      <c r="G38895" s="50">
        <v>1096.8136072360101</v>
      </c>
      <c r="H38895" s="51">
        <v>142.60582686255952</v>
      </c>
      <c r="I38895" s="52">
        <v>658.08816434161099</v>
      </c>
      <c r="J38895" s="51">
        <v>85.563496117536374</v>
      </c>
      <c r="K38895" s="53">
        <v>1754.9017715776299</v>
      </c>
      <c r="L38895" s="51">
        <v>228.1693229800959</v>
      </c>
    </row>
    <row r="38896" spans="1:12" ht="21.6" customHeight="1" x14ac:dyDescent="0.3">
      <c r="A38896" s="46" t="s">
        <v>38919</v>
      </c>
      <c r="B38896" s="47">
        <v>0.13001828744806401</v>
      </c>
      <c r="C38896" s="48">
        <v>2.07653735107159E-3</v>
      </c>
      <c r="D38896" s="49">
        <v>2.6998783020826738E-4</v>
      </c>
      <c r="E38896" s="48">
        <v>9.5437241137868404E-4</v>
      </c>
      <c r="F38896" s="49">
        <v>1.2408586651513573E-4</v>
      </c>
      <c r="G38896" s="50">
        <v>1055.1996501406099</v>
      </c>
      <c r="H38896" s="51">
        <v>137.1952514270784</v>
      </c>
      <c r="I38896" s="52">
        <v>633.11979008436595</v>
      </c>
      <c r="J38896" s="51">
        <v>82.317150856247039</v>
      </c>
      <c r="K38896" s="53">
        <v>1688.3194402249701</v>
      </c>
      <c r="L38896" s="51">
        <v>219.51240228332546</v>
      </c>
    </row>
    <row r="38897" spans="1:12" ht="21.6" customHeight="1" x14ac:dyDescent="0.3">
      <c r="A38897" s="46" t="s">
        <v>38920</v>
      </c>
      <c r="B38897" s="47">
        <v>0.13001828744806401</v>
      </c>
      <c r="C38897" s="48">
        <v>2.1182573476899499E-3</v>
      </c>
      <c r="D38897" s="49">
        <v>2.7541219272092559E-4</v>
      </c>
      <c r="E38897" s="48">
        <v>9.7588739504722696E-4</v>
      </c>
      <c r="F38897" s="49">
        <v>1.2688320784619276E-4</v>
      </c>
      <c r="G38897" s="50">
        <v>1093.23625083722</v>
      </c>
      <c r="H38897" s="51">
        <v>142.1407051099975</v>
      </c>
      <c r="I38897" s="52">
        <v>655.94175050233196</v>
      </c>
      <c r="J38897" s="51">
        <v>85.284423065998482</v>
      </c>
      <c r="K38897" s="53">
        <v>1749.1780013395501</v>
      </c>
      <c r="L38897" s="51">
        <v>227.42512817599598</v>
      </c>
    </row>
    <row r="38898" spans="1:12" ht="21.6" customHeight="1" x14ac:dyDescent="0.3">
      <c r="A38898" s="46" t="s">
        <v>38921</v>
      </c>
      <c r="B38898" s="47">
        <v>0.13001828744806401</v>
      </c>
      <c r="C38898" s="48">
        <v>2.0465328008036901E-3</v>
      </c>
      <c r="D38898" s="49">
        <v>2.660866899667857E-4</v>
      </c>
      <c r="E38898" s="48">
        <v>9.4362678175036901E-4</v>
      </c>
      <c r="F38898" s="49">
        <v>1.2268873815331105E-4</v>
      </c>
      <c r="G38898" s="50">
        <v>1051.1396318489701</v>
      </c>
      <c r="H38898" s="51">
        <v>136.66737480179157</v>
      </c>
      <c r="I38898" s="52">
        <v>630.68377910938602</v>
      </c>
      <c r="J38898" s="51">
        <v>82.00042488107546</v>
      </c>
      <c r="K38898" s="53">
        <v>1681.82341095836</v>
      </c>
      <c r="L38898" s="51">
        <v>218.66779968286704</v>
      </c>
    </row>
    <row r="38899" spans="1:12" ht="21.6" customHeight="1" x14ac:dyDescent="0.3">
      <c r="A38899" s="46" t="s">
        <v>38922</v>
      </c>
      <c r="B38899" s="47">
        <v>0.13001828744806401</v>
      </c>
      <c r="C38899" s="48">
        <v>2.1009134103545401E-3</v>
      </c>
      <c r="D38899" s="49">
        <v>2.7315716369096904E-4</v>
      </c>
      <c r="E38899" s="48">
        <v>9.64955557220181E-4</v>
      </c>
      <c r="F38899" s="49">
        <v>1.2546186901326027E-4</v>
      </c>
      <c r="G38899" s="50">
        <v>1071.73136764223</v>
      </c>
      <c r="H38899" s="51">
        <v>139.34467702521422</v>
      </c>
      <c r="I38899" s="52">
        <v>643.03882058534305</v>
      </c>
      <c r="J38899" s="51">
        <v>83.606806215129197</v>
      </c>
      <c r="K38899" s="53">
        <v>1714.7701882275801</v>
      </c>
      <c r="L38899" s="51">
        <v>222.95148324034341</v>
      </c>
    </row>
    <row r="38900" spans="1:12" ht="21.6" customHeight="1" x14ac:dyDescent="0.3">
      <c r="A38900" s="46" t="s">
        <v>38923</v>
      </c>
      <c r="B38900" s="47">
        <v>0.13001828744806401</v>
      </c>
      <c r="C38900" s="48">
        <v>2.0370078809730202E-3</v>
      </c>
      <c r="D38900" s="49">
        <v>2.648482762023219E-4</v>
      </c>
      <c r="E38900" s="48">
        <v>9.3328849654207699E-4</v>
      </c>
      <c r="F38900" s="49">
        <v>1.2134457201537926E-4</v>
      </c>
      <c r="G38900" s="50">
        <v>1044.0900761719499</v>
      </c>
      <c r="H38900" s="51">
        <v>135.75080364539565</v>
      </c>
      <c r="I38900" s="52">
        <v>626.454045703171</v>
      </c>
      <c r="J38900" s="51">
        <v>81.450482187237512</v>
      </c>
      <c r="K38900" s="53">
        <v>1670.54412187512</v>
      </c>
      <c r="L38900" s="51">
        <v>217.20128583263318</v>
      </c>
    </row>
    <row r="38901" spans="1:12" ht="21.6" customHeight="1" x14ac:dyDescent="0.3">
      <c r="A38901" s="46" t="s">
        <v>38924</v>
      </c>
      <c r="B38901" s="47">
        <v>0.13001828744806401</v>
      </c>
      <c r="C38901" s="48">
        <v>2.0771792272188099E-3</v>
      </c>
      <c r="D38901" s="49">
        <v>2.7007128584568272E-4</v>
      </c>
      <c r="E38901" s="48">
        <v>9.5394166639340902E-4</v>
      </c>
      <c r="F38901" s="49">
        <v>1.2402986178982345E-4</v>
      </c>
      <c r="G38901" s="50">
        <v>1081.1216259744599</v>
      </c>
      <c r="H38901" s="51">
        <v>140.56558233226568</v>
      </c>
      <c r="I38901" s="52">
        <v>648.67297558467703</v>
      </c>
      <c r="J38901" s="51">
        <v>84.339349399359548</v>
      </c>
      <c r="K38901" s="53">
        <v>1729.7946015591299</v>
      </c>
      <c r="L38901" s="51">
        <v>224.90493173162523</v>
      </c>
    </row>
    <row r="38902" spans="1:12" ht="21.6" customHeight="1" x14ac:dyDescent="0.3">
      <c r="A38902" s="46" t="s">
        <v>38925</v>
      </c>
      <c r="B38902" s="47">
        <v>0.13001828744806401</v>
      </c>
      <c r="C38902" s="48">
        <v>2.00787585782071E-3</v>
      </c>
      <c r="D38902" s="49">
        <v>2.6106058044216116E-4</v>
      </c>
      <c r="E38902" s="48">
        <v>9.2287261346535798E-4</v>
      </c>
      <c r="F38902" s="49">
        <v>1.1999031673548499E-4</v>
      </c>
      <c r="G38902" s="50">
        <v>1039.93184160589</v>
      </c>
      <c r="H38902" s="51">
        <v>135.21015710830918</v>
      </c>
      <c r="I38902" s="52">
        <v>623.95910496353395</v>
      </c>
      <c r="J38902" s="51">
        <v>81.126094264985497</v>
      </c>
      <c r="K38902" s="53">
        <v>1663.8909465694201</v>
      </c>
      <c r="L38902" s="51">
        <v>216.33625137329466</v>
      </c>
    </row>
    <row r="38903" spans="1:12" ht="21.6" customHeight="1" x14ac:dyDescent="0.3">
      <c r="A38903" s="46" t="s">
        <v>38926</v>
      </c>
      <c r="B38903" s="47">
        <v>0.13001828744806401</v>
      </c>
      <c r="C38903" s="48">
        <v>2.1198518863565999E-3</v>
      </c>
      <c r="D38903" s="49">
        <v>2.7561951190763315E-4</v>
      </c>
      <c r="E38903" s="48">
        <v>9.2824562094185302E-4</v>
      </c>
      <c r="F38903" s="49">
        <v>1.2068890596602451E-4</v>
      </c>
      <c r="G38903" s="50">
        <v>1094.48934896332</v>
      </c>
      <c r="H38903" s="51">
        <v>142.30363078235737</v>
      </c>
      <c r="I38903" s="52">
        <v>656.69360937799399</v>
      </c>
      <c r="J38903" s="51">
        <v>85.382178469414683</v>
      </c>
      <c r="K38903" s="53">
        <v>1751.18295834131</v>
      </c>
      <c r="L38903" s="51">
        <v>227.68580925177207</v>
      </c>
    </row>
    <row r="38904" spans="1:12" ht="21.6" customHeight="1" x14ac:dyDescent="0.3">
      <c r="A38904" s="46" t="s">
        <v>38927</v>
      </c>
      <c r="B38904" s="47">
        <v>0.13001828744806401</v>
      </c>
      <c r="C38904" s="48">
        <v>2.0388629154998502E-3</v>
      </c>
      <c r="D38904" s="49">
        <v>2.6508946461465738E-4</v>
      </c>
      <c r="E38904" s="48">
        <v>8.9662645355960803E-4</v>
      </c>
      <c r="F38904" s="49">
        <v>1.1657783597245133E-4</v>
      </c>
      <c r="G38904" s="50">
        <v>1052.9230182926101</v>
      </c>
      <c r="H38904" s="51">
        <v>136.89924765305173</v>
      </c>
      <c r="I38904" s="52">
        <v>631.75381097556794</v>
      </c>
      <c r="J38904" s="51">
        <v>82.139548591831286</v>
      </c>
      <c r="K38904" s="53">
        <v>1684.67682926818</v>
      </c>
      <c r="L38904" s="51">
        <v>219.03879624488303</v>
      </c>
    </row>
    <row r="38905" spans="1:12" ht="21.6" customHeight="1" x14ac:dyDescent="0.3">
      <c r="A38905" s="46" t="s">
        <v>38928</v>
      </c>
      <c r="B38905" s="47">
        <v>0.13001828744806401</v>
      </c>
      <c r="C38905" s="48">
        <v>2.07991001943105E-3</v>
      </c>
      <c r="D38905" s="49">
        <v>2.7042633877249469E-4</v>
      </c>
      <c r="E38905" s="48">
        <v>9.1688305180398402E-4</v>
      </c>
      <c r="F38905" s="49">
        <v>1.1921156418570856E-4</v>
      </c>
      <c r="G38905" s="50">
        <v>1090.9201879613699</v>
      </c>
      <c r="H38905" s="51">
        <v>141.83957458125741</v>
      </c>
      <c r="I38905" s="52">
        <v>654.55211277682702</v>
      </c>
      <c r="J38905" s="51">
        <v>85.103744748755105</v>
      </c>
      <c r="K38905" s="53">
        <v>1745.4723007381999</v>
      </c>
      <c r="L38905" s="51">
        <v>226.94331933001251</v>
      </c>
    </row>
    <row r="38906" spans="1:12" ht="21.6" customHeight="1" x14ac:dyDescent="0.3">
      <c r="A38906" s="46" t="s">
        <v>38929</v>
      </c>
      <c r="B38906" s="47">
        <v>0.13001828744806401</v>
      </c>
      <c r="C38906" s="48">
        <v>2.0088607997593702E-3</v>
      </c>
      <c r="D38906" s="49">
        <v>2.6118864090626153E-4</v>
      </c>
      <c r="E38906" s="48">
        <v>8.8588082393129301E-4</v>
      </c>
      <c r="F38906" s="49">
        <v>1.1518070761062663E-4</v>
      </c>
      <c r="G38906" s="50">
        <v>1048.8617602401901</v>
      </c>
      <c r="H38906" s="51">
        <v>136.37120983619144</v>
      </c>
      <c r="I38906" s="52">
        <v>629.31705614411396</v>
      </c>
      <c r="J38906" s="51">
        <v>81.822725901714847</v>
      </c>
      <c r="K38906" s="53">
        <v>1678.1788163843</v>
      </c>
      <c r="L38906" s="51">
        <v>218.19393573790629</v>
      </c>
    </row>
    <row r="38907" spans="1:12" ht="21.6" customHeight="1" x14ac:dyDescent="0.3">
      <c r="A38907" s="46" t="s">
        <v>38930</v>
      </c>
      <c r="B38907" s="47">
        <v>0.13001828744806401</v>
      </c>
      <c r="C38907" s="48">
        <v>2.0631655744936298E-3</v>
      </c>
      <c r="D38907" s="49">
        <v>2.6824925471746286E-4</v>
      </c>
      <c r="E38907" s="48">
        <v>9.0702227365346702E-4</v>
      </c>
      <c r="F38907" s="49">
        <v>1.1792948269767305E-4</v>
      </c>
      <c r="G38907" s="50">
        <v>1069.4517016739701</v>
      </c>
      <c r="H38907" s="51">
        <v>139.04827876006743</v>
      </c>
      <c r="I38907" s="52">
        <v>641.67102100438206</v>
      </c>
      <c r="J38907" s="51">
        <v>83.428967256040465</v>
      </c>
      <c r="K38907" s="53">
        <v>1711.1227226783501</v>
      </c>
      <c r="L38907" s="51">
        <v>222.4772460161079</v>
      </c>
    </row>
    <row r="38908" spans="1:12" ht="21.6" customHeight="1" x14ac:dyDescent="0.3">
      <c r="A38908" s="46" t="s">
        <v>38931</v>
      </c>
      <c r="B38908" s="47">
        <v>0.13001828744806401</v>
      </c>
      <c r="C38908" s="48">
        <v>2.0076992942268299E-3</v>
      </c>
      <c r="D38908" s="49">
        <v>2.610376239460592E-4</v>
      </c>
      <c r="E38908" s="48">
        <v>8.7655544438317002E-4</v>
      </c>
      <c r="F38908" s="49">
        <v>1.1396823773197648E-4</v>
      </c>
      <c r="G38908" s="50">
        <v>1042.38124048189</v>
      </c>
      <c r="H38908" s="51">
        <v>135.5286237554439</v>
      </c>
      <c r="I38908" s="52">
        <v>625.42874428913501</v>
      </c>
      <c r="J38908" s="51">
        <v>81.317174253266487</v>
      </c>
      <c r="K38908" s="53">
        <v>1667.80998477102</v>
      </c>
      <c r="L38908" s="51">
        <v>216.8457980087104</v>
      </c>
    </row>
    <row r="38909" spans="1:12" ht="21.6" customHeight="1" x14ac:dyDescent="0.3">
      <c r="A38909" s="46" t="s">
        <v>38932</v>
      </c>
      <c r="B38909" s="47">
        <v>0.13001828744806401</v>
      </c>
      <c r="C38909" s="48">
        <v>2.0472254746498799E-3</v>
      </c>
      <c r="D38909" s="49">
        <v>2.6617675023402738E-4</v>
      </c>
      <c r="E38909" s="48">
        <v>8.9600838282669396E-4</v>
      </c>
      <c r="F38909" s="49">
        <v>1.1649747547423608E-4</v>
      </c>
      <c r="G38909" s="50">
        <v>1079.3749696143</v>
      </c>
      <c r="H38909" s="51">
        <v>140.33848506355741</v>
      </c>
      <c r="I38909" s="52">
        <v>647.62498176858401</v>
      </c>
      <c r="J38909" s="51">
        <v>84.203091038134971</v>
      </c>
      <c r="K38909" s="53">
        <v>1726.99995138289</v>
      </c>
      <c r="L38909" s="51">
        <v>224.54157610169239</v>
      </c>
    </row>
    <row r="38910" spans="1:12" ht="21.6" customHeight="1" x14ac:dyDescent="0.3">
      <c r="A38910" s="46" t="s">
        <v>38933</v>
      </c>
      <c r="B38910" s="47">
        <v>0.13001828744806401</v>
      </c>
      <c r="C38910" s="48">
        <v>1.97852352610556E-3</v>
      </c>
      <c r="D38910" s="49">
        <v>2.5724424053994989E-4</v>
      </c>
      <c r="E38910" s="48">
        <v>8.6613956130645003E-4</v>
      </c>
      <c r="F38910" s="49">
        <v>1.1261398245208208E-4</v>
      </c>
      <c r="G38910" s="50">
        <v>1038.21864272779</v>
      </c>
      <c r="H38910" s="51">
        <v>134.98740992412067</v>
      </c>
      <c r="I38910" s="52">
        <v>622.93118563667895</v>
      </c>
      <c r="J38910" s="51">
        <v>80.992445954473041</v>
      </c>
      <c r="K38910" s="53">
        <v>1661.1498283644701</v>
      </c>
      <c r="L38910" s="51">
        <v>215.9798558785937</v>
      </c>
    </row>
    <row r="38911" spans="1:12" ht="21.6" customHeight="1" x14ac:dyDescent="0.3">
      <c r="A38911" s="46" t="s">
        <v>38934</v>
      </c>
      <c r="B38911" s="47">
        <v>0.13001828744806401</v>
      </c>
      <c r="C38911" s="48">
        <v>2.1157255004056702E-3</v>
      </c>
      <c r="D38911" s="49">
        <v>2.750830062729435E-4</v>
      </c>
      <c r="E38911" s="48">
        <v>9.2046373104853003E-4</v>
      </c>
      <c r="F38911" s="49">
        <v>1.1967711796898526E-4</v>
      </c>
      <c r="G38911" s="50">
        <v>1094.26023382887</v>
      </c>
      <c r="H38911" s="51">
        <v>142.27384162494775</v>
      </c>
      <c r="I38911" s="52">
        <v>656.55614029732703</v>
      </c>
      <c r="J38911" s="51">
        <v>85.364304974969315</v>
      </c>
      <c r="K38911" s="53">
        <v>1750.8163741261999</v>
      </c>
      <c r="L38911" s="51">
        <v>227.63814659991706</v>
      </c>
    </row>
    <row r="38912" spans="1:12" ht="21.6" customHeight="1" x14ac:dyDescent="0.3">
      <c r="A38912" s="46" t="s">
        <v>38935</v>
      </c>
      <c r="B38912" s="47">
        <v>0.13001828744806401</v>
      </c>
      <c r="C38912" s="48">
        <v>2.03462698847759E-3</v>
      </c>
      <c r="D38912" s="49">
        <v>2.6453871663746815E-4</v>
      </c>
      <c r="E38912" s="48">
        <v>8.8867794296658301E-4</v>
      </c>
      <c r="F38912" s="49">
        <v>1.1554438423738342E-4</v>
      </c>
      <c r="G38912" s="50">
        <v>1052.6885962218701</v>
      </c>
      <c r="H38912" s="51">
        <v>136.86876849687408</v>
      </c>
      <c r="I38912" s="52">
        <v>631.61315773312504</v>
      </c>
      <c r="J38912" s="51">
        <v>82.121261098124847</v>
      </c>
      <c r="K38912" s="53">
        <v>1684.3017539550001</v>
      </c>
      <c r="L38912" s="51">
        <v>218.99002959499893</v>
      </c>
    </row>
    <row r="38913" spans="1:12" ht="21.6" customHeight="1" x14ac:dyDescent="0.3">
      <c r="A38913" s="46" t="s">
        <v>38936</v>
      </c>
      <c r="B38913" s="47">
        <v>0.13001828744806401</v>
      </c>
      <c r="C38913" s="48">
        <v>2.0757862385566701E-3</v>
      </c>
      <c r="D38913" s="49">
        <v>2.698901718453967E-4</v>
      </c>
      <c r="E38913" s="48">
        <v>9.0910116191065995E-4</v>
      </c>
      <c r="F38913" s="49">
        <v>1.1819977618866916E-4</v>
      </c>
      <c r="G38913" s="50">
        <v>1090.69125146075</v>
      </c>
      <c r="H38913" s="51">
        <v>141.80980864951246</v>
      </c>
      <c r="I38913" s="52">
        <v>654.41475087645199</v>
      </c>
      <c r="J38913" s="51">
        <v>85.085885189707739</v>
      </c>
      <c r="K38913" s="53">
        <v>1745.1060023371999</v>
      </c>
      <c r="L38913" s="51">
        <v>226.8956938392202</v>
      </c>
    </row>
    <row r="38914" spans="1:12" ht="21.6" customHeight="1" x14ac:dyDescent="0.3">
      <c r="A38914" s="46" t="s">
        <v>38937</v>
      </c>
      <c r="B38914" s="47">
        <v>0.13001828744806401</v>
      </c>
      <c r="C38914" s="48">
        <v>2.00463807645102E-3</v>
      </c>
      <c r="D38914" s="49">
        <v>2.6063960965334285E-4</v>
      </c>
      <c r="E38914" s="48">
        <v>8.7793231333826798E-4</v>
      </c>
      <c r="F38914" s="49">
        <v>1.1414725587555873E-4</v>
      </c>
      <c r="G38914" s="50">
        <v>1048.62824356697</v>
      </c>
      <c r="H38914" s="51">
        <v>136.3408483982488</v>
      </c>
      <c r="I38914" s="52">
        <v>629.17694614018603</v>
      </c>
      <c r="J38914" s="51">
        <v>81.804509038949803</v>
      </c>
      <c r="K38914" s="53">
        <v>1677.80518970716</v>
      </c>
      <c r="L38914" s="51">
        <v>218.14535743719858</v>
      </c>
    </row>
    <row r="38915" spans="1:12" ht="21.6" customHeight="1" x14ac:dyDescent="0.3">
      <c r="A38915" s="46" t="s">
        <v>38938</v>
      </c>
      <c r="B38915" s="47">
        <v>0.13001828744806401</v>
      </c>
      <c r="C38915" s="48">
        <v>2.0590549973331699E-3</v>
      </c>
      <c r="D38915" s="49">
        <v>2.6771480451463677E-4</v>
      </c>
      <c r="E38915" s="48">
        <v>8.9924038376014404E-4</v>
      </c>
      <c r="F38915" s="49">
        <v>1.169176947006338E-4</v>
      </c>
      <c r="G38915" s="50">
        <v>1069.2236705708699</v>
      </c>
      <c r="H38915" s="51">
        <v>139.01863054655746</v>
      </c>
      <c r="I38915" s="52">
        <v>641.53420234252201</v>
      </c>
      <c r="J38915" s="51">
        <v>83.411178327934493</v>
      </c>
      <c r="K38915" s="53">
        <v>1710.75787291339</v>
      </c>
      <c r="L38915" s="51">
        <v>222.42980887449195</v>
      </c>
    </row>
    <row r="38916" spans="1:12" ht="21.6" customHeight="1" x14ac:dyDescent="0.3">
      <c r="A38916" s="46" t="s">
        <v>38939</v>
      </c>
      <c r="B38916" s="47">
        <v>0.13001828744806401</v>
      </c>
      <c r="C38916" s="48">
        <v>2.3048151226711601E-3</v>
      </c>
      <c r="D38916" s="49">
        <v>2.9966811513410381E-4</v>
      </c>
      <c r="E38916" s="48">
        <v>8.6860693379014402E-4</v>
      </c>
      <c r="F38916" s="49">
        <v>1.1293478599690846E-4</v>
      </c>
      <c r="G38916" s="50">
        <v>1043.3991979334501</v>
      </c>
      <c r="H38916" s="51">
        <v>135.66097683999075</v>
      </c>
      <c r="I38916" s="52">
        <v>626.03951876007397</v>
      </c>
      <c r="J38916" s="51">
        <v>81.396586103994963</v>
      </c>
      <c r="K38916" s="53">
        <v>1669.4387166935301</v>
      </c>
      <c r="L38916" s="51">
        <v>217.05756294398572</v>
      </c>
    </row>
    <row r="38917" spans="1:12" ht="21.6" customHeight="1" x14ac:dyDescent="0.3">
      <c r="A38917" s="46" t="s">
        <v>38940</v>
      </c>
      <c r="B38917" s="47">
        <v>0.13001828744806401</v>
      </c>
      <c r="C38917" s="48">
        <v>2.3447841014947401E-3</v>
      </c>
      <c r="D38917" s="49">
        <v>3.0486481331179363E-4</v>
      </c>
      <c r="E38917" s="48">
        <v>8.8822649293337098E-4</v>
      </c>
      <c r="F38917" s="49">
        <v>1.1548568747719683E-4</v>
      </c>
      <c r="G38917" s="50">
        <v>1080.26185135373</v>
      </c>
      <c r="H38917" s="51">
        <v>140.45379590848705</v>
      </c>
      <c r="I38917" s="52">
        <v>648.15711081223799</v>
      </c>
      <c r="J38917" s="51">
        <v>84.272277545092237</v>
      </c>
      <c r="K38917" s="53">
        <v>1728.41896216596</v>
      </c>
      <c r="L38917" s="51">
        <v>224.72607345357929</v>
      </c>
    </row>
    <row r="38918" spans="1:12" ht="21.6" customHeight="1" x14ac:dyDescent="0.3">
      <c r="A38918" s="46" t="s">
        <v>38941</v>
      </c>
      <c r="B38918" s="47">
        <v>0.13001828744806401</v>
      </c>
      <c r="C38918" s="48">
        <v>2.2748509347296198E-3</v>
      </c>
      <c r="D38918" s="49">
        <v>2.9577222273317281E-4</v>
      </c>
      <c r="E38918" s="48">
        <v>8.5819105071342403E-4</v>
      </c>
      <c r="F38918" s="49">
        <v>1.1158053071701405E-4</v>
      </c>
      <c r="G38918" s="50">
        <v>1039.8878501925301</v>
      </c>
      <c r="H38918" s="51">
        <v>135.20443742008172</v>
      </c>
      <c r="I38918" s="52">
        <v>623.93271011552201</v>
      </c>
      <c r="J38918" s="51">
        <v>81.122662452049539</v>
      </c>
      <c r="K38918" s="53">
        <v>1663.8205603080601</v>
      </c>
      <c r="L38918" s="51">
        <v>216.32709987213127</v>
      </c>
    </row>
    <row r="38919" spans="1:12" ht="21.6" customHeight="1" x14ac:dyDescent="0.3">
      <c r="A38919" s="46" t="s">
        <v>38942</v>
      </c>
      <c r="B38919" s="47">
        <v>0.13001828744806401</v>
      </c>
      <c r="C38919" s="48">
        <v>2.4430162521473899E-3</v>
      </c>
      <c r="D38919" s="49">
        <v>3.1763678931199136E-4</v>
      </c>
      <c r="E38919" s="48">
        <v>1.0296987337212299E-3</v>
      </c>
      <c r="F38919" s="49">
        <v>1.338796659458744E-4</v>
      </c>
      <c r="G38919" s="50">
        <v>1097.6759041529101</v>
      </c>
      <c r="H38919" s="51">
        <v>142.71794123096663</v>
      </c>
      <c r="I38919" s="52">
        <v>658.60554249174595</v>
      </c>
      <c r="J38919" s="51">
        <v>85.630764738579956</v>
      </c>
      <c r="K38919" s="53">
        <v>1756.28144664465</v>
      </c>
      <c r="L38919" s="51">
        <v>228.34870596954659</v>
      </c>
    </row>
    <row r="38920" spans="1:12" ht="21.6" customHeight="1" x14ac:dyDescent="0.3">
      <c r="A38920" s="46" t="s">
        <v>38943</v>
      </c>
      <c r="B38920" s="47">
        <v>0.13001828744806401</v>
      </c>
      <c r="C38920" s="48">
        <v>2.35360181916758E-3</v>
      </c>
      <c r="D38920" s="49">
        <v>3.0601127786281682E-4</v>
      </c>
      <c r="E38920" s="48">
        <v>9.9723028152431709E-4</v>
      </c>
      <c r="F38920" s="49">
        <v>1.2965817339514245E-4</v>
      </c>
      <c r="G38920" s="50">
        <v>1055.5256105057599</v>
      </c>
      <c r="H38920" s="51">
        <v>137.23763223553115</v>
      </c>
      <c r="I38920" s="52">
        <v>633.31536630345704</v>
      </c>
      <c r="J38920" s="51">
        <v>82.342579341318825</v>
      </c>
      <c r="K38920" s="53">
        <v>1688.8409768092099</v>
      </c>
      <c r="L38920" s="51">
        <v>219.58021157684999</v>
      </c>
    </row>
    <row r="38921" spans="1:12" ht="21.6" customHeight="1" x14ac:dyDescent="0.3">
      <c r="A38921" s="46" t="s">
        <v>38944</v>
      </c>
      <c r="B38921" s="47">
        <v>0.13001828744806401</v>
      </c>
      <c r="C38921" s="48">
        <v>2.3949503050452702E-3</v>
      </c>
      <c r="D38921" s="49">
        <v>3.113873371852045E-4</v>
      </c>
      <c r="E38921" s="48">
        <v>1.0188359689333301E-3</v>
      </c>
      <c r="F38921" s="49">
        <v>1.3246730787120053E-4</v>
      </c>
      <c r="G38921" s="50">
        <v>1093.38483687605</v>
      </c>
      <c r="H38921" s="51">
        <v>142.16002401230486</v>
      </c>
      <c r="I38921" s="52">
        <v>656.03090212563495</v>
      </c>
      <c r="J38921" s="51">
        <v>85.296014407383552</v>
      </c>
      <c r="K38921" s="53">
        <v>1749.4157390016901</v>
      </c>
      <c r="L38921" s="51">
        <v>227.45603841968841</v>
      </c>
    </row>
    <row r="38922" spans="1:12" ht="21.6" customHeight="1" x14ac:dyDescent="0.3">
      <c r="A38922" s="46" t="s">
        <v>38945</v>
      </c>
      <c r="B38922" s="47">
        <v>0.13001828744806401</v>
      </c>
      <c r="C38922" s="48">
        <v>2.32305695013371E-3</v>
      </c>
      <c r="D38922" s="49">
        <v>3.0203988630070762E-4</v>
      </c>
      <c r="E38922" s="48">
        <v>9.869573189809069E-4</v>
      </c>
      <c r="F38922" s="49">
        <v>1.2832250039823014E-4</v>
      </c>
      <c r="G38922" s="50">
        <v>1052.1025080934901</v>
      </c>
      <c r="H38922" s="51">
        <v>136.79256632212849</v>
      </c>
      <c r="I38922" s="52">
        <v>631.26150485609799</v>
      </c>
      <c r="J38922" s="51">
        <v>82.075539793277599</v>
      </c>
      <c r="K38922" s="53">
        <v>1683.36401294959</v>
      </c>
      <c r="L38922" s="51">
        <v>218.86810611540608</v>
      </c>
    </row>
    <row r="38923" spans="1:12" ht="21.6" customHeight="1" x14ac:dyDescent="0.3">
      <c r="A38923" s="46" t="s">
        <v>38946</v>
      </c>
      <c r="B38923" s="47">
        <v>0.13001828744806401</v>
      </c>
      <c r="C38923" s="48">
        <v>2.3772144131896798E-3</v>
      </c>
      <c r="D38923" s="49">
        <v>3.090813468997766E-4</v>
      </c>
      <c r="E38923" s="48">
        <v>1.0071635625457499E-3</v>
      </c>
      <c r="F38923" s="49">
        <v>1.3094968158228952E-4</v>
      </c>
      <c r="G38923" s="50">
        <v>1072.5351113869599</v>
      </c>
      <c r="H38923" s="51">
        <v>139.44917841045111</v>
      </c>
      <c r="I38923" s="52">
        <v>643.52106683217903</v>
      </c>
      <c r="J38923" s="51">
        <v>83.669507046271065</v>
      </c>
      <c r="K38923" s="53">
        <v>1716.0561782191401</v>
      </c>
      <c r="L38923" s="51">
        <v>223.11868545672218</v>
      </c>
    </row>
    <row r="38924" spans="1:12" ht="21.6" customHeight="1" x14ac:dyDescent="0.3">
      <c r="A38924" s="46" t="s">
        <v>38947</v>
      </c>
      <c r="B38924" s="47">
        <v>0.13001828744806401</v>
      </c>
      <c r="C38924" s="48">
        <v>2.3313960462725898E-3</v>
      </c>
      <c r="D38924" s="49">
        <v>3.0312412129954955E-4</v>
      </c>
      <c r="E38924" s="48">
        <v>9.7591867495680604E-4</v>
      </c>
      <c r="F38924" s="49">
        <v>1.2688727480646776E-4</v>
      </c>
      <c r="G38924" s="50">
        <v>1045.04343862008</v>
      </c>
      <c r="H38924" s="51">
        <v>135.87475819821881</v>
      </c>
      <c r="I38924" s="52">
        <v>627.02606317205198</v>
      </c>
      <c r="J38924" s="51">
        <v>81.524854918931794</v>
      </c>
      <c r="K38924" s="53">
        <v>1672.06950179213</v>
      </c>
      <c r="L38924" s="51">
        <v>217.39961311715061</v>
      </c>
    </row>
    <row r="38925" spans="1:12" ht="21.6" customHeight="1" x14ac:dyDescent="0.3">
      <c r="A38925" s="46" t="s">
        <v>38948</v>
      </c>
      <c r="B38925" s="47">
        <v>0.13001828744806401</v>
      </c>
      <c r="C38925" s="48">
        <v>2.3712157539622601E-3</v>
      </c>
      <c r="D38925" s="49">
        <v>3.0830141150004295E-4</v>
      </c>
      <c r="E38925" s="48">
        <v>9.9663413878611101E-4</v>
      </c>
      <c r="F38925" s="49">
        <v>1.2958066393724632E-4</v>
      </c>
      <c r="G38925" s="50">
        <v>1081.8986457588301</v>
      </c>
      <c r="H38925" s="51">
        <v>140.66660911394274</v>
      </c>
      <c r="I38925" s="52">
        <v>649.13918745529804</v>
      </c>
      <c r="J38925" s="51">
        <v>84.39996546836565</v>
      </c>
      <c r="K38925" s="53">
        <v>1731.0378332141199</v>
      </c>
      <c r="L38925" s="51">
        <v>225.06657458230839</v>
      </c>
    </row>
    <row r="38926" spans="1:12" ht="21.6" customHeight="1" x14ac:dyDescent="0.3">
      <c r="A38926" s="46" t="s">
        <v>38949</v>
      </c>
      <c r="B38926" s="47">
        <v>0.13001828744806401</v>
      </c>
      <c r="C38926" s="48">
        <v>2.30165101981173E-3</v>
      </c>
      <c r="D38926" s="49">
        <v>2.9925672389901118E-4</v>
      </c>
      <c r="E38926" s="48">
        <v>9.6596095443182695E-4</v>
      </c>
      <c r="F38926" s="49">
        <v>1.2559258903692354E-4</v>
      </c>
      <c r="G38926" s="50">
        <v>1041.5390772482101</v>
      </c>
      <c r="H38926" s="51">
        <v>135.41912713404912</v>
      </c>
      <c r="I38926" s="52">
        <v>624.92344634892902</v>
      </c>
      <c r="J38926" s="51">
        <v>81.251476280429856</v>
      </c>
      <c r="K38926" s="53">
        <v>1666.46252359714</v>
      </c>
      <c r="L38926" s="51">
        <v>216.67060341447899</v>
      </c>
    </row>
    <row r="38927" spans="1:12" ht="21.6" customHeight="1" x14ac:dyDescent="0.3">
      <c r="A38927" s="46" t="s">
        <v>38950</v>
      </c>
      <c r="B38927" s="47">
        <v>0.13001828744806401</v>
      </c>
      <c r="C38927" s="48">
        <v>2.43791512781106E-3</v>
      </c>
      <c r="D38927" s="49">
        <v>3.1697354986172214E-4</v>
      </c>
      <c r="E38927" s="48">
        <v>1.0199862764197101E-3</v>
      </c>
      <c r="F38927" s="49">
        <v>1.3261686888061834E-4</v>
      </c>
      <c r="G38927" s="50">
        <v>1097.3876518023999</v>
      </c>
      <c r="H38927" s="51">
        <v>142.68046315400042</v>
      </c>
      <c r="I38927" s="52">
        <v>658.432591081444</v>
      </c>
      <c r="J38927" s="51">
        <v>85.608277892400778</v>
      </c>
      <c r="K38927" s="53">
        <v>1755.8202428838499</v>
      </c>
      <c r="L38927" s="51">
        <v>228.28874104640119</v>
      </c>
    </row>
    <row r="38928" spans="1:12" ht="21.6" customHeight="1" x14ac:dyDescent="0.3">
      <c r="A38928" s="46" t="s">
        <v>38951</v>
      </c>
      <c r="B38928" s="47">
        <v>0.13001828744806401</v>
      </c>
      <c r="C38928" s="48">
        <v>2.34838070542989E-3</v>
      </c>
      <c r="D38928" s="49">
        <v>3.0533243759607077E-4</v>
      </c>
      <c r="E38928" s="48">
        <v>9.8730986748560593E-4</v>
      </c>
      <c r="F38928" s="49">
        <v>1.2836833815105351E-4</v>
      </c>
      <c r="G38928" s="50">
        <v>1055.2314052786801</v>
      </c>
      <c r="H38928" s="51">
        <v>137.19938017574796</v>
      </c>
      <c r="I38928" s="52">
        <v>633.13884316720896</v>
      </c>
      <c r="J38928" s="51">
        <v>82.319628105448899</v>
      </c>
      <c r="K38928" s="53">
        <v>1688.37024844589</v>
      </c>
      <c r="L38928" s="51">
        <v>219.51900828119688</v>
      </c>
    </row>
    <row r="38929" spans="1:12" ht="21.6" customHeight="1" x14ac:dyDescent="0.3">
      <c r="A38929" s="46" t="s">
        <v>38952</v>
      </c>
      <c r="B38929" s="47">
        <v>0.13001828744806401</v>
      </c>
      <c r="C38929" s="48">
        <v>2.3898524861054398E-3</v>
      </c>
      <c r="D38929" s="49">
        <v>3.107245274969275E-4</v>
      </c>
      <c r="E38929" s="48">
        <v>1.0091235116318101E-3</v>
      </c>
      <c r="F38929" s="49">
        <v>1.3120451080594444E-4</v>
      </c>
      <c r="G38929" s="50">
        <v>1093.0968111813099</v>
      </c>
      <c r="H38929" s="51">
        <v>142.12257540473371</v>
      </c>
      <c r="I38929" s="52">
        <v>655.85808670878896</v>
      </c>
      <c r="J38929" s="51">
        <v>85.273545242840612</v>
      </c>
      <c r="K38929" s="53">
        <v>1748.9548978901</v>
      </c>
      <c r="L38929" s="51">
        <v>227.39612064757432</v>
      </c>
    </row>
    <row r="38930" spans="1:12" ht="21.6" customHeight="1" x14ac:dyDescent="0.3">
      <c r="A38930" s="46" t="s">
        <v>38953</v>
      </c>
      <c r="B38930" s="47">
        <v>0.13001828744806401</v>
      </c>
      <c r="C38930" s="48">
        <v>2.3178525896502002E-3</v>
      </c>
      <c r="D38930" s="49">
        <v>3.0136322426337932E-4</v>
      </c>
      <c r="E38930" s="48">
        <v>9.770369049421951E-4</v>
      </c>
      <c r="F38930" s="49">
        <v>1.2703266515414112E-4</v>
      </c>
      <c r="G38930" s="50">
        <v>1051.8094516609799</v>
      </c>
      <c r="H38930" s="51">
        <v>136.75446362664786</v>
      </c>
      <c r="I38930" s="52">
        <v>631.08567099659297</v>
      </c>
      <c r="J38930" s="51">
        <v>82.052678175989385</v>
      </c>
      <c r="K38930" s="53">
        <v>1682.89512265758</v>
      </c>
      <c r="L38930" s="51">
        <v>218.80714180263726</v>
      </c>
    </row>
    <row r="38931" spans="1:12" ht="21.6" customHeight="1" x14ac:dyDescent="0.3">
      <c r="A38931" s="46" t="s">
        <v>38954</v>
      </c>
      <c r="B38931" s="47">
        <v>0.13001828744806401</v>
      </c>
      <c r="C38931" s="48">
        <v>2.3721333475040102E-3</v>
      </c>
      <c r="D38931" s="49">
        <v>3.0842071544091474E-4</v>
      </c>
      <c r="E38931" s="48">
        <v>9.9745110524423098E-4</v>
      </c>
      <c r="F38931" s="49">
        <v>1.2968688451703357E-4</v>
      </c>
      <c r="G38931" s="50">
        <v>1072.2482344867899</v>
      </c>
      <c r="H38931" s="51">
        <v>139.4118791671826</v>
      </c>
      <c r="I38931" s="52">
        <v>643.34894069207598</v>
      </c>
      <c r="J38931" s="51">
        <v>83.647127500309821</v>
      </c>
      <c r="K38931" s="53">
        <v>1715.59717517887</v>
      </c>
      <c r="L38931" s="51">
        <v>223.05900666749244</v>
      </c>
    </row>
    <row r="38932" spans="1:12" ht="21.6" customHeight="1" x14ac:dyDescent="0.3">
      <c r="A38932" s="46" t="s">
        <v>38955</v>
      </c>
      <c r="B38932" s="47">
        <v>0.13001828744806401</v>
      </c>
      <c r="C38932" s="48">
        <v>2.3139402342277501E-3</v>
      </c>
      <c r="D38932" s="49">
        <v>3.0085454651146415E-4</v>
      </c>
      <c r="E38932" s="48">
        <v>9.6599826091809402E-4</v>
      </c>
      <c r="F38932" s="49">
        <v>1.2559743956237868E-4</v>
      </c>
      <c r="G38932" s="50">
        <v>1043.91028265194</v>
      </c>
      <c r="H38932" s="51">
        <v>135.72742719982969</v>
      </c>
      <c r="I38932" s="52">
        <v>626.34616959116602</v>
      </c>
      <c r="J38932" s="51">
        <v>81.43645631989807</v>
      </c>
      <c r="K38932" s="53">
        <v>1670.2564522431101</v>
      </c>
      <c r="L38932" s="51">
        <v>217.16388351972776</v>
      </c>
    </row>
    <row r="38933" spans="1:12" ht="21.6" customHeight="1" x14ac:dyDescent="0.3">
      <c r="A38933" s="46" t="s">
        <v>38956</v>
      </c>
      <c r="B38933" s="47">
        <v>0.13001828744806401</v>
      </c>
      <c r="C38933" s="48">
        <v>2.35388323671526E-3</v>
      </c>
      <c r="D38933" s="49">
        <v>3.0604786729042399E-4</v>
      </c>
      <c r="E38933" s="48">
        <v>9.8692168148459291E-4</v>
      </c>
      <c r="F38933" s="49">
        <v>1.2831786687199048E-4</v>
      </c>
      <c r="G38933" s="50">
        <v>1080.77166932302</v>
      </c>
      <c r="H38933" s="51">
        <v>140.52008156776441</v>
      </c>
      <c r="I38933" s="52">
        <v>648.46300159381497</v>
      </c>
      <c r="J38933" s="51">
        <v>84.312048940659025</v>
      </c>
      <c r="K38933" s="53">
        <v>1729.2346709168401</v>
      </c>
      <c r="L38933" s="51">
        <v>224.83213050842343</v>
      </c>
    </row>
    <row r="38934" spans="1:12" ht="21.6" customHeight="1" x14ac:dyDescent="0.3">
      <c r="A38934" s="46" t="s">
        <v>38957</v>
      </c>
      <c r="B38934" s="47">
        <v>0.13001828744806401</v>
      </c>
      <c r="C38934" s="48">
        <v>2.2842758647047198E-3</v>
      </c>
      <c r="D38934" s="49">
        <v>2.9699763598785322E-4</v>
      </c>
      <c r="E38934" s="48">
        <v>9.5604054039311601E-4</v>
      </c>
      <c r="F38934" s="49">
        <v>1.2430275379283462E-4</v>
      </c>
      <c r="G38934" s="50">
        <v>1040.4114520415201</v>
      </c>
      <c r="H38934" s="51">
        <v>135.27251523579201</v>
      </c>
      <c r="I38934" s="52">
        <v>624.246871224914</v>
      </c>
      <c r="J38934" s="51">
        <v>81.163509141475473</v>
      </c>
      <c r="K38934" s="53">
        <v>1664.65832326643</v>
      </c>
      <c r="L38934" s="51">
        <v>216.43602437726747</v>
      </c>
    </row>
    <row r="38935" spans="1:12" ht="21.6" customHeight="1" x14ac:dyDescent="0.3">
      <c r="A38935" s="46" t="s">
        <v>38958</v>
      </c>
      <c r="B38935" s="47">
        <v>0.13001828744806401</v>
      </c>
      <c r="C38935" s="48">
        <v>2.39231771318498E-3</v>
      </c>
      <c r="D38935" s="49">
        <v>3.110450520999799E-4</v>
      </c>
      <c r="E38935" s="48">
        <v>9.5534912762695401E-4</v>
      </c>
      <c r="F38935" s="49">
        <v>1.242128574890585E-4</v>
      </c>
      <c r="G38935" s="50">
        <v>1094.6119419239601</v>
      </c>
      <c r="H38935" s="51">
        <v>142.31957010915301</v>
      </c>
      <c r="I38935" s="52">
        <v>656.76716515438</v>
      </c>
      <c r="J38935" s="51">
        <v>85.391742065492309</v>
      </c>
      <c r="K38935" s="53">
        <v>1751.37910707834</v>
      </c>
      <c r="L38935" s="51">
        <v>227.71131217464531</v>
      </c>
    </row>
    <row r="38936" spans="1:12" ht="21.6" customHeight="1" x14ac:dyDescent="0.3">
      <c r="A38936" s="46" t="s">
        <v>38959</v>
      </c>
      <c r="B38936" s="47">
        <v>0.13001828744806401</v>
      </c>
      <c r="C38936" s="48">
        <v>2.3037581582828598E-3</v>
      </c>
      <c r="D38936" s="49">
        <v>2.995306904344434E-4</v>
      </c>
      <c r="E38936" s="48">
        <v>9.2405123494147497E-4</v>
      </c>
      <c r="F38936" s="49">
        <v>1.2014355908135923E-4</v>
      </c>
      <c r="G38936" s="50">
        <v>1052.5138211747201</v>
      </c>
      <c r="H38936" s="51">
        <v>136.84604454455499</v>
      </c>
      <c r="I38936" s="52">
        <v>631.50829270483803</v>
      </c>
      <c r="J38936" s="51">
        <v>82.10762672673377</v>
      </c>
      <c r="K38936" s="53">
        <v>1684.02211387956</v>
      </c>
      <c r="L38936" s="51">
        <v>218.95367127128875</v>
      </c>
    </row>
    <row r="38937" spans="1:12" ht="21.6" customHeight="1" x14ac:dyDescent="0.3">
      <c r="A38937" s="46" t="s">
        <v>38960</v>
      </c>
      <c r="B38937" s="47">
        <v>0.13001828744806401</v>
      </c>
      <c r="C38937" s="48">
        <v>2.3445020602439301E-3</v>
      </c>
      <c r="D38937" s="49">
        <v>3.048281427913736E-4</v>
      </c>
      <c r="E38937" s="48">
        <v>9.4448636283905602E-4</v>
      </c>
      <c r="F38937" s="49">
        <v>1.2280049941438488E-4</v>
      </c>
      <c r="G38937" s="50">
        <v>1090.33635319107</v>
      </c>
      <c r="H38937" s="51">
        <v>141.76366538427038</v>
      </c>
      <c r="I38937" s="52">
        <v>654.20181191464599</v>
      </c>
      <c r="J38937" s="51">
        <v>85.058199230562749</v>
      </c>
      <c r="K38937" s="53">
        <v>1744.5381651057201</v>
      </c>
      <c r="L38937" s="51">
        <v>226.82186461483315</v>
      </c>
    </row>
    <row r="38938" spans="1:12" ht="21.6" customHeight="1" x14ac:dyDescent="0.3">
      <c r="A38938" s="46" t="s">
        <v>38961</v>
      </c>
      <c r="B38938" s="47">
        <v>0.13001828744806401</v>
      </c>
      <c r="C38938" s="48">
        <v>2.2732441505458698E-3</v>
      </c>
      <c r="D38938" s="49">
        <v>2.9556331140530301E-4</v>
      </c>
      <c r="E38938" s="48">
        <v>9.1377827239806403E-4</v>
      </c>
      <c r="F38938" s="49">
        <v>1.1880788608444683E-4</v>
      </c>
      <c r="G38938" s="50">
        <v>1049.09124194183</v>
      </c>
      <c r="H38938" s="51">
        <v>136.40104665403933</v>
      </c>
      <c r="I38938" s="52">
        <v>629.45474516509898</v>
      </c>
      <c r="J38938" s="51">
        <v>81.84062799242372</v>
      </c>
      <c r="K38938" s="53">
        <v>1678.5459871069299</v>
      </c>
      <c r="L38938" s="51">
        <v>218.24167464646305</v>
      </c>
    </row>
    <row r="38939" spans="1:12" ht="21.6" customHeight="1" x14ac:dyDescent="0.3">
      <c r="A38939" s="46" t="s">
        <v>38962</v>
      </c>
      <c r="B38939" s="47">
        <v>0.13001828744806401</v>
      </c>
      <c r="C38939" s="48">
        <v>2.3274516696353302E-3</v>
      </c>
      <c r="D38939" s="49">
        <v>3.0261128020412286E-4</v>
      </c>
      <c r="E38939" s="48">
        <v>9.3398726403990198E-4</v>
      </c>
      <c r="F38939" s="49">
        <v>1.2143542456877084E-4</v>
      </c>
      <c r="G38939" s="50">
        <v>1069.52847568831</v>
      </c>
      <c r="H38939" s="51">
        <v>139.05826078593242</v>
      </c>
      <c r="I38939" s="52">
        <v>641.71708541298801</v>
      </c>
      <c r="J38939" s="51">
        <v>83.434956471559715</v>
      </c>
      <c r="K38939" s="53">
        <v>1711.2455611012999</v>
      </c>
      <c r="L38939" s="51">
        <v>222.49321725749212</v>
      </c>
    </row>
    <row r="38940" spans="1:12" ht="21.6" customHeight="1" x14ac:dyDescent="0.3">
      <c r="A38940" s="46" t="s">
        <v>38963</v>
      </c>
      <c r="B38940" s="47">
        <v>0.13001828744806401</v>
      </c>
      <c r="C38940" s="48">
        <v>2.2820310385144199E-3</v>
      </c>
      <c r="D38940" s="49">
        <v>2.9670576753097186E-4</v>
      </c>
      <c r="E38940" s="48">
        <v>9.0384923031630495E-4</v>
      </c>
      <c r="F38940" s="49">
        <v>1.1751692903697675E-4</v>
      </c>
      <c r="G38940" s="50">
        <v>1042.0580004279</v>
      </c>
      <c r="H38940" s="51">
        <v>135.48659663718951</v>
      </c>
      <c r="I38940" s="52">
        <v>625.23480025674303</v>
      </c>
      <c r="J38940" s="51">
        <v>81.291957982314102</v>
      </c>
      <c r="K38940" s="53">
        <v>1667.29280068464</v>
      </c>
      <c r="L38940" s="51">
        <v>216.77855461950361</v>
      </c>
    </row>
    <row r="38941" spans="1:12" ht="21.6" customHeight="1" x14ac:dyDescent="0.3">
      <c r="A38941" s="46" t="s">
        <v>38964</v>
      </c>
      <c r="B38941" s="47">
        <v>0.13001828744806401</v>
      </c>
      <c r="C38941" s="48">
        <v>2.3212766279522299E-3</v>
      </c>
      <c r="D38941" s="49">
        <v>3.0180841185956575E-4</v>
      </c>
      <c r="E38941" s="48">
        <v>9.2345784028026305E-4</v>
      </c>
      <c r="F38941" s="49">
        <v>1.2006640692372762E-4</v>
      </c>
      <c r="G38941" s="50">
        <v>1078.8782824700399</v>
      </c>
      <c r="H38941" s="51">
        <v>140.27390665166325</v>
      </c>
      <c r="I38941" s="52">
        <v>647.32696948202499</v>
      </c>
      <c r="J38941" s="51">
        <v>84.164343990998091</v>
      </c>
      <c r="K38941" s="53">
        <v>1726.2052519520601</v>
      </c>
      <c r="L38941" s="51">
        <v>224.43825064266133</v>
      </c>
    </row>
    <row r="38942" spans="1:12" ht="21.6" customHeight="1" x14ac:dyDescent="0.3">
      <c r="A38942" s="46" t="s">
        <v>38965</v>
      </c>
      <c r="B38942" s="47">
        <v>0.13001828744806401</v>
      </c>
      <c r="C38942" s="48">
        <v>2.25231153548311E-3</v>
      </c>
      <c r="D38942" s="49">
        <v>2.9284168864303345E-4</v>
      </c>
      <c r="E38942" s="48">
        <v>8.9389150979132695E-4</v>
      </c>
      <c r="F38942" s="49">
        <v>1.1622224326743267E-4</v>
      </c>
      <c r="G38942" s="50">
        <v>1038.5538450946499</v>
      </c>
      <c r="H38942" s="51">
        <v>135.03099236180833</v>
      </c>
      <c r="I38942" s="52">
        <v>623.132307056792</v>
      </c>
      <c r="J38942" s="51">
        <v>81.018595417085265</v>
      </c>
      <c r="K38942" s="53">
        <v>1661.68615215144</v>
      </c>
      <c r="L38942" s="51">
        <v>216.0495877788936</v>
      </c>
    </row>
    <row r="38943" spans="1:12" ht="21.6" customHeight="1" x14ac:dyDescent="0.3">
      <c r="A38943" s="46" t="s">
        <v>38966</v>
      </c>
      <c r="B38943" s="47">
        <v>0.13001828744806401</v>
      </c>
      <c r="C38943" s="48">
        <v>2.3881967215218002E-3</v>
      </c>
      <c r="D38943" s="49">
        <v>3.1050924782134552E-4</v>
      </c>
      <c r="E38943" s="48">
        <v>9.4682434542829401E-4</v>
      </c>
      <c r="F38943" s="49">
        <v>1.2310447990672099E-4</v>
      </c>
      <c r="G38943" s="50">
        <v>1094.3854895192501</v>
      </c>
      <c r="H38943" s="51">
        <v>142.29012715530411</v>
      </c>
      <c r="I38943" s="52">
        <v>656.63129371155298</v>
      </c>
      <c r="J38943" s="51">
        <v>85.374076293182839</v>
      </c>
      <c r="K38943" s="53">
        <v>1751.01678323081</v>
      </c>
      <c r="L38943" s="51">
        <v>227.66420344848694</v>
      </c>
    </row>
    <row r="38944" spans="1:12" ht="21.6" customHeight="1" x14ac:dyDescent="0.3">
      <c r="A38944" s="46" t="s">
        <v>38967</v>
      </c>
      <c r="B38944" s="47">
        <v>0.13001828744806401</v>
      </c>
      <c r="C38944" s="48">
        <v>2.29952610871372E-3</v>
      </c>
      <c r="D38944" s="49">
        <v>2.9898044659706853E-4</v>
      </c>
      <c r="E38944" s="48">
        <v>9.1534392572248705E-4</v>
      </c>
      <c r="F38944" s="49">
        <v>1.1901144964842567E-4</v>
      </c>
      <c r="G38944" s="50">
        <v>1052.28186939898</v>
      </c>
      <c r="H38944" s="51">
        <v>136.81588657190272</v>
      </c>
      <c r="I38944" s="52">
        <v>631.36912163939098</v>
      </c>
      <c r="J38944" s="51">
        <v>82.089531943142035</v>
      </c>
      <c r="K38944" s="53">
        <v>1683.65099103837</v>
      </c>
      <c r="L38944" s="51">
        <v>218.90541851504474</v>
      </c>
    </row>
    <row r="38945" spans="1:12" ht="21.6" customHeight="1" x14ac:dyDescent="0.3">
      <c r="A38945" s="46" t="s">
        <v>38968</v>
      </c>
      <c r="B38945" s="47">
        <v>0.13001828744806401</v>
      </c>
      <c r="C38945" s="48">
        <v>2.3403824023372302E-3</v>
      </c>
      <c r="D38945" s="49">
        <v>3.0429251192547261E-4</v>
      </c>
      <c r="E38945" s="48">
        <v>9.35961580640397E-4</v>
      </c>
      <c r="F38945" s="49">
        <v>1.2169212183204749E-4</v>
      </c>
      <c r="G38945" s="50">
        <v>1090.10999224395</v>
      </c>
      <c r="H38945" s="51">
        <v>141.73423432158071</v>
      </c>
      <c r="I38945" s="52">
        <v>654.06599534637098</v>
      </c>
      <c r="J38945" s="51">
        <v>85.04054059294856</v>
      </c>
      <c r="K38945" s="53">
        <v>1744.1759875903199</v>
      </c>
      <c r="L38945" s="51">
        <v>226.77477491452927</v>
      </c>
    </row>
    <row r="38946" spans="1:12" ht="21.6" customHeight="1" x14ac:dyDescent="0.3">
      <c r="A38946" s="46" t="s">
        <v>38969</v>
      </c>
      <c r="B38946" s="47">
        <v>0.13001828744806401</v>
      </c>
      <c r="C38946" s="48">
        <v>2.26901886106174E-3</v>
      </c>
      <c r="D38946" s="49">
        <v>2.9501394650260411E-4</v>
      </c>
      <c r="E38946" s="48">
        <v>9.05070963179076E-4</v>
      </c>
      <c r="F38946" s="49">
        <v>1.1767577665151326E-4</v>
      </c>
      <c r="G38946" s="50">
        <v>1048.85975371477</v>
      </c>
      <c r="H38946" s="51">
        <v>136.37094895119259</v>
      </c>
      <c r="I38946" s="52">
        <v>629.31585222886497</v>
      </c>
      <c r="J38946" s="51">
        <v>81.822569370715939</v>
      </c>
      <c r="K38946" s="53">
        <v>1678.17560594364</v>
      </c>
      <c r="L38946" s="51">
        <v>218.19351832190853</v>
      </c>
    </row>
    <row r="38947" spans="1:12" ht="21.6" customHeight="1" x14ac:dyDescent="0.3">
      <c r="A38947" s="46" t="s">
        <v>38970</v>
      </c>
      <c r="B38947" s="47">
        <v>0.13001828744806401</v>
      </c>
      <c r="C38947" s="48">
        <v>2.3233387718136502E-3</v>
      </c>
      <c r="D38947" s="49">
        <v>3.0207652827289919E-4</v>
      </c>
      <c r="E38947" s="48">
        <v>9.2546248184124198E-4</v>
      </c>
      <c r="F38947" s="49">
        <v>1.2032704698643333E-4</v>
      </c>
      <c r="G38947" s="50">
        <v>1069.3025782898701</v>
      </c>
      <c r="H38947" s="51">
        <v>139.0288899930483</v>
      </c>
      <c r="I38947" s="52">
        <v>641.58154697392604</v>
      </c>
      <c r="J38947" s="51">
        <v>83.417333995829495</v>
      </c>
      <c r="K38947" s="53">
        <v>1710.8841252637999</v>
      </c>
      <c r="L38947" s="51">
        <v>222.44622398887779</v>
      </c>
    </row>
    <row r="38948" spans="1:12" ht="21.6" customHeight="1" x14ac:dyDescent="0.3">
      <c r="A38948" s="46" t="s">
        <v>38971</v>
      </c>
      <c r="B38948" s="47">
        <v>0.13001828744806401</v>
      </c>
      <c r="C38948" s="48">
        <v>2.27412299736465E-3</v>
      </c>
      <c r="D38948" s="49">
        <v>2.9567757756361E-4</v>
      </c>
      <c r="E38948" s="48">
        <v>8.9514192109731703E-4</v>
      </c>
      <c r="F38948" s="49">
        <v>1.1638481960404321E-4</v>
      </c>
      <c r="G38948" s="50">
        <v>1042.0815563582401</v>
      </c>
      <c r="H38948" s="51">
        <v>135.48965933891157</v>
      </c>
      <c r="I38948" s="52">
        <v>625.24893381494905</v>
      </c>
      <c r="J38948" s="51">
        <v>81.293795603347604</v>
      </c>
      <c r="K38948" s="53">
        <v>1667.3304901731899</v>
      </c>
      <c r="L38948" s="51">
        <v>216.78345494225917</v>
      </c>
    </row>
    <row r="38949" spans="1:12" ht="21.6" customHeight="1" x14ac:dyDescent="0.3">
      <c r="A38949" s="46" t="s">
        <v>38972</v>
      </c>
      <c r="B38949" s="47">
        <v>0.13001828744806401</v>
      </c>
      <c r="C38949" s="48">
        <v>2.3134809784649E-3</v>
      </c>
      <c r="D38949" s="49">
        <v>3.0079483486367776E-4</v>
      </c>
      <c r="E38949" s="48">
        <v>9.1493305808160402E-4</v>
      </c>
      <c r="F38949" s="49">
        <v>1.1895802934139023E-4</v>
      </c>
      <c r="G38949" s="50">
        <v>1078.9074292289999</v>
      </c>
      <c r="H38949" s="51">
        <v>140.27769626334791</v>
      </c>
      <c r="I38949" s="52">
        <v>647.34445753740295</v>
      </c>
      <c r="J38949" s="51">
        <v>84.166617758009124</v>
      </c>
      <c r="K38949" s="53">
        <v>1726.2518867664</v>
      </c>
      <c r="L38949" s="51">
        <v>224.44431402135703</v>
      </c>
    </row>
    <row r="38950" spans="1:12" ht="21.6" customHeight="1" x14ac:dyDescent="0.3">
      <c r="A38950" s="46" t="s">
        <v>38973</v>
      </c>
      <c r="B38950" s="47">
        <v>0.13001828744806401</v>
      </c>
      <c r="C38950" s="48">
        <v>2.24431833238931E-3</v>
      </c>
      <c r="D38950" s="49">
        <v>2.9180242606555298E-4</v>
      </c>
      <c r="E38950" s="48">
        <v>8.8518420057233903E-4</v>
      </c>
      <c r="F38950" s="49">
        <v>1.1509013383449913E-4</v>
      </c>
      <c r="G38950" s="50">
        <v>1038.5709969854199</v>
      </c>
      <c r="H38950" s="51">
        <v>135.03322242127274</v>
      </c>
      <c r="I38950" s="52">
        <v>623.142598191253</v>
      </c>
      <c r="J38950" s="51">
        <v>81.01993345276378</v>
      </c>
      <c r="K38950" s="53">
        <v>1661.71359517667</v>
      </c>
      <c r="L38950" s="51">
        <v>216.05315587403652</v>
      </c>
    </row>
    <row r="38951" spans="1:12" ht="21.6" customHeight="1" x14ac:dyDescent="0.3">
      <c r="A38951" s="46" t="s">
        <v>38974</v>
      </c>
      <c r="B38951" s="47">
        <v>0.13001828744806401</v>
      </c>
      <c r="C38951" s="48">
        <v>2.40592358029446E-3</v>
      </c>
      <c r="D38951" s="49">
        <v>3.1281406364080044E-4</v>
      </c>
      <c r="E38951" s="48">
        <v>9.5982626189666798E-4</v>
      </c>
      <c r="F38951" s="49">
        <v>1.2479496681948174E-4</v>
      </c>
      <c r="G38951" s="50">
        <v>1095.78949334759</v>
      </c>
      <c r="H38951" s="51">
        <v>142.47267332863538</v>
      </c>
      <c r="I38951" s="52">
        <v>657.47369600855802</v>
      </c>
      <c r="J38951" s="51">
        <v>85.48360399718176</v>
      </c>
      <c r="K38951" s="53">
        <v>1753.26318935615</v>
      </c>
      <c r="L38951" s="51">
        <v>227.95627732581715</v>
      </c>
    </row>
    <row r="38952" spans="1:12" ht="21.6" customHeight="1" x14ac:dyDescent="0.3">
      <c r="A38952" s="46" t="s">
        <v>38975</v>
      </c>
      <c r="B38952" s="47">
        <v>0.13001828744806401</v>
      </c>
      <c r="C38952" s="48">
        <v>2.31742963198419E-3</v>
      </c>
      <c r="D38952" s="49">
        <v>3.013082320319816E-4</v>
      </c>
      <c r="E38952" s="48">
        <v>9.2910892451366397E-4</v>
      </c>
      <c r="F38952" s="49">
        <v>1.2080115121797918E-4</v>
      </c>
      <c r="G38952" s="50">
        <v>1053.68562821808</v>
      </c>
      <c r="H38952" s="51">
        <v>136.99840088955222</v>
      </c>
      <c r="I38952" s="52">
        <v>632.21137693084995</v>
      </c>
      <c r="J38952" s="51">
        <v>82.199040533731591</v>
      </c>
      <c r="K38952" s="53">
        <v>1685.89700514893</v>
      </c>
      <c r="L38952" s="51">
        <v>219.19744142328381</v>
      </c>
    </row>
    <row r="38953" spans="1:12" ht="21.6" customHeight="1" x14ac:dyDescent="0.3">
      <c r="A38953" s="46" t="s">
        <v>38976</v>
      </c>
      <c r="B38953" s="47">
        <v>0.13001828744806401</v>
      </c>
      <c r="C38953" s="48">
        <v>2.35840075629028E-3</v>
      </c>
      <c r="D38953" s="49">
        <v>3.066352274490812E-4</v>
      </c>
      <c r="E38953" s="48">
        <v>9.4939852078643498E-4</v>
      </c>
      <c r="F38953" s="49">
        <v>1.2343916977837748E-4</v>
      </c>
      <c r="G38953" s="50">
        <v>1091.5245012314299</v>
      </c>
      <c r="H38953" s="51">
        <v>141.91814635771274</v>
      </c>
      <c r="I38953" s="52">
        <v>654.91470073886296</v>
      </c>
      <c r="J38953" s="51">
        <v>85.150887814628305</v>
      </c>
      <c r="K38953" s="53">
        <v>1746.4392019703</v>
      </c>
      <c r="L38953" s="51">
        <v>227.06903417234105</v>
      </c>
    </row>
    <row r="38954" spans="1:12" ht="21.6" customHeight="1" x14ac:dyDescent="0.3">
      <c r="A38954" s="46" t="s">
        <v>38977</v>
      </c>
      <c r="B38954" s="47">
        <v>0.13001828744806401</v>
      </c>
      <c r="C38954" s="48">
        <v>2.28692067142869E-3</v>
      </c>
      <c r="D38954" s="49">
        <v>2.9734150922873498E-4</v>
      </c>
      <c r="E38954" s="48">
        <v>9.1924736569972798E-4</v>
      </c>
      <c r="F38954" s="49">
        <v>1.1951896822942286E-4</v>
      </c>
      <c r="G38954" s="50">
        <v>1050.2680761822401</v>
      </c>
      <c r="H38954" s="51">
        <v>136.55405662658768</v>
      </c>
      <c r="I38954" s="52">
        <v>630.160845709348</v>
      </c>
      <c r="J38954" s="51">
        <v>81.932433975953117</v>
      </c>
      <c r="K38954" s="53">
        <v>1680.4289218915901</v>
      </c>
      <c r="L38954" s="51">
        <v>218.48649060254081</v>
      </c>
    </row>
    <row r="38955" spans="1:12" ht="21.6" customHeight="1" x14ac:dyDescent="0.3">
      <c r="A38955" s="46" t="s">
        <v>38978</v>
      </c>
      <c r="B38955" s="47">
        <v>0.13001828744806401</v>
      </c>
      <c r="C38955" s="48">
        <v>2.34095735813527E-3</v>
      </c>
      <c r="D38955" s="49">
        <v>3.0436726669369208E-4</v>
      </c>
      <c r="E38955" s="48">
        <v>9.3864546353770095E-4</v>
      </c>
      <c r="F38955" s="49">
        <v>1.2204107569006609E-4</v>
      </c>
      <c r="G38955" s="50">
        <v>1070.6897442138199</v>
      </c>
      <c r="H38955" s="51">
        <v>139.20924693088656</v>
      </c>
      <c r="I38955" s="52">
        <v>642.41384652829402</v>
      </c>
      <c r="J38955" s="51">
        <v>83.525548158532217</v>
      </c>
      <c r="K38955" s="53">
        <v>1713.1035907421101</v>
      </c>
      <c r="L38955" s="51">
        <v>222.73479508941878</v>
      </c>
    </row>
    <row r="38956" spans="1:12" ht="21.6" customHeight="1" x14ac:dyDescent="0.3">
      <c r="A38956" s="46" t="s">
        <v>38979</v>
      </c>
      <c r="B38956" s="47">
        <v>0.13001828744806401</v>
      </c>
      <c r="C38956" s="48">
        <v>2.2950346902368599E-3</v>
      </c>
      <c r="D38956" s="49">
        <v>2.9839648005849462E-4</v>
      </c>
      <c r="E38956" s="48">
        <v>9.09078154039501E-4</v>
      </c>
      <c r="F38956" s="49">
        <v>1.1819678474466326E-4</v>
      </c>
      <c r="G38956" s="50">
        <v>1043.20309486118</v>
      </c>
      <c r="H38956" s="51">
        <v>135.63547985437089</v>
      </c>
      <c r="I38956" s="52">
        <v>625.92185691671204</v>
      </c>
      <c r="J38956" s="51">
        <v>81.381287912623065</v>
      </c>
      <c r="K38956" s="53">
        <v>1669.1249517778899</v>
      </c>
      <c r="L38956" s="51">
        <v>217.01676776699395</v>
      </c>
    </row>
    <row r="38957" spans="1:12" ht="21.6" customHeight="1" x14ac:dyDescent="0.3">
      <c r="A38957" s="46" t="s">
        <v>38980</v>
      </c>
      <c r="B38957" s="47">
        <v>0.13001828744806401</v>
      </c>
      <c r="C38957" s="48">
        <v>2.3344922964046899E-3</v>
      </c>
      <c r="D38957" s="49">
        <v>3.0352669043923604E-4</v>
      </c>
      <c r="E38957" s="48">
        <v>9.2853771406974095E-4</v>
      </c>
      <c r="F38957" s="49">
        <v>1.2072688341428784E-4</v>
      </c>
      <c r="G38957" s="50">
        <v>1080.0388392284799</v>
      </c>
      <c r="H38957" s="51">
        <v>140.4248002538819</v>
      </c>
      <c r="I38957" s="52">
        <v>648.02330353708805</v>
      </c>
      <c r="J38957" s="51">
        <v>84.25488015232915</v>
      </c>
      <c r="K38957" s="53">
        <v>1728.0621427655601</v>
      </c>
      <c r="L38957" s="51">
        <v>224.67968040621105</v>
      </c>
    </row>
    <row r="38958" spans="1:12" ht="21.6" customHeight="1" x14ac:dyDescent="0.3">
      <c r="A38958" s="46" t="s">
        <v>38981</v>
      </c>
      <c r="B38958" s="47">
        <v>0.13001828744806401</v>
      </c>
      <c r="C38958" s="48">
        <v>2.2653235847986701E-3</v>
      </c>
      <c r="D38958" s="49">
        <v>2.945334930112323E-4</v>
      </c>
      <c r="E38958" s="48">
        <v>8.9951921267328295E-4</v>
      </c>
      <c r="F38958" s="49">
        <v>1.1695394755841113E-4</v>
      </c>
      <c r="G38958" s="50">
        <v>1039.7040781218</v>
      </c>
      <c r="H38958" s="51">
        <v>135.1805436901646</v>
      </c>
      <c r="I38958" s="52">
        <v>623.82244687308503</v>
      </c>
      <c r="J38958" s="51">
        <v>81.108326214099407</v>
      </c>
      <c r="K38958" s="53">
        <v>1663.52652499489</v>
      </c>
      <c r="L38958" s="51">
        <v>216.288869904264</v>
      </c>
    </row>
    <row r="38959" spans="1:12" ht="21.6" customHeight="1" x14ac:dyDescent="0.3">
      <c r="A38959" s="46" t="s">
        <v>38982</v>
      </c>
      <c r="B38959" s="47">
        <v>0.13001828744806401</v>
      </c>
      <c r="C38959" s="48">
        <v>2.4012325900680002E-3</v>
      </c>
      <c r="D38959" s="49">
        <v>3.1220414912512052E-4</v>
      </c>
      <c r="E38959" s="48">
        <v>9.5096019686970396E-4</v>
      </c>
      <c r="F38959" s="49">
        <v>1.2364221622827271E-4</v>
      </c>
      <c r="G38959" s="50">
        <v>1095.5227247151299</v>
      </c>
      <c r="H38959" s="51">
        <v>142.43798852789806</v>
      </c>
      <c r="I38959" s="52">
        <v>657.31363482908102</v>
      </c>
      <c r="J38959" s="51">
        <v>85.462793116739235</v>
      </c>
      <c r="K38959" s="53">
        <v>1752.8363595442099</v>
      </c>
      <c r="L38959" s="51">
        <v>227.90078164463728</v>
      </c>
    </row>
    <row r="38960" spans="1:12" ht="21.6" customHeight="1" x14ac:dyDescent="0.3">
      <c r="A38960" s="46" t="s">
        <v>38983</v>
      </c>
      <c r="B38960" s="47">
        <v>0.13001828744806401</v>
      </c>
      <c r="C38960" s="48">
        <v>2.3126247606359198E-3</v>
      </c>
      <c r="D38960" s="49">
        <v>3.0068351088787123E-4</v>
      </c>
      <c r="E38960" s="48">
        <v>9.2005302514328903E-4</v>
      </c>
      <c r="F38960" s="49">
        <v>1.1962371869054102E-4</v>
      </c>
      <c r="G38960" s="50">
        <v>1053.41325977458</v>
      </c>
      <c r="H38960" s="51">
        <v>136.96298801097348</v>
      </c>
      <c r="I38960" s="52">
        <v>632.04795586475302</v>
      </c>
      <c r="J38960" s="51">
        <v>82.177792806584733</v>
      </c>
      <c r="K38960" s="53">
        <v>1685.46121563934</v>
      </c>
      <c r="L38960" s="51">
        <v>219.14078081755821</v>
      </c>
    </row>
    <row r="38961" spans="1:12" ht="21.6" customHeight="1" x14ac:dyDescent="0.3">
      <c r="A38961" s="46" t="s">
        <v>38984</v>
      </c>
      <c r="B38961" s="47">
        <v>0.13001828744806401</v>
      </c>
      <c r="C38961" s="48">
        <v>2.3537126738186402E-3</v>
      </c>
      <c r="D38961" s="49">
        <v>3.0602569099470327E-4</v>
      </c>
      <c r="E38961" s="48">
        <v>9.4053245575947096E-4</v>
      </c>
      <c r="F38961" s="49">
        <v>1.2228641918716844E-4</v>
      </c>
      <c r="G38961" s="50">
        <v>1091.25794334907</v>
      </c>
      <c r="H38961" s="51">
        <v>141.88348895834255</v>
      </c>
      <c r="I38961" s="52">
        <v>654.75476600944205</v>
      </c>
      <c r="J38961" s="51">
        <v>85.130093375005529</v>
      </c>
      <c r="K38961" s="53">
        <v>1746.0127093585099</v>
      </c>
      <c r="L38961" s="51">
        <v>227.0135823333481</v>
      </c>
    </row>
    <row r="38962" spans="1:12" ht="21.6" customHeight="1" x14ac:dyDescent="0.3">
      <c r="A38962" s="46" t="s">
        <v>38985</v>
      </c>
      <c r="B38962" s="47">
        <v>0.13001828744806401</v>
      </c>
      <c r="C38962" s="48">
        <v>2.2821305379054999E-3</v>
      </c>
      <c r="D38962" s="49">
        <v>2.9671870427140222E-4</v>
      </c>
      <c r="E38962" s="48">
        <v>9.1019146632935195E-4</v>
      </c>
      <c r="F38962" s="49">
        <v>1.1834153570198456E-4</v>
      </c>
      <c r="G38962" s="50">
        <v>1049.99677591616</v>
      </c>
      <c r="H38962" s="51">
        <v>136.51878263060775</v>
      </c>
      <c r="I38962" s="52">
        <v>629.998065549697</v>
      </c>
      <c r="J38962" s="51">
        <v>81.911269578364781</v>
      </c>
      <c r="K38962" s="53">
        <v>1679.99484146586</v>
      </c>
      <c r="L38962" s="51">
        <v>218.43005220897254</v>
      </c>
    </row>
    <row r="38963" spans="1:12" ht="21.6" customHeight="1" x14ac:dyDescent="0.3">
      <c r="A38963" s="46" t="s">
        <v>38986</v>
      </c>
      <c r="B38963" s="47">
        <v>0.13001828744806401</v>
      </c>
      <c r="C38963" s="48">
        <v>2.3362840134887198E-3</v>
      </c>
      <c r="D38963" s="49">
        <v>3.0375964642609301E-4</v>
      </c>
      <c r="E38963" s="48">
        <v>9.2977939851073704E-4</v>
      </c>
      <c r="F38963" s="49">
        <v>1.2088832509885707E-4</v>
      </c>
      <c r="G38963" s="50">
        <v>1070.42425450886</v>
      </c>
      <c r="H38963" s="51">
        <v>139.17472841411259</v>
      </c>
      <c r="I38963" s="52">
        <v>642.25455270531802</v>
      </c>
      <c r="J38963" s="51">
        <v>83.50483704846782</v>
      </c>
      <c r="K38963" s="53">
        <v>1712.6788072141801</v>
      </c>
      <c r="L38963" s="51">
        <v>222.6795654625804</v>
      </c>
    </row>
    <row r="38964" spans="1:12" ht="21.6" customHeight="1" x14ac:dyDescent="0.3">
      <c r="A38964" s="46" t="s">
        <v>38987</v>
      </c>
      <c r="B38964" s="47">
        <v>0.13001828744806401</v>
      </c>
      <c r="C38964" s="48">
        <v>2.2794669639868001E-3</v>
      </c>
      <c r="D38964" s="49">
        <v>2.9637239095200155E-4</v>
      </c>
      <c r="E38964" s="48">
        <v>9.0002225466912595E-4</v>
      </c>
      <c r="F38964" s="49">
        <v>1.170193522172251E-4</v>
      </c>
      <c r="G38964" s="50">
        <v>1042.15064941284</v>
      </c>
      <c r="H38964" s="51">
        <v>135.49864269954523</v>
      </c>
      <c r="I38964" s="52">
        <v>625.290389647707</v>
      </c>
      <c r="J38964" s="51">
        <v>81.299185619727524</v>
      </c>
      <c r="K38964" s="53">
        <v>1667.4410390605501</v>
      </c>
      <c r="L38964" s="51">
        <v>216.79782831927275</v>
      </c>
    </row>
    <row r="38965" spans="1:12" ht="21.6" customHeight="1" x14ac:dyDescent="0.3">
      <c r="A38965" s="46" t="s">
        <v>38988</v>
      </c>
      <c r="B38965" s="47">
        <v>0.13001828744806401</v>
      </c>
      <c r="C38965" s="48">
        <v>2.31904135903126E-3</v>
      </c>
      <c r="D38965" s="49">
        <v>3.0151778602247536E-4</v>
      </c>
      <c r="E38965" s="48">
        <v>9.1967164904277704E-4</v>
      </c>
      <c r="F38965" s="49">
        <v>1.1957413282307883E-4</v>
      </c>
      <c r="G38965" s="50">
        <v>1078.99220434126</v>
      </c>
      <c r="H38965" s="51">
        <v>140.28871857826218</v>
      </c>
      <c r="I38965" s="52">
        <v>647.39532260475801</v>
      </c>
      <c r="J38965" s="51">
        <v>84.173231146957562</v>
      </c>
      <c r="K38965" s="53">
        <v>1726.38752694602</v>
      </c>
      <c r="L38965" s="51">
        <v>224.46194972521974</v>
      </c>
    </row>
    <row r="38966" spans="1:12" ht="21.6" customHeight="1" x14ac:dyDescent="0.3">
      <c r="A38966" s="46" t="s">
        <v>38989</v>
      </c>
      <c r="B38966" s="47">
        <v>0.13001828744806401</v>
      </c>
      <c r="C38966" s="48">
        <v>2.2498268123961702E-3</v>
      </c>
      <c r="D38966" s="49">
        <v>2.9251862920248685E-4</v>
      </c>
      <c r="E38966" s="48">
        <v>8.9046331330290801E-4</v>
      </c>
      <c r="F38966" s="49">
        <v>1.1577651503097297E-4</v>
      </c>
      <c r="G38966" s="50">
        <v>1038.6567753113</v>
      </c>
      <c r="H38966" s="51">
        <v>135.04437517230383</v>
      </c>
      <c r="I38966" s="52">
        <v>623.19406518678397</v>
      </c>
      <c r="J38966" s="51">
        <v>81.026625103382827</v>
      </c>
      <c r="K38966" s="53">
        <v>1661.8508404980901</v>
      </c>
      <c r="L38966" s="51">
        <v>216.07100027568666</v>
      </c>
    </row>
    <row r="38967" spans="1:12" ht="21.6" customHeight="1" x14ac:dyDescent="0.3">
      <c r="A38967" s="46" t="s">
        <v>38990</v>
      </c>
      <c r="B38967" s="47">
        <v>0.13001828744806401</v>
      </c>
      <c r="C38967" s="48">
        <v>2.3588580387334298E-3</v>
      </c>
      <c r="D38967" s="49">
        <v>3.066946825292196E-4</v>
      </c>
      <c r="E38967" s="48">
        <v>8.9195585362646101E-4</v>
      </c>
      <c r="F38967" s="49">
        <v>1.1597057256778851E-4</v>
      </c>
      <c r="G38967" s="50">
        <v>1092.9097262016501</v>
      </c>
      <c r="H38967" s="51">
        <v>142.09825093607108</v>
      </c>
      <c r="I38967" s="52">
        <v>655.74583572099198</v>
      </c>
      <c r="J38967" s="51">
        <v>85.258950561642891</v>
      </c>
      <c r="K38967" s="53">
        <v>1748.6555619226399</v>
      </c>
      <c r="L38967" s="51">
        <v>227.35720149771396</v>
      </c>
    </row>
    <row r="38968" spans="1:12" ht="21.6" customHeight="1" x14ac:dyDescent="0.3">
      <c r="A38968" s="46" t="s">
        <v>38991</v>
      </c>
      <c r="B38968" s="47">
        <v>0.13001828744806401</v>
      </c>
      <c r="C38968" s="48">
        <v>2.27115319177093E-3</v>
      </c>
      <c r="D38968" s="49">
        <v>2.9529144852626083E-4</v>
      </c>
      <c r="E38968" s="48">
        <v>8.6230706732421303E-4</v>
      </c>
      <c r="F38968" s="49">
        <v>1.1211568814785662E-4</v>
      </c>
      <c r="G38968" s="50">
        <v>1050.8547908502601</v>
      </c>
      <c r="H38968" s="51">
        <v>136.63034026294432</v>
      </c>
      <c r="I38968" s="52">
        <v>630.51287451016105</v>
      </c>
      <c r="J38968" s="51">
        <v>81.978204157767237</v>
      </c>
      <c r="K38968" s="53">
        <v>1681.36766536043</v>
      </c>
      <c r="L38968" s="51">
        <v>218.60854442071155</v>
      </c>
    </row>
    <row r="38969" spans="1:12" ht="21.6" customHeight="1" x14ac:dyDescent="0.3">
      <c r="A38969" s="46" t="s">
        <v>38992</v>
      </c>
      <c r="B38969" s="47">
        <v>0.13001828744806401</v>
      </c>
      <c r="C38969" s="48">
        <v>2.3115610391425899E-3</v>
      </c>
      <c r="D38969" s="49">
        <v>3.0054520764098681E-4</v>
      </c>
      <c r="E38969" s="48">
        <v>8.8152811251622802E-4</v>
      </c>
      <c r="F38969" s="49">
        <v>1.1461477552668425E-4</v>
      </c>
      <c r="G38969" s="50">
        <v>1088.6592338395401</v>
      </c>
      <c r="H38969" s="51">
        <v>141.54560919833847</v>
      </c>
      <c r="I38969" s="52">
        <v>653.19554030372797</v>
      </c>
      <c r="J38969" s="51">
        <v>84.927365519003587</v>
      </c>
      <c r="K38969" s="53">
        <v>1741.8547741432701</v>
      </c>
      <c r="L38969" s="51">
        <v>226.47297471734205</v>
      </c>
    </row>
    <row r="38970" spans="1:12" ht="21.6" customHeight="1" x14ac:dyDescent="0.3">
      <c r="A38970" s="46" t="s">
        <v>38993</v>
      </c>
      <c r="B38970" s="47">
        <v>0.13001828744806401</v>
      </c>
      <c r="C38970" s="48">
        <v>2.2406767144299701E-3</v>
      </c>
      <c r="D38970" s="49">
        <v>2.9132894913493947E-4</v>
      </c>
      <c r="E38970" s="48">
        <v>8.5244550851027595E-4</v>
      </c>
      <c r="F38970" s="49">
        <v>1.1083350515930016E-4</v>
      </c>
      <c r="G38970" s="50">
        <v>1047.4378268705</v>
      </c>
      <c r="H38970" s="51">
        <v>136.18607245802417</v>
      </c>
      <c r="I38970" s="52">
        <v>628.46269612230401</v>
      </c>
      <c r="J38970" s="51">
        <v>81.711643474815034</v>
      </c>
      <c r="K38970" s="53">
        <v>1675.90052299281</v>
      </c>
      <c r="L38970" s="51">
        <v>217.89771593283922</v>
      </c>
    </row>
    <row r="38971" spans="1:12" ht="21.6" customHeight="1" x14ac:dyDescent="0.3">
      <c r="A38971" s="46" t="s">
        <v>38994</v>
      </c>
      <c r="B38971" s="47">
        <v>0.13001828744806401</v>
      </c>
      <c r="C38971" s="48">
        <v>2.2947534598520402E-3</v>
      </c>
      <c r="D38971" s="49">
        <v>2.9835991496548201E-4</v>
      </c>
      <c r="E38971" s="48">
        <v>8.7184611494402296E-4</v>
      </c>
      <c r="F38971" s="49">
        <v>1.1335593878326983E-4</v>
      </c>
      <c r="G38971" s="50">
        <v>1067.86372402549</v>
      </c>
      <c r="H38971" s="51">
        <v>138.84181262570627</v>
      </c>
      <c r="I38971" s="52">
        <v>640.71823441529398</v>
      </c>
      <c r="J38971" s="51">
        <v>83.305087575423755</v>
      </c>
      <c r="K38971" s="53">
        <v>1708.58195844078</v>
      </c>
      <c r="L38971" s="51">
        <v>222.14690020113002</v>
      </c>
    </row>
    <row r="38972" spans="1:12" ht="21.6" customHeight="1" x14ac:dyDescent="0.3">
      <c r="A38972" s="46" t="s">
        <v>38995</v>
      </c>
      <c r="B38972" s="47">
        <v>0.13001828744806401</v>
      </c>
      <c r="C38972" s="48">
        <v>2.2492156592778499E-3</v>
      </c>
      <c r="D38972" s="49">
        <v>2.9243916812067431E-4</v>
      </c>
      <c r="E38972" s="48">
        <v>8.4328920251021801E-4</v>
      </c>
      <c r="F38972" s="49">
        <v>1.0964301793382219E-4</v>
      </c>
      <c r="G38972" s="50">
        <v>1040.3971786996301</v>
      </c>
      <c r="H38972" s="51">
        <v>135.27065944032333</v>
      </c>
      <c r="I38972" s="52">
        <v>624.238307219783</v>
      </c>
      <c r="J38972" s="51">
        <v>81.162395664194634</v>
      </c>
      <c r="K38972" s="53">
        <v>1664.63548591942</v>
      </c>
      <c r="L38972" s="51">
        <v>216.43305510451796</v>
      </c>
    </row>
    <row r="38973" spans="1:12" ht="21.6" customHeight="1" x14ac:dyDescent="0.3">
      <c r="A38973" s="46" t="s">
        <v>38996</v>
      </c>
      <c r="B38973" s="47">
        <v>0.13001828744806401</v>
      </c>
      <c r="C38973" s="48">
        <v>2.2881387023381702E-3</v>
      </c>
      <c r="D38973" s="49">
        <v>2.9749987552164439E-4</v>
      </c>
      <c r="E38973" s="48">
        <v>8.6173836547606296E-4</v>
      </c>
      <c r="F38973" s="49">
        <v>1.120417465074916E-4</v>
      </c>
      <c r="G38973" s="50">
        <v>1077.2001589168999</v>
      </c>
      <c r="H38973" s="51">
        <v>140.05571990115772</v>
      </c>
      <c r="I38973" s="52">
        <v>646.32009535014197</v>
      </c>
      <c r="J38973" s="51">
        <v>84.033431940694896</v>
      </c>
      <c r="K38973" s="53">
        <v>1723.5202542670399</v>
      </c>
      <c r="L38973" s="51">
        <v>224.08915184185261</v>
      </c>
    </row>
    <row r="38974" spans="1:12" ht="21.6" customHeight="1" x14ac:dyDescent="0.3">
      <c r="A38974" s="46" t="s">
        <v>38997</v>
      </c>
      <c r="B38974" s="47">
        <v>0.13001828744806401</v>
      </c>
      <c r="C38974" s="48">
        <v>2.21953217763712E-3</v>
      </c>
      <c r="D38974" s="49">
        <v>2.8857977267225053E-4</v>
      </c>
      <c r="E38974" s="48">
        <v>8.3373026114399995E-4</v>
      </c>
      <c r="F38974" s="49">
        <v>1.0840018074757006E-4</v>
      </c>
      <c r="G38974" s="50">
        <v>1036.89845201359</v>
      </c>
      <c r="H38974" s="51">
        <v>134.81576098835555</v>
      </c>
      <c r="I38974" s="52">
        <v>622.13907120815895</v>
      </c>
      <c r="J38974" s="51">
        <v>80.889456593013975</v>
      </c>
      <c r="K38974" s="53">
        <v>1659.03752322175</v>
      </c>
      <c r="L38974" s="51">
        <v>215.70521758136954</v>
      </c>
    </row>
    <row r="38975" spans="1:12" ht="21.6" customHeight="1" x14ac:dyDescent="0.3">
      <c r="A38975" s="46" t="s">
        <v>38998</v>
      </c>
      <c r="B38975" s="47">
        <v>0.13001828744806401</v>
      </c>
      <c r="C38975" s="48">
        <v>2.3550630860204799E-3</v>
      </c>
      <c r="D38975" s="49">
        <v>3.0620126927653545E-4</v>
      </c>
      <c r="E38975" s="48">
        <v>8.8417396373313803E-4</v>
      </c>
      <c r="F38975" s="49">
        <v>1.1495878457074926E-4</v>
      </c>
      <c r="G38975" s="50">
        <v>1092.7007727087801</v>
      </c>
      <c r="H38975" s="51">
        <v>142.07108316077182</v>
      </c>
      <c r="I38975" s="52">
        <v>655.62046362526996</v>
      </c>
      <c r="J38975" s="51">
        <v>85.242649896463348</v>
      </c>
      <c r="K38975" s="53">
        <v>1748.3212363340499</v>
      </c>
      <c r="L38975" s="51">
        <v>227.31373305723517</v>
      </c>
    </row>
    <row r="38976" spans="1:12" ht="21.6" customHeight="1" x14ac:dyDescent="0.3">
      <c r="A38976" s="46" t="s">
        <v>38999</v>
      </c>
      <c r="B38976" s="47">
        <v>0.13001828744806401</v>
      </c>
      <c r="C38976" s="48">
        <v>2.2672530834066899E-3</v>
      </c>
      <c r="D38976" s="49">
        <v>2.9478436311588044E-4</v>
      </c>
      <c r="E38976" s="48">
        <v>8.5435855673118702E-4</v>
      </c>
      <c r="F38976" s="49">
        <v>1.1108223641278857E-4</v>
      </c>
      <c r="G38976" s="50">
        <v>1050.6406695144699</v>
      </c>
      <c r="H38976" s="51">
        <v>136.60250057355879</v>
      </c>
      <c r="I38976" s="52">
        <v>630.38440170868603</v>
      </c>
      <c r="J38976" s="51">
        <v>81.9615003441358</v>
      </c>
      <c r="K38976" s="53">
        <v>1681.02507122316</v>
      </c>
      <c r="L38976" s="51">
        <v>218.56400091769459</v>
      </c>
    </row>
    <row r="38977" spans="1:12" ht="21.6" customHeight="1" x14ac:dyDescent="0.3">
      <c r="A38977" s="46" t="s">
        <v>39000</v>
      </c>
      <c r="B38977" s="47">
        <v>0.13001828744806401</v>
      </c>
      <c r="C38977" s="48">
        <v>2.3077672597341999E-3</v>
      </c>
      <c r="D38977" s="49">
        <v>3.000519469393522E-4</v>
      </c>
      <c r="E38977" s="48">
        <v>8.7374622262290395E-4</v>
      </c>
      <c r="F38977" s="49">
        <v>1.1360298752964485E-4</v>
      </c>
      <c r="G38977" s="50">
        <v>1088.45036538618</v>
      </c>
      <c r="H38977" s="51">
        <v>141.51845247973066</v>
      </c>
      <c r="I38977" s="52">
        <v>653.07021923171203</v>
      </c>
      <c r="J38977" s="51">
        <v>84.91107148783891</v>
      </c>
      <c r="K38977" s="53">
        <v>1741.5205846179001</v>
      </c>
      <c r="L38977" s="51">
        <v>226.42952396756957</v>
      </c>
    </row>
    <row r="38978" spans="1:12" ht="21.6" customHeight="1" x14ac:dyDescent="0.3">
      <c r="A38978" s="46" t="s">
        <v>39001</v>
      </c>
      <c r="B38978" s="47">
        <v>0.13001828744806401</v>
      </c>
      <c r="C38978" s="48">
        <v>2.23678255290744E-3</v>
      </c>
      <c r="D38978" s="49">
        <v>2.90822636922734E-4</v>
      </c>
      <c r="E38978" s="48">
        <v>8.4449699791725103E-4</v>
      </c>
      <c r="F38978" s="49">
        <v>1.0980005342423225E-4</v>
      </c>
      <c r="G38978" s="50">
        <v>1047.22413655367</v>
      </c>
      <c r="H38978" s="51">
        <v>136.1582888089857</v>
      </c>
      <c r="I38978" s="52">
        <v>628.33448193220204</v>
      </c>
      <c r="J38978" s="51">
        <v>81.694973285391427</v>
      </c>
      <c r="K38978" s="53">
        <v>1675.5586184858701</v>
      </c>
      <c r="L38978" s="51">
        <v>217.85326209437713</v>
      </c>
    </row>
    <row r="38979" spans="1:12" ht="21.6" customHeight="1" x14ac:dyDescent="0.3">
      <c r="A38979" s="46" t="s">
        <v>39002</v>
      </c>
      <c r="B38979" s="47">
        <v>0.13001828744806401</v>
      </c>
      <c r="C38979" s="48">
        <v>2.2909656272853602E-3</v>
      </c>
      <c r="D38979" s="49">
        <v>2.9786742746202227E-4</v>
      </c>
      <c r="E38979" s="48">
        <v>8.6406422505069997E-4</v>
      </c>
      <c r="F38979" s="49">
        <v>1.1234415078623058E-4</v>
      </c>
      <c r="G38979" s="50">
        <v>1067.6552865910801</v>
      </c>
      <c r="H38979" s="51">
        <v>138.81471194744421</v>
      </c>
      <c r="I38979" s="52">
        <v>640.59317195465098</v>
      </c>
      <c r="J38979" s="51">
        <v>83.288827168466909</v>
      </c>
      <c r="K38979" s="53">
        <v>1708.24845854573</v>
      </c>
      <c r="L38979" s="51">
        <v>222.10353911591113</v>
      </c>
    </row>
    <row r="38980" spans="1:12" ht="21.6" customHeight="1" x14ac:dyDescent="0.3">
      <c r="A38980" s="46" t="s">
        <v>39003</v>
      </c>
      <c r="B38980" s="47">
        <v>0.13001828744806401</v>
      </c>
      <c r="C38980" s="48">
        <v>2.2345130344830801E-3</v>
      </c>
      <c r="D38980" s="49">
        <v>2.9052755802386687E-4</v>
      </c>
      <c r="E38980" s="48">
        <v>8.3534069191719298E-4</v>
      </c>
      <c r="F38980" s="49">
        <v>1.0860956619875428E-4</v>
      </c>
      <c r="G38980" s="50">
        <v>1039.57584029857</v>
      </c>
      <c r="H38980" s="51">
        <v>135.16387042800216</v>
      </c>
      <c r="I38980" s="52">
        <v>623.74550417914202</v>
      </c>
      <c r="J38980" s="51">
        <v>81.098322256801296</v>
      </c>
      <c r="K38980" s="53">
        <v>1663.32134447771</v>
      </c>
      <c r="L38980" s="51">
        <v>216.26219268480344</v>
      </c>
    </row>
    <row r="38981" spans="1:12" ht="21.6" customHeight="1" x14ac:dyDescent="0.3">
      <c r="A38981" s="46" t="s">
        <v>39004</v>
      </c>
      <c r="B38981" s="47">
        <v>0.13001828744806401</v>
      </c>
      <c r="C38981" s="48">
        <v>2.27346192037459E-3</v>
      </c>
      <c r="D38981" s="49">
        <v>2.9559162546549108E-4</v>
      </c>
      <c r="E38981" s="48">
        <v>8.5395647558273997E-4</v>
      </c>
      <c r="F38981" s="49">
        <v>1.1102995851045235E-4</v>
      </c>
      <c r="G38981" s="50">
        <v>1076.3808539532799</v>
      </c>
      <c r="H38981" s="51">
        <v>139.94919527289017</v>
      </c>
      <c r="I38981" s="52">
        <v>645.82851237196905</v>
      </c>
      <c r="J38981" s="51">
        <v>83.969517163734238</v>
      </c>
      <c r="K38981" s="53">
        <v>1722.2093663252499</v>
      </c>
      <c r="L38981" s="51">
        <v>223.91871243662439</v>
      </c>
    </row>
    <row r="38982" spans="1:12" ht="21.6" customHeight="1" x14ac:dyDescent="0.3">
      <c r="A38982" s="46" t="s">
        <v>39005</v>
      </c>
      <c r="B38982" s="47">
        <v>0.13001828744806401</v>
      </c>
      <c r="C38982" s="48">
        <v>2.20500968241443E-3</v>
      </c>
      <c r="D38982" s="49">
        <v>2.8669158271392371E-4</v>
      </c>
      <c r="E38982" s="48">
        <v>8.2578175055097395E-4</v>
      </c>
      <c r="F38982" s="49">
        <v>1.0736672901250202E-4</v>
      </c>
      <c r="G38982" s="50">
        <v>1036.08082741561</v>
      </c>
      <c r="H38982" s="51">
        <v>134.70945483835078</v>
      </c>
      <c r="I38982" s="52">
        <v>621.64849644936703</v>
      </c>
      <c r="J38982" s="51">
        <v>80.825672903010599</v>
      </c>
      <c r="K38982" s="53">
        <v>1657.72932386497</v>
      </c>
      <c r="L38982" s="51">
        <v>215.53512774136138</v>
      </c>
    </row>
    <row r="38983" spans="1:12" ht="21.6" customHeight="1" x14ac:dyDescent="0.3">
      <c r="A38983" s="46" t="s">
        <v>39006</v>
      </c>
      <c r="B38983" s="47">
        <v>0.13001828744806401</v>
      </c>
      <c r="C38983" s="48">
        <v>2.4214066129701001E-3</v>
      </c>
      <c r="D38983" s="49">
        <v>3.1482714103378957E-4</v>
      </c>
      <c r="E38983" s="48">
        <v>1.05873054757354E-3</v>
      </c>
      <c r="F38983" s="49">
        <v>1.3765433266446273E-4</v>
      </c>
      <c r="G38983" s="50">
        <v>1096.49587138283</v>
      </c>
      <c r="H38983" s="51">
        <v>142.56451539106823</v>
      </c>
      <c r="I38983" s="52">
        <v>657.89752282970198</v>
      </c>
      <c r="J38983" s="51">
        <v>85.538709234641445</v>
      </c>
      <c r="K38983" s="53">
        <v>1754.39339421254</v>
      </c>
      <c r="L38983" s="51">
        <v>228.10322462570969</v>
      </c>
    </row>
    <row r="38984" spans="1:12" ht="21.6" customHeight="1" x14ac:dyDescent="0.3">
      <c r="A38984" s="46" t="s">
        <v>39007</v>
      </c>
      <c r="B38984" s="47">
        <v>0.13001828744806401</v>
      </c>
      <c r="C38984" s="48">
        <v>2.3321621989281301E-3</v>
      </c>
      <c r="D38984" s="49">
        <v>3.0322373515574664E-4</v>
      </c>
      <c r="E38984" s="48">
        <v>1.02468579051263E-3</v>
      </c>
      <c r="F38984" s="49">
        <v>1.3322789165481783E-4</v>
      </c>
      <c r="G38984" s="50">
        <v>1054.3534322021001</v>
      </c>
      <c r="H38984" s="51">
        <v>137.08522761990551</v>
      </c>
      <c r="I38984" s="52">
        <v>632.61205932126302</v>
      </c>
      <c r="J38984" s="51">
        <v>82.251136571943704</v>
      </c>
      <c r="K38984" s="53">
        <v>1686.96549152336</v>
      </c>
      <c r="L38984" s="51">
        <v>219.33636419184921</v>
      </c>
    </row>
    <row r="38985" spans="1:12" ht="21.6" customHeight="1" x14ac:dyDescent="0.3">
      <c r="A38985" s="46" t="s">
        <v>39008</v>
      </c>
      <c r="B38985" s="47">
        <v>0.13001828744806401</v>
      </c>
      <c r="C38985" s="48">
        <v>2.37447112431436E-3</v>
      </c>
      <c r="D38985" s="49">
        <v>3.0872466917823222E-4</v>
      </c>
      <c r="E38985" s="48">
        <v>1.0471199203635399E-3</v>
      </c>
      <c r="F38985" s="49">
        <v>1.3614473879842062E-4</v>
      </c>
      <c r="G38985" s="50">
        <v>1092.2706444868199</v>
      </c>
      <c r="H38985" s="51">
        <v>142.01515862596949</v>
      </c>
      <c r="I38985" s="52">
        <v>655.36238669209195</v>
      </c>
      <c r="J38985" s="51">
        <v>85.209095175581695</v>
      </c>
      <c r="K38985" s="53">
        <v>1747.63303117891</v>
      </c>
      <c r="L38985" s="51">
        <v>227.22425380155119</v>
      </c>
    </row>
    <row r="38986" spans="1:12" ht="21.6" customHeight="1" x14ac:dyDescent="0.3">
      <c r="A38986" s="46" t="s">
        <v>39009</v>
      </c>
      <c r="B38986" s="47">
        <v>0.13001828744806401</v>
      </c>
      <c r="C38986" s="48">
        <v>2.3020793890121301E-3</v>
      </c>
      <c r="D38986" s="49">
        <v>2.993124197288427E-4</v>
      </c>
      <c r="E38986" s="48">
        <v>1.0137055713177201E-3</v>
      </c>
      <c r="F38986" s="49">
        <v>1.3180026235929128E-4</v>
      </c>
      <c r="G38986" s="50">
        <v>1050.9506047909399</v>
      </c>
      <c r="H38986" s="51">
        <v>136.64279782742514</v>
      </c>
      <c r="I38986" s="52">
        <v>630.57036287456594</v>
      </c>
      <c r="J38986" s="51">
        <v>81.985678696455352</v>
      </c>
      <c r="K38986" s="53">
        <v>1681.5209676654999</v>
      </c>
      <c r="L38986" s="51">
        <v>218.62847652388049</v>
      </c>
    </row>
    <row r="38987" spans="1:12" ht="21.6" customHeight="1" x14ac:dyDescent="0.3">
      <c r="A38987" s="46" t="s">
        <v>39010</v>
      </c>
      <c r="B38987" s="47">
        <v>0.13001828744806401</v>
      </c>
      <c r="C38987" s="48">
        <v>2.3563095726583201E-3</v>
      </c>
      <c r="D38987" s="49">
        <v>3.0636333533451431E-4</v>
      </c>
      <c r="E38987" s="48">
        <v>1.0353044895133E-3</v>
      </c>
      <c r="F38987" s="49">
        <v>1.3460851671381142E-4</v>
      </c>
      <c r="G38987" s="50">
        <v>1071.3936586544</v>
      </c>
      <c r="H38987" s="51">
        <v>139.30076868096077</v>
      </c>
      <c r="I38987" s="52">
        <v>642.83619519263902</v>
      </c>
      <c r="J38987" s="51">
        <v>83.580461208576324</v>
      </c>
      <c r="K38987" s="53">
        <v>1714.22985384703</v>
      </c>
      <c r="L38987" s="51">
        <v>222.88122988953711</v>
      </c>
    </row>
    <row r="38988" spans="1:12" ht="21.6" customHeight="1" x14ac:dyDescent="0.3">
      <c r="A38988" s="46" t="s">
        <v>39011</v>
      </c>
      <c r="B38988" s="47">
        <v>0.13001828744806401</v>
      </c>
      <c r="C38988" s="48">
        <v>2.3080800368265298E-3</v>
      </c>
      <c r="D38988" s="49">
        <v>3.0009261368124993E-4</v>
      </c>
      <c r="E38988" s="48">
        <v>1.00253166845516E-3</v>
      </c>
      <c r="F38988" s="49">
        <v>1.3034745064499021E-4</v>
      </c>
      <c r="G38988" s="50">
        <v>1043.7695060290901</v>
      </c>
      <c r="H38988" s="51">
        <v>135.70912366441402</v>
      </c>
      <c r="I38988" s="52">
        <v>626.26170361745903</v>
      </c>
      <c r="J38988" s="51">
        <v>81.425474198649056</v>
      </c>
      <c r="K38988" s="53">
        <v>1670.03120964655</v>
      </c>
      <c r="L38988" s="51">
        <v>217.13459786306308</v>
      </c>
    </row>
    <row r="38989" spans="1:12" ht="21.6" customHeight="1" x14ac:dyDescent="0.3">
      <c r="A38989" s="46" t="s">
        <v>39012</v>
      </c>
      <c r="B38989" s="47">
        <v>0.13001828744806401</v>
      </c>
      <c r="C38989" s="48">
        <v>2.3488261603176702E-3</v>
      </c>
      <c r="D38989" s="49">
        <v>3.0539035487771532E-4</v>
      </c>
      <c r="E38989" s="48">
        <v>1.0240501526666099E-3</v>
      </c>
      <c r="F38989" s="49">
        <v>1.3314524711064113E-4</v>
      </c>
      <c r="G38989" s="50">
        <v>1080.6808651654001</v>
      </c>
      <c r="H38989" s="51">
        <v>140.50827536669749</v>
      </c>
      <c r="I38989" s="52">
        <v>648.40851909924095</v>
      </c>
      <c r="J38989" s="51">
        <v>84.304965220018616</v>
      </c>
      <c r="K38989" s="53">
        <v>1729.0893842646401</v>
      </c>
      <c r="L38989" s="51">
        <v>224.81324058671612</v>
      </c>
    </row>
    <row r="38990" spans="1:12" ht="21.6" customHeight="1" x14ac:dyDescent="0.3">
      <c r="A38990" s="46" t="s">
        <v>39013</v>
      </c>
      <c r="B38990" s="47">
        <v>0.13001828744806401</v>
      </c>
      <c r="C38990" s="48">
        <v>2.2788044456423201E-3</v>
      </c>
      <c r="D38990" s="49">
        <v>2.9628625145144933E-4</v>
      </c>
      <c r="E38990" s="48">
        <v>9.918883945617869E-4</v>
      </c>
      <c r="F38990" s="49">
        <v>1.2896363040053313E-4</v>
      </c>
      <c r="G38990" s="50">
        <v>1040.2856818334899</v>
      </c>
      <c r="H38990" s="51">
        <v>135.25616280873194</v>
      </c>
      <c r="I38990" s="52">
        <v>624.17140910009903</v>
      </c>
      <c r="J38990" s="51">
        <v>81.153697685239834</v>
      </c>
      <c r="K38990" s="53">
        <v>1664.4570909335901</v>
      </c>
      <c r="L38990" s="51">
        <v>216.40986049397179</v>
      </c>
    </row>
    <row r="38991" spans="1:12" ht="21.6" customHeight="1" x14ac:dyDescent="0.3">
      <c r="A38991" s="46" t="s">
        <v>39014</v>
      </c>
      <c r="B38991" s="47">
        <v>0.13001828744806401</v>
      </c>
      <c r="C38991" s="48">
        <v>2.41596308079575E-3</v>
      </c>
      <c r="D38991" s="49">
        <v>3.1411938230281215E-4</v>
      </c>
      <c r="E38991" s="48">
        <v>1.04901809027202E-3</v>
      </c>
      <c r="F38991" s="49">
        <v>1.3639153559920664E-4</v>
      </c>
      <c r="G38991" s="50">
        <v>1096.1880405721599</v>
      </c>
      <c r="H38991" s="51">
        <v>142.52449175624113</v>
      </c>
      <c r="I38991" s="52">
        <v>657.71282434329999</v>
      </c>
      <c r="J38991" s="51">
        <v>85.514695053745214</v>
      </c>
      <c r="K38991" s="53">
        <v>1753.90086491546</v>
      </c>
      <c r="L38991" s="51">
        <v>228.03918680998635</v>
      </c>
    </row>
    <row r="38992" spans="1:12" ht="21.6" customHeight="1" x14ac:dyDescent="0.3">
      <c r="A38992" s="46" t="s">
        <v>39015</v>
      </c>
      <c r="B38992" s="47">
        <v>0.13001828744806401</v>
      </c>
      <c r="C38992" s="48">
        <v>2.3265892061815402E-3</v>
      </c>
      <c r="D38992" s="49">
        <v>3.0249914418287453E-4</v>
      </c>
      <c r="E38992" s="48">
        <v>1.0147653764739199E-3</v>
      </c>
      <c r="F38992" s="49">
        <v>1.3193805641072902E-4</v>
      </c>
      <c r="G38992" s="50">
        <v>1054.03927960906</v>
      </c>
      <c r="H38992" s="51">
        <v>137.0443820377611</v>
      </c>
      <c r="I38992" s="52">
        <v>632.42356776543795</v>
      </c>
      <c r="J38992" s="51">
        <v>82.226629222656896</v>
      </c>
      <c r="K38992" s="53">
        <v>1686.4628473744999</v>
      </c>
      <c r="L38992" s="51">
        <v>219.27101126041799</v>
      </c>
    </row>
    <row r="38993" spans="1:12" ht="21.6" customHeight="1" x14ac:dyDescent="0.3">
      <c r="A38993" s="46" t="s">
        <v>39016</v>
      </c>
      <c r="B38993" s="47">
        <v>0.13001828744806401</v>
      </c>
      <c r="C38993" s="48">
        <v>2.3690316431146598E-3</v>
      </c>
      <c r="D38993" s="49">
        <v>3.0801743714804124E-4</v>
      </c>
      <c r="E38993" s="48">
        <v>1.0374074630620201E-3</v>
      </c>
      <c r="F38993" s="49">
        <v>1.3488194173316459E-4</v>
      </c>
      <c r="G38993" s="50">
        <v>1091.9630800960699</v>
      </c>
      <c r="H38993" s="51">
        <v>141.97516963060417</v>
      </c>
      <c r="I38993" s="52">
        <v>655.17784805764597</v>
      </c>
      <c r="J38993" s="51">
        <v>85.18510177836302</v>
      </c>
      <c r="K38993" s="53">
        <v>1747.1409281537201</v>
      </c>
      <c r="L38993" s="51">
        <v>227.16027140896719</v>
      </c>
    </row>
    <row r="38994" spans="1:12" ht="21.6" customHeight="1" x14ac:dyDescent="0.3">
      <c r="A38994" s="46" t="s">
        <v>39017</v>
      </c>
      <c r="B38994" s="47">
        <v>0.13001828744806401</v>
      </c>
      <c r="C38994" s="48">
        <v>2.2965269284492299E-3</v>
      </c>
      <c r="D38994" s="49">
        <v>2.9859049831533149E-4</v>
      </c>
      <c r="E38994" s="48">
        <v>1.003785157279E-3</v>
      </c>
      <c r="F38994" s="49">
        <v>1.3051042711520117E-4</v>
      </c>
      <c r="G38994" s="50">
        <v>1050.6378025353799</v>
      </c>
      <c r="H38994" s="51">
        <v>136.60212781384735</v>
      </c>
      <c r="I38994" s="52">
        <v>630.38268152122805</v>
      </c>
      <c r="J38994" s="51">
        <v>81.961276688308416</v>
      </c>
      <c r="K38994" s="53">
        <v>1681.0204840566</v>
      </c>
      <c r="L38994" s="51">
        <v>218.56340450215578</v>
      </c>
    </row>
    <row r="38995" spans="1:12" ht="21.6" customHeight="1" x14ac:dyDescent="0.3">
      <c r="A38995" s="46" t="s">
        <v>39018</v>
      </c>
      <c r="B38995" s="47">
        <v>0.13001828744806401</v>
      </c>
      <c r="C38995" s="48">
        <v>2.3508906236423001E-3</v>
      </c>
      <c r="D38995" s="49">
        <v>3.0565877286368304E-4</v>
      </c>
      <c r="E38995" s="48">
        <v>1.02559203221178E-3</v>
      </c>
      <c r="F38995" s="49">
        <v>1.3334571964855534E-4</v>
      </c>
      <c r="G38995" s="50">
        <v>1071.0874446011301</v>
      </c>
      <c r="H38995" s="51">
        <v>139.26095525416207</v>
      </c>
      <c r="I38995" s="52">
        <v>642.65246676068</v>
      </c>
      <c r="J38995" s="51">
        <v>83.556573152497492</v>
      </c>
      <c r="K38995" s="53">
        <v>1713.7399113618101</v>
      </c>
      <c r="L38995" s="51">
        <v>222.81752840665956</v>
      </c>
    </row>
    <row r="38996" spans="1:12" ht="21.6" customHeight="1" x14ac:dyDescent="0.3">
      <c r="A38996" s="46" t="s">
        <v>39019</v>
      </c>
      <c r="B38996" s="47">
        <v>0.13001828744806401</v>
      </c>
      <c r="C38996" s="48">
        <v>2.2875126393877101E-3</v>
      </c>
      <c r="D38996" s="49">
        <v>2.974184758889909E-4</v>
      </c>
      <c r="E38996" s="48">
        <v>9.9261125441645493E-4</v>
      </c>
      <c r="F38996" s="49">
        <v>1.2905761540090203E-4</v>
      </c>
      <c r="G38996" s="50">
        <v>1042.46921835445</v>
      </c>
      <c r="H38996" s="51">
        <v>135.5400624877675</v>
      </c>
      <c r="I38996" s="52">
        <v>625.48153101267405</v>
      </c>
      <c r="J38996" s="51">
        <v>81.32403749266102</v>
      </c>
      <c r="K38996" s="53">
        <v>1667.9507493671299</v>
      </c>
      <c r="L38996" s="51">
        <v>216.86409998042853</v>
      </c>
    </row>
    <row r="38997" spans="1:12" ht="21.6" customHeight="1" x14ac:dyDescent="0.3">
      <c r="A38997" s="46" t="s">
        <v>39020</v>
      </c>
      <c r="B38997" s="47">
        <v>0.13001828744806401</v>
      </c>
      <c r="C38997" s="48">
        <v>2.3283922744257298E-3</v>
      </c>
      <c r="D38997" s="49">
        <v>3.0273357602813607E-4</v>
      </c>
      <c r="E38997" s="48">
        <v>1.0143376953650901E-3</v>
      </c>
      <c r="F38997" s="49">
        <v>1.3188245004538507E-4</v>
      </c>
      <c r="G38997" s="50">
        <v>1079.3871656930501</v>
      </c>
      <c r="H38997" s="51">
        <v>140.34007077683009</v>
      </c>
      <c r="I38997" s="52">
        <v>647.63229941583495</v>
      </c>
      <c r="J38997" s="51">
        <v>84.204042466098684</v>
      </c>
      <c r="K38997" s="53">
        <v>1727.01946510889</v>
      </c>
      <c r="L38997" s="51">
        <v>224.54411324292877</v>
      </c>
    </row>
    <row r="38998" spans="1:12" ht="21.6" customHeight="1" x14ac:dyDescent="0.3">
      <c r="A38998" s="46" t="s">
        <v>39021</v>
      </c>
      <c r="B38998" s="47">
        <v>0.13001828744806401</v>
      </c>
      <c r="C38998" s="48">
        <v>2.25833589843558E-3</v>
      </c>
      <c r="D38998" s="49">
        <v>2.9362496599707913E-4</v>
      </c>
      <c r="E38998" s="48">
        <v>9.8196798052307597E-4</v>
      </c>
      <c r="F38998" s="49">
        <v>1.2767379515644421E-4</v>
      </c>
      <c r="G38998" s="50">
        <v>1038.9918952293301</v>
      </c>
      <c r="H38998" s="51">
        <v>135.08794689013584</v>
      </c>
      <c r="I38998" s="52">
        <v>623.39513713760095</v>
      </c>
      <c r="J38998" s="51">
        <v>81.052768134081887</v>
      </c>
      <c r="K38998" s="53">
        <v>1662.38703236693</v>
      </c>
      <c r="L38998" s="51">
        <v>216.14071502421774</v>
      </c>
    </row>
    <row r="38999" spans="1:12" ht="21.6" customHeight="1" x14ac:dyDescent="0.3">
      <c r="A38999" s="46" t="s">
        <v>39022</v>
      </c>
      <c r="B38999" s="47">
        <v>0.13001828744806401</v>
      </c>
      <c r="C38999" s="48">
        <v>2.36891063534868E-3</v>
      </c>
      <c r="D38999" s="49">
        <v>3.0800170392554065E-4</v>
      </c>
      <c r="E38999" s="48">
        <v>9.84380941479268E-4</v>
      </c>
      <c r="F38999" s="49">
        <v>1.2798752420764735E-4</v>
      </c>
      <c r="G38999" s="50">
        <v>1093.33479965582</v>
      </c>
      <c r="H38999" s="51">
        <v>142.15351825862189</v>
      </c>
      <c r="I38999" s="52">
        <v>656.00087979349598</v>
      </c>
      <c r="J38999" s="51">
        <v>85.292110955173655</v>
      </c>
      <c r="K38999" s="53">
        <v>1749.33567944932</v>
      </c>
      <c r="L38999" s="51">
        <v>227.44562921379554</v>
      </c>
    </row>
    <row r="39000" spans="1:12" ht="21.6" customHeight="1" x14ac:dyDescent="0.3">
      <c r="A39000" s="46" t="s">
        <v>39023</v>
      </c>
      <c r="B39000" s="47">
        <v>0.13001828744806401</v>
      </c>
      <c r="C39000" s="48">
        <v>2.2805717832422401E-3</v>
      </c>
      <c r="D39000" s="49">
        <v>2.9651603765953351E-4</v>
      </c>
      <c r="E39000" s="48">
        <v>9.51506743929791E-4</v>
      </c>
      <c r="F39000" s="49">
        <v>1.23713277341035E-4</v>
      </c>
      <c r="G39000" s="50">
        <v>1051.2473394137401</v>
      </c>
      <c r="H39000" s="51">
        <v>136.68137875490817</v>
      </c>
      <c r="I39000" s="52">
        <v>630.748403648249</v>
      </c>
      <c r="J39000" s="51">
        <v>82.008827252945551</v>
      </c>
      <c r="K39000" s="53">
        <v>1681.99574306199</v>
      </c>
      <c r="L39000" s="51">
        <v>218.6902060078537</v>
      </c>
    </row>
    <row r="39001" spans="1:12" ht="21.6" customHeight="1" x14ac:dyDescent="0.3">
      <c r="A39001" s="46" t="s">
        <v>39024</v>
      </c>
      <c r="B39001" s="47">
        <v>0.13001828744806401</v>
      </c>
      <c r="C39001" s="48">
        <v>2.3222885610094798E-3</v>
      </c>
      <c r="D39001" s="49">
        <v>3.0193998166268146E-4</v>
      </c>
      <c r="E39001" s="48">
        <v>9.7277031426926098E-4</v>
      </c>
      <c r="F39001" s="49">
        <v>1.2647793034160435E-4</v>
      </c>
      <c r="G39001" s="50">
        <v>1089.12887742882</v>
      </c>
      <c r="H39001" s="51">
        <v>141.60667145352761</v>
      </c>
      <c r="I39001" s="52">
        <v>653.47732645729297</v>
      </c>
      <c r="J39001" s="51">
        <v>84.96400287211668</v>
      </c>
      <c r="K39001" s="53">
        <v>1742.6062038861101</v>
      </c>
      <c r="L39001" s="51">
        <v>226.57067432564429</v>
      </c>
    </row>
    <row r="39002" spans="1:12" ht="21.6" customHeight="1" x14ac:dyDescent="0.3">
      <c r="A39002" s="46" t="s">
        <v>39025</v>
      </c>
      <c r="B39002" s="47">
        <v>0.13001828744806401</v>
      </c>
      <c r="C39002" s="48">
        <v>2.2505330968805E-3</v>
      </c>
      <c r="D39002" s="49">
        <v>2.9261045910159057E-4</v>
      </c>
      <c r="E39002" s="48">
        <v>9.4052652473487796E-4</v>
      </c>
      <c r="F39002" s="49">
        <v>1.2228564804550804E-4</v>
      </c>
      <c r="G39002" s="50">
        <v>1047.8461772584201</v>
      </c>
      <c r="H39002" s="51">
        <v>136.2391654761403</v>
      </c>
      <c r="I39002" s="52">
        <v>628.70770635505596</v>
      </c>
      <c r="J39002" s="51">
        <v>81.743499285684692</v>
      </c>
      <c r="K39002" s="53">
        <v>1676.5538836134799</v>
      </c>
      <c r="L39002" s="51">
        <v>217.98266476182499</v>
      </c>
    </row>
    <row r="39003" spans="1:12" ht="21.6" customHeight="1" x14ac:dyDescent="0.3">
      <c r="A39003" s="46" t="s">
        <v>39026</v>
      </c>
      <c r="B39003" s="47">
        <v>0.13001828744806401</v>
      </c>
      <c r="C39003" s="48">
        <v>2.30481949507849E-3</v>
      </c>
      <c r="D39003" s="49">
        <v>2.9966868362701687E-4</v>
      </c>
      <c r="E39003" s="48">
        <v>9.6212819100745695E-4</v>
      </c>
      <c r="F39003" s="49">
        <v>1.2509425970029338E-4</v>
      </c>
      <c r="G39003" s="50">
        <v>1068.2938591800801</v>
      </c>
      <c r="H39003" s="51">
        <v>138.89773806187728</v>
      </c>
      <c r="I39003" s="52">
        <v>640.97631550805204</v>
      </c>
      <c r="J39003" s="51">
        <v>83.338642837126883</v>
      </c>
      <c r="K39003" s="53">
        <v>1709.2701746881301</v>
      </c>
      <c r="L39003" s="51">
        <v>222.23638089900416</v>
      </c>
    </row>
    <row r="39004" spans="1:12" ht="21.6" customHeight="1" x14ac:dyDescent="0.3">
      <c r="A39004" s="46" t="s">
        <v>39027</v>
      </c>
      <c r="B39004" s="47">
        <v>0.13001828744806401</v>
      </c>
      <c r="C39004" s="48">
        <v>2.25694291855803E-3</v>
      </c>
      <c r="D39004" s="49">
        <v>2.9344385313895049E-4</v>
      </c>
      <c r="E39004" s="48">
        <v>9.3046222381466598E-4</v>
      </c>
      <c r="F39004" s="49">
        <v>1.2097710487550011E-4</v>
      </c>
      <c r="G39004" s="50">
        <v>1040.6886076548799</v>
      </c>
      <c r="H39004" s="51">
        <v>135.30855053399767</v>
      </c>
      <c r="I39004" s="52">
        <v>624.41316459293296</v>
      </c>
      <c r="J39004" s="51">
        <v>81.185130320399267</v>
      </c>
      <c r="K39004" s="53">
        <v>1665.10177224782</v>
      </c>
      <c r="L39004" s="51">
        <v>216.49368085439693</v>
      </c>
    </row>
    <row r="39005" spans="1:12" ht="21.6" customHeight="1" x14ac:dyDescent="0.3">
      <c r="A39005" s="46" t="s">
        <v>39028</v>
      </c>
      <c r="B39005" s="47">
        <v>0.13001828744806401</v>
      </c>
      <c r="C39005" s="48">
        <v>2.2971263731324599E-3</v>
      </c>
      <c r="D39005" s="49">
        <v>2.9866843708646493E-4</v>
      </c>
      <c r="E39005" s="48">
        <v>9.5087385416076802E-4</v>
      </c>
      <c r="F39005" s="49">
        <v>1.2363099009712325E-4</v>
      </c>
      <c r="G39005" s="50">
        <v>1077.56600626259</v>
      </c>
      <c r="H39005" s="51">
        <v>140.10328674651177</v>
      </c>
      <c r="I39005" s="52">
        <v>646.53960375755605</v>
      </c>
      <c r="J39005" s="51">
        <v>84.061972047907332</v>
      </c>
      <c r="K39005" s="53">
        <v>1724.1056100201499</v>
      </c>
      <c r="L39005" s="51">
        <v>224.16525879441912</v>
      </c>
    </row>
    <row r="39006" spans="1:12" ht="21.6" customHeight="1" x14ac:dyDescent="0.3">
      <c r="A39006" s="46" t="s">
        <v>39029</v>
      </c>
      <c r="B39006" s="47">
        <v>0.13001828744806401</v>
      </c>
      <c r="C39006" s="48">
        <v>2.22770471567251E-3</v>
      </c>
      <c r="D39006" s="49">
        <v>2.8964235207171613E-4</v>
      </c>
      <c r="E39006" s="48">
        <v>9.1981894992128701E-4</v>
      </c>
      <c r="F39006" s="49">
        <v>1.1959328463104229E-4</v>
      </c>
      <c r="G39006" s="50">
        <v>1037.2060437058301</v>
      </c>
      <c r="H39006" s="51">
        <v>134.85575353341386</v>
      </c>
      <c r="I39006" s="52">
        <v>622.32362622350195</v>
      </c>
      <c r="J39006" s="51">
        <v>80.913452120048817</v>
      </c>
      <c r="K39006" s="53">
        <v>1659.5296699293399</v>
      </c>
      <c r="L39006" s="51">
        <v>215.76920565346268</v>
      </c>
    </row>
    <row r="39007" spans="1:12" ht="21.6" customHeight="1" x14ac:dyDescent="0.3">
      <c r="A39007" s="46" t="s">
        <v>39030</v>
      </c>
      <c r="B39007" s="47">
        <v>0.13001828744806401</v>
      </c>
      <c r="C39007" s="48">
        <v>2.3645196149724899E-3</v>
      </c>
      <c r="D39007" s="49">
        <v>3.0743079097607883E-4</v>
      </c>
      <c r="E39007" s="48">
        <v>9.7585615928060801E-4</v>
      </c>
      <c r="F39007" s="49">
        <v>1.2687914662530984E-4</v>
      </c>
      <c r="G39007" s="50">
        <v>1093.0924243623499</v>
      </c>
      <c r="H39007" s="51">
        <v>142.12200503804519</v>
      </c>
      <c r="I39007" s="52">
        <v>655.85545461741003</v>
      </c>
      <c r="J39007" s="51">
        <v>85.273203022827119</v>
      </c>
      <c r="K39007" s="53">
        <v>1748.9478789797599</v>
      </c>
      <c r="L39007" s="51">
        <v>227.39520806087231</v>
      </c>
    </row>
    <row r="39008" spans="1:12" ht="21.6" customHeight="1" x14ac:dyDescent="0.3">
      <c r="A39008" s="46" t="s">
        <v>39031</v>
      </c>
      <c r="B39008" s="47">
        <v>0.13001828744806401</v>
      </c>
      <c r="C39008" s="48">
        <v>2.2760592350400798E-3</v>
      </c>
      <c r="D39008" s="49">
        <v>2.9592932387026178E-4</v>
      </c>
      <c r="E39008" s="48">
        <v>9.4279943471080297E-4</v>
      </c>
      <c r="F39008" s="49">
        <v>1.2258116790810143E-4</v>
      </c>
      <c r="G39008" s="50">
        <v>1050.9990499637299</v>
      </c>
      <c r="H39008" s="51">
        <v>136.64909658582644</v>
      </c>
      <c r="I39008" s="52">
        <v>630.59942997824203</v>
      </c>
      <c r="J39008" s="51">
        <v>81.989457951496391</v>
      </c>
      <c r="K39008" s="53">
        <v>1681.59847994198</v>
      </c>
      <c r="L39008" s="51">
        <v>218.63855453732282</v>
      </c>
    </row>
    <row r="39009" spans="1:12" ht="21.6" customHeight="1" x14ac:dyDescent="0.3">
      <c r="A39009" s="46" t="s">
        <v>39032</v>
      </c>
      <c r="B39009" s="47">
        <v>0.13001828744806401</v>
      </c>
      <c r="C39009" s="48">
        <v>2.31789917523709E-3</v>
      </c>
      <c r="D39009" s="49">
        <v>3.0136928124160645E-4</v>
      </c>
      <c r="E39009" s="48">
        <v>9.6424553207060195E-4</v>
      </c>
      <c r="F39009" s="49">
        <v>1.2536955275926695E-4</v>
      </c>
      <c r="G39009" s="50">
        <v>1088.88660963812</v>
      </c>
      <c r="H39009" s="51">
        <v>141.57517221027697</v>
      </c>
      <c r="I39009" s="52">
        <v>653.33196578287402</v>
      </c>
      <c r="J39009" s="51">
        <v>84.945103326166432</v>
      </c>
      <c r="K39009" s="53">
        <v>1742.21857542099</v>
      </c>
      <c r="L39009" s="51">
        <v>226.52027553644342</v>
      </c>
    </row>
    <row r="39010" spans="1:12" ht="21.6" customHeight="1" x14ac:dyDescent="0.3">
      <c r="A39010" s="46" t="s">
        <v>39033</v>
      </c>
      <c r="B39010" s="47">
        <v>0.13001828744806401</v>
      </c>
      <c r="C39010" s="48">
        <v>2.2460288335945698E-3</v>
      </c>
      <c r="D39010" s="49">
        <v>2.9202482250293869E-4</v>
      </c>
      <c r="E39010" s="48">
        <v>9.3181921551589004E-4</v>
      </c>
      <c r="F39010" s="49">
        <v>1.211535386125745E-4</v>
      </c>
      <c r="G39010" s="50">
        <v>1047.59843268143</v>
      </c>
      <c r="H39010" s="51">
        <v>136.20695415051551</v>
      </c>
      <c r="I39010" s="52">
        <v>628.55905960886003</v>
      </c>
      <c r="J39010" s="51">
        <v>81.72417249030957</v>
      </c>
      <c r="K39010" s="53">
        <v>1676.1574922902901</v>
      </c>
      <c r="L39010" s="51">
        <v>217.93112664082508</v>
      </c>
    </row>
    <row r="39011" spans="1:12" ht="21.6" customHeight="1" x14ac:dyDescent="0.3">
      <c r="A39011" s="46" t="s">
        <v>39034</v>
      </c>
      <c r="B39011" s="47">
        <v>0.13001828744806401</v>
      </c>
      <c r="C39011" s="48">
        <v>2.3004383942223199E-3</v>
      </c>
      <c r="D39011" s="49">
        <v>2.9909906039656036E-4</v>
      </c>
      <c r="E39011" s="48">
        <v>9.5360340880879695E-4</v>
      </c>
      <c r="F39011" s="49">
        <v>1.2398588211795587E-4</v>
      </c>
      <c r="G39011" s="50">
        <v>1068.0521362623999</v>
      </c>
      <c r="H39011" s="51">
        <v>138.86630966208355</v>
      </c>
      <c r="I39011" s="52">
        <v>640.83128175744298</v>
      </c>
      <c r="J39011" s="51">
        <v>83.319785797250518</v>
      </c>
      <c r="K39011" s="53">
        <v>1708.8834180198501</v>
      </c>
      <c r="L39011" s="51">
        <v>222.18609545933407</v>
      </c>
    </row>
    <row r="39012" spans="1:12" ht="21.6" customHeight="1" x14ac:dyDescent="0.3">
      <c r="A39012" s="46" t="s">
        <v>39035</v>
      </c>
      <c r="B39012" s="47">
        <v>0.13001828744806401</v>
      </c>
      <c r="C39012" s="48">
        <v>2.2519323843224401E-3</v>
      </c>
      <c r="D39012" s="49">
        <v>2.9279239205843915E-4</v>
      </c>
      <c r="E39012" s="48">
        <v>9.2175491459567805E-4</v>
      </c>
      <c r="F39012" s="49">
        <v>1.1984499544256656E-4</v>
      </c>
      <c r="G39012" s="50">
        <v>1040.86531954014</v>
      </c>
      <c r="H39012" s="51">
        <v>135.33152631069092</v>
      </c>
      <c r="I39012" s="52">
        <v>624.51919172408805</v>
      </c>
      <c r="J39012" s="51">
        <v>81.198915786415085</v>
      </c>
      <c r="K39012" s="53">
        <v>1665.38451126423</v>
      </c>
      <c r="L39012" s="51">
        <v>216.530442097106</v>
      </c>
    </row>
    <row r="39013" spans="1:12" ht="21.6" customHeight="1" x14ac:dyDescent="0.3">
      <c r="A39013" s="46" t="s">
        <v>39036</v>
      </c>
      <c r="B39013" s="47">
        <v>0.13001828744806401</v>
      </c>
      <c r="C39013" s="48">
        <v>2.2922390013266299E-3</v>
      </c>
      <c r="D39013" s="49">
        <v>2.9803298937414895E-4</v>
      </c>
      <c r="E39013" s="48">
        <v>9.4234907196210803E-4</v>
      </c>
      <c r="F39013" s="49">
        <v>1.2252261251478571E-4</v>
      </c>
      <c r="G39013" s="50">
        <v>1077.7487398071601</v>
      </c>
      <c r="H39013" s="51">
        <v>140.12704544903607</v>
      </c>
      <c r="I39013" s="52">
        <v>646.64924388429904</v>
      </c>
      <c r="J39013" s="51">
        <v>84.076227269422048</v>
      </c>
      <c r="K39013" s="53">
        <v>1724.39798369146</v>
      </c>
      <c r="L39013" s="51">
        <v>224.20327271845812</v>
      </c>
    </row>
    <row r="39014" spans="1:12" ht="21.6" customHeight="1" x14ac:dyDescent="0.3">
      <c r="A39014" s="46" t="s">
        <v>39037</v>
      </c>
      <c r="B39014" s="47">
        <v>0.13001828744806401</v>
      </c>
      <c r="C39014" s="48">
        <v>2.2225853545312E-3</v>
      </c>
      <c r="D39014" s="49">
        <v>2.8897674150329483E-4</v>
      </c>
      <c r="E39014" s="48">
        <v>9.1111164070229898E-4</v>
      </c>
      <c r="F39014" s="49">
        <v>1.1846117519810872E-4</v>
      </c>
      <c r="G39014" s="50">
        <v>1037.3750894202301</v>
      </c>
      <c r="H39014" s="51">
        <v>134.87773256770058</v>
      </c>
      <c r="I39014" s="52">
        <v>622.42505365213901</v>
      </c>
      <c r="J39014" s="51">
        <v>80.926639540620471</v>
      </c>
      <c r="K39014" s="53">
        <v>1659.80014307237</v>
      </c>
      <c r="L39014" s="51">
        <v>215.80437210832105</v>
      </c>
    </row>
    <row r="39015" spans="1:12" ht="21.6" customHeight="1" x14ac:dyDescent="0.3">
      <c r="A39015" s="46" t="s">
        <v>39038</v>
      </c>
      <c r="B39015" s="47">
        <v>0.13001828744806401</v>
      </c>
      <c r="C39015" s="48">
        <v>2.3848346599253901E-3</v>
      </c>
      <c r="D39015" s="49">
        <v>3.1007211833028534E-4</v>
      </c>
      <c r="E39015" s="48">
        <v>9.9191405615448903E-4</v>
      </c>
      <c r="F39015" s="49">
        <v>1.2896696687686947E-4</v>
      </c>
      <c r="G39015" s="50">
        <v>1094.64563376259</v>
      </c>
      <c r="H39015" s="51">
        <v>142.32395066431263</v>
      </c>
      <c r="I39015" s="52">
        <v>656.78738025755899</v>
      </c>
      <c r="J39015" s="51">
        <v>85.394370398588222</v>
      </c>
      <c r="K39015" s="53">
        <v>1751.43301402015</v>
      </c>
      <c r="L39015" s="51">
        <v>227.71832106290086</v>
      </c>
    </row>
    <row r="39016" spans="1:12" ht="21.6" customHeight="1" x14ac:dyDescent="0.3">
      <c r="A39016" s="46" t="s">
        <v>39039</v>
      </c>
      <c r="B39016" s="47">
        <v>0.13001828744806401</v>
      </c>
      <c r="C39016" s="48">
        <v>2.2964799540770302E-3</v>
      </c>
      <c r="D39016" s="49">
        <v>2.9858439078790417E-4</v>
      </c>
      <c r="E39016" s="48">
        <v>9.5945448707969797E-4</v>
      </c>
      <c r="F39016" s="49">
        <v>1.2474662929446299E-4</v>
      </c>
      <c r="G39016" s="50">
        <v>1052.54755890257</v>
      </c>
      <c r="H39016" s="51">
        <v>136.85043106615242</v>
      </c>
      <c r="I39016" s="52">
        <v>631.52853534154599</v>
      </c>
      <c r="J39016" s="51">
        <v>82.110258639691978</v>
      </c>
      <c r="K39016" s="53">
        <v>1684.07609424412</v>
      </c>
      <c r="L39016" s="51">
        <v>218.9606897058444</v>
      </c>
    </row>
    <row r="39017" spans="1:12" ht="21.6" customHeight="1" x14ac:dyDescent="0.3">
      <c r="A39017" s="46" t="s">
        <v>39040</v>
      </c>
      <c r="B39017" s="47">
        <v>0.13001828744806401</v>
      </c>
      <c r="C39017" s="48">
        <v>2.3384186776595202E-3</v>
      </c>
      <c r="D39017" s="49">
        <v>3.0403719180585722E-4</v>
      </c>
      <c r="E39017" s="48">
        <v>9.8065973026192389E-4</v>
      </c>
      <c r="F39017" s="49">
        <v>1.2750369869793575E-4</v>
      </c>
      <c r="G39017" s="50">
        <v>1090.44475013535</v>
      </c>
      <c r="H39017" s="51">
        <v>141.77775896933028</v>
      </c>
      <c r="I39017" s="52">
        <v>654.26685008121001</v>
      </c>
      <c r="J39017" s="51">
        <v>85.066655381598167</v>
      </c>
      <c r="K39017" s="53">
        <v>1744.7116002165601</v>
      </c>
      <c r="L39017" s="51">
        <v>226.84441435092845</v>
      </c>
    </row>
    <row r="39018" spans="1:12" ht="21.6" customHeight="1" x14ac:dyDescent="0.3">
      <c r="A39018" s="46" t="s">
        <v>39041</v>
      </c>
      <c r="B39018" s="47">
        <v>0.13001828744806401</v>
      </c>
      <c r="C39018" s="48">
        <v>2.2664107182188199E-3</v>
      </c>
      <c r="D39018" s="49">
        <v>2.9467484023674772E-4</v>
      </c>
      <c r="E39018" s="48">
        <v>9.4881122354568005E-4</v>
      </c>
      <c r="F39018" s="49">
        <v>1.2336281039691154E-4</v>
      </c>
      <c r="G39018" s="50">
        <v>1049.1486440103299</v>
      </c>
      <c r="H39018" s="51">
        <v>136.40850997268166</v>
      </c>
      <c r="I39018" s="52">
        <v>629.48918640620104</v>
      </c>
      <c r="J39018" s="51">
        <v>81.8451059836094</v>
      </c>
      <c r="K39018" s="53">
        <v>1678.6378304165301</v>
      </c>
      <c r="L39018" s="51">
        <v>218.25361595629107</v>
      </c>
    </row>
    <row r="39019" spans="1:12" ht="21.6" customHeight="1" x14ac:dyDescent="0.3">
      <c r="A39019" s="46" t="s">
        <v>39042</v>
      </c>
      <c r="B39019" s="47">
        <v>0.13001828744806401</v>
      </c>
      <c r="C39019" s="48">
        <v>2.3205567758322701E-3</v>
      </c>
      <c r="D39019" s="49">
        <v>3.0171481791971272E-4</v>
      </c>
      <c r="E39019" s="48">
        <v>9.6974859334394699E-4</v>
      </c>
      <c r="F39019" s="49">
        <v>1.2608505136174904E-4</v>
      </c>
      <c r="G39019" s="50">
        <v>1069.58333537507</v>
      </c>
      <c r="H39019" s="51">
        <v>139.06539354845489</v>
      </c>
      <c r="I39019" s="52">
        <v>641.75000122504605</v>
      </c>
      <c r="J39019" s="51">
        <v>83.439236129073464</v>
      </c>
      <c r="K39019" s="53">
        <v>1711.33333660012</v>
      </c>
      <c r="L39019" s="51">
        <v>222.50462967752836</v>
      </c>
    </row>
    <row r="39020" spans="1:12" ht="21.6" customHeight="1" x14ac:dyDescent="0.3">
      <c r="A39020" s="46" t="s">
        <v>39043</v>
      </c>
      <c r="B39020" s="47">
        <v>0.13001828744806401</v>
      </c>
      <c r="C39020" s="48">
        <v>2.27219305628319E-3</v>
      </c>
      <c r="D39020" s="49">
        <v>2.9542664992932287E-4</v>
      </c>
      <c r="E39020" s="48">
        <v>9.38492515274532E-4</v>
      </c>
      <c r="F39020" s="49">
        <v>1.220211896188207E-4</v>
      </c>
      <c r="G39020" s="50">
        <v>1041.9622032828399</v>
      </c>
      <c r="H39020" s="51">
        <v>135.47414125644639</v>
      </c>
      <c r="I39020" s="52">
        <v>625.17732196970303</v>
      </c>
      <c r="J39020" s="51">
        <v>81.284484753867716</v>
      </c>
      <c r="K39020" s="53">
        <v>1667.1395252525399</v>
      </c>
      <c r="L39020" s="51">
        <v>216.75862601031412</v>
      </c>
    </row>
    <row r="39021" spans="1:12" ht="21.6" customHeight="1" x14ac:dyDescent="0.3">
      <c r="A39021" s="46" t="s">
        <v>39044</v>
      </c>
      <c r="B39021" s="47">
        <v>0.13001828744806401</v>
      </c>
      <c r="C39021" s="48">
        <v>2.31258406899625E-3</v>
      </c>
      <c r="D39021" s="49">
        <v>3.0067822023056791E-4</v>
      </c>
      <c r="E39021" s="48">
        <v>9.5883962414819402E-4</v>
      </c>
      <c r="F39021" s="49">
        <v>1.2466668586909356E-4</v>
      </c>
      <c r="G39021" s="50">
        <v>1078.85442378277</v>
      </c>
      <c r="H39021" s="51">
        <v>140.27080458600366</v>
      </c>
      <c r="I39021" s="52">
        <v>647.31265426966399</v>
      </c>
      <c r="J39021" s="51">
        <v>84.162482751602454</v>
      </c>
      <c r="K39021" s="53">
        <v>1726.16707805243</v>
      </c>
      <c r="L39021" s="51">
        <v>224.43328733760612</v>
      </c>
    </row>
    <row r="39022" spans="1:12" ht="21.6" customHeight="1" x14ac:dyDescent="0.3">
      <c r="A39022" s="46" t="s">
        <v>39045</v>
      </c>
      <c r="B39022" s="47">
        <v>0.13001828744806401</v>
      </c>
      <c r="C39022" s="48">
        <v>2.24292973706791E-3</v>
      </c>
      <c r="D39022" s="49">
        <v>2.9162188327990619E-4</v>
      </c>
      <c r="E39022" s="48">
        <v>9.2817585702744895E-4</v>
      </c>
      <c r="F39022" s="49">
        <v>1.2067983538134803E-4</v>
      </c>
      <c r="G39022" s="50">
        <v>1038.4821361224599</v>
      </c>
      <c r="H39022" s="51">
        <v>135.02166888404952</v>
      </c>
      <c r="I39022" s="52">
        <v>623.08928167347597</v>
      </c>
      <c r="J39022" s="51">
        <v>81.013001330429717</v>
      </c>
      <c r="K39022" s="53">
        <v>1661.5714177959301</v>
      </c>
      <c r="L39022" s="51">
        <v>216.03467021447923</v>
      </c>
    </row>
    <row r="39023" spans="1:12" ht="21.6" customHeight="1" x14ac:dyDescent="0.3">
      <c r="A39023" s="46" t="s">
        <v>39046</v>
      </c>
      <c r="B39023" s="47">
        <v>0.13001828744806401</v>
      </c>
      <c r="C39023" s="48">
        <v>2.3797963082856201E-3</v>
      </c>
      <c r="D39023" s="49">
        <v>3.0941704047852134E-4</v>
      </c>
      <c r="E39023" s="48">
        <v>9.8304799112752502E-4</v>
      </c>
      <c r="F39023" s="49">
        <v>1.2781421628566044E-4</v>
      </c>
      <c r="G39023" s="50">
        <v>1094.35908852695</v>
      </c>
      <c r="H39023" s="51">
        <v>142.28669454349833</v>
      </c>
      <c r="I39023" s="52">
        <v>656.61545311617397</v>
      </c>
      <c r="J39023" s="51">
        <v>85.372016726099503</v>
      </c>
      <c r="K39023" s="53">
        <v>1750.9745416431299</v>
      </c>
      <c r="L39023" s="51">
        <v>227.65871126959783</v>
      </c>
    </row>
    <row r="39024" spans="1:12" ht="21.6" customHeight="1" x14ac:dyDescent="0.3">
      <c r="A39024" s="46" t="s">
        <v>39047</v>
      </c>
      <c r="B39024" s="47">
        <v>0.13001828744806401</v>
      </c>
      <c r="C39024" s="48">
        <v>2.2913177287155798E-3</v>
      </c>
      <c r="D39024" s="49">
        <v>2.9791320708698739E-4</v>
      </c>
      <c r="E39024" s="48">
        <v>9.5039858770932205E-4</v>
      </c>
      <c r="F39024" s="49">
        <v>1.2356919676702471E-4</v>
      </c>
      <c r="G39024" s="50">
        <v>1052.25502409295</v>
      </c>
      <c r="H39024" s="51">
        <v>136.81239619118668</v>
      </c>
      <c r="I39024" s="52">
        <v>631.35301445576999</v>
      </c>
      <c r="J39024" s="51">
        <v>82.08743771471201</v>
      </c>
      <c r="K39024" s="53">
        <v>1683.6080385487201</v>
      </c>
      <c r="L39024" s="51">
        <v>218.89983390589867</v>
      </c>
    </row>
    <row r="39025" spans="1:12" ht="21.6" customHeight="1" x14ac:dyDescent="0.3">
      <c r="A39025" s="46" t="s">
        <v>39048</v>
      </c>
      <c r="B39025" s="47">
        <v>0.13001828744806401</v>
      </c>
      <c r="C39025" s="48">
        <v>2.3333839793527201E-3</v>
      </c>
      <c r="D39025" s="49">
        <v>3.0338258895418944E-4</v>
      </c>
      <c r="E39025" s="48">
        <v>9.7179366523495998E-4</v>
      </c>
      <c r="F39025" s="49">
        <v>1.2635094810672671E-4</v>
      </c>
      <c r="G39025" s="50">
        <v>1090.1584554139699</v>
      </c>
      <c r="H39025" s="51">
        <v>141.74053541995102</v>
      </c>
      <c r="I39025" s="52">
        <v>654.09507324838103</v>
      </c>
      <c r="J39025" s="51">
        <v>85.044321251970487</v>
      </c>
      <c r="K39025" s="53">
        <v>1744.2535286623499</v>
      </c>
      <c r="L39025" s="51">
        <v>226.78485667192149</v>
      </c>
    </row>
    <row r="39026" spans="1:12" ht="21.6" customHeight="1" x14ac:dyDescent="0.3">
      <c r="A39026" s="46" t="s">
        <v>39049</v>
      </c>
      <c r="B39026" s="47">
        <v>0.13001828744806401</v>
      </c>
      <c r="C39026" s="48">
        <v>2.26126700961198E-3</v>
      </c>
      <c r="D39026" s="49">
        <v>2.9400606405255452E-4</v>
      </c>
      <c r="E39026" s="48">
        <v>9.3975532417530402E-4</v>
      </c>
      <c r="F39026" s="49">
        <v>1.2218537786947326E-4</v>
      </c>
      <c r="G39026" s="50">
        <v>1048.85737892102</v>
      </c>
      <c r="H39026" s="51">
        <v>136.37064018457616</v>
      </c>
      <c r="I39026" s="52">
        <v>629.31442735261498</v>
      </c>
      <c r="J39026" s="51">
        <v>81.8223841107461</v>
      </c>
      <c r="K39026" s="53">
        <v>1678.17180627364</v>
      </c>
      <c r="L39026" s="51">
        <v>218.19302429532226</v>
      </c>
    </row>
    <row r="39027" spans="1:12" ht="21.6" customHeight="1" x14ac:dyDescent="0.3">
      <c r="A39027" s="46" t="s">
        <v>39050</v>
      </c>
      <c r="B39027" s="47">
        <v>0.13001828744806401</v>
      </c>
      <c r="C39027" s="48">
        <v>2.3155405942800701E-3</v>
      </c>
      <c r="D39027" s="49">
        <v>3.010626225847671E-4</v>
      </c>
      <c r="E39027" s="48">
        <v>9.6088252831698297E-4</v>
      </c>
      <c r="F39027" s="49">
        <v>1.2493230077054E-4</v>
      </c>
      <c r="G39027" s="50">
        <v>1069.29831037401</v>
      </c>
      <c r="H39027" s="51">
        <v>139.02833508593721</v>
      </c>
      <c r="I39027" s="52">
        <v>641.578986224407</v>
      </c>
      <c r="J39027" s="51">
        <v>83.417001051562451</v>
      </c>
      <c r="K39027" s="53">
        <v>1710.8772965984199</v>
      </c>
      <c r="L39027" s="51">
        <v>222.44533613749968</v>
      </c>
    </row>
    <row r="39028" spans="1:12" ht="21.6" customHeight="1" x14ac:dyDescent="0.3">
      <c r="A39028" s="46" t="s">
        <v>39051</v>
      </c>
      <c r="B39028" s="47">
        <v>0.13001828744806401</v>
      </c>
      <c r="C39028" s="48">
        <v>2.2535082696348799E-3</v>
      </c>
      <c r="D39028" s="49">
        <v>2.9299728596797719E-4</v>
      </c>
      <c r="E39028" s="48">
        <v>9.2943661590415695E-4</v>
      </c>
      <c r="F39028" s="49">
        <v>1.2084375709138254E-4</v>
      </c>
      <c r="G39028" s="50">
        <v>1040.7424071278199</v>
      </c>
      <c r="H39028" s="51">
        <v>135.31554544933496</v>
      </c>
      <c r="I39028" s="52">
        <v>624.445444276697</v>
      </c>
      <c r="J39028" s="51">
        <v>81.189327269601634</v>
      </c>
      <c r="K39028" s="53">
        <v>1665.18785140452</v>
      </c>
      <c r="L39028" s="51">
        <v>216.50487271893661</v>
      </c>
    </row>
    <row r="39029" spans="1:12" ht="21.6" customHeight="1" x14ac:dyDescent="0.3">
      <c r="A39029" s="46" t="s">
        <v>39052</v>
      </c>
      <c r="B39029" s="47">
        <v>0.13001828744806401</v>
      </c>
      <c r="C39029" s="48">
        <v>2.2940268094025799E-3</v>
      </c>
      <c r="D39029" s="49">
        <v>2.9826543711846982E-4</v>
      </c>
      <c r="E39029" s="48">
        <v>9.4997355912123001E-4</v>
      </c>
      <c r="F39029" s="49">
        <v>1.2351393527788453E-4</v>
      </c>
      <c r="G39029" s="50">
        <v>1077.640867716</v>
      </c>
      <c r="H39029" s="51">
        <v>140.11302010448</v>
      </c>
      <c r="I39029" s="52">
        <v>646.58452062960498</v>
      </c>
      <c r="J39029" s="51">
        <v>84.06781206268866</v>
      </c>
      <c r="K39029" s="53">
        <v>1724.2253883456101</v>
      </c>
      <c r="L39029" s="51">
        <v>224.18083216716866</v>
      </c>
    </row>
    <row r="39030" spans="1:12" ht="21.6" customHeight="1" x14ac:dyDescent="0.3">
      <c r="A39030" s="46" t="s">
        <v>39053</v>
      </c>
      <c r="B39030" s="47">
        <v>0.13001828744806401</v>
      </c>
      <c r="C39030" s="48">
        <v>2.22433409756141E-3</v>
      </c>
      <c r="D39030" s="49">
        <v>2.8920411007726945E-4</v>
      </c>
      <c r="E39030" s="48">
        <v>9.1911995765707401E-4</v>
      </c>
      <c r="F39030" s="49">
        <v>1.1950240285390987E-4</v>
      </c>
      <c r="G39030" s="50">
        <v>1037.26845291431</v>
      </c>
      <c r="H39030" s="51">
        <v>134.86386787182141</v>
      </c>
      <c r="I39030" s="52">
        <v>622.36107174859001</v>
      </c>
      <c r="J39030" s="51">
        <v>80.918320723093373</v>
      </c>
      <c r="K39030" s="53">
        <v>1659.6295246628999</v>
      </c>
      <c r="L39030" s="51">
        <v>215.78218859491477</v>
      </c>
    </row>
    <row r="39031" spans="1:12" ht="21.6" customHeight="1" x14ac:dyDescent="0.3">
      <c r="A39031" s="46" t="s">
        <v>39054</v>
      </c>
      <c r="B39031" s="47">
        <v>0.13001828744806401</v>
      </c>
      <c r="C39031" s="48">
        <v>2.3359716797053602E-3</v>
      </c>
      <c r="D39031" s="49">
        <v>3.0371903732246845E-4</v>
      </c>
      <c r="E39031" s="48">
        <v>9.2404364788428099E-4</v>
      </c>
      <c r="F39031" s="49">
        <v>1.2014257262517609E-4</v>
      </c>
      <c r="G39031" s="50">
        <v>1091.6687571185801</v>
      </c>
      <c r="H39031" s="51">
        <v>141.93690226111431</v>
      </c>
      <c r="I39031" s="52">
        <v>655.00125427115199</v>
      </c>
      <c r="J39031" s="51">
        <v>85.16214135666911</v>
      </c>
      <c r="K39031" s="53">
        <v>1746.67001138973</v>
      </c>
      <c r="L39031" s="51">
        <v>227.09904361778342</v>
      </c>
    </row>
    <row r="39032" spans="1:12" ht="21.6" customHeight="1" x14ac:dyDescent="0.3">
      <c r="A39032" s="46" t="s">
        <v>39055</v>
      </c>
      <c r="B39032" s="47">
        <v>0.13001828744806401</v>
      </c>
      <c r="C39032" s="48">
        <v>2.2484567590625899E-3</v>
      </c>
      <c r="D39032" s="49">
        <v>2.9234049721434222E-4</v>
      </c>
      <c r="E39032" s="48">
        <v>8.9265262989024702E-4</v>
      </c>
      <c r="F39032" s="49">
        <v>1.1606116622434043E-4</v>
      </c>
      <c r="G39032" s="50">
        <v>1049.62241807744</v>
      </c>
      <c r="H39032" s="51">
        <v>136.47010926552463</v>
      </c>
      <c r="I39032" s="52">
        <v>629.77345084646299</v>
      </c>
      <c r="J39032" s="51">
        <v>81.88206555931464</v>
      </c>
      <c r="K39032" s="53">
        <v>1679.3958689239</v>
      </c>
      <c r="L39032" s="51">
        <v>218.35217482483927</v>
      </c>
    </row>
    <row r="39033" spans="1:12" ht="21.6" customHeight="1" x14ac:dyDescent="0.3">
      <c r="A39033" s="46" t="s">
        <v>39056</v>
      </c>
      <c r="B39033" s="47">
        <v>0.13001828744806401</v>
      </c>
      <c r="C39033" s="48">
        <v>2.2898446420082899E-3</v>
      </c>
      <c r="D39033" s="49">
        <v>2.9772167887604309E-4</v>
      </c>
      <c r="E39033" s="48">
        <v>9.1278932199171704E-4</v>
      </c>
      <c r="F39033" s="49">
        <v>1.1867930444624253E-4</v>
      </c>
      <c r="G39033" s="50">
        <v>1087.4861993704401</v>
      </c>
      <c r="H39033" s="51">
        <v>141.39309326554852</v>
      </c>
      <c r="I39033" s="52">
        <v>652.49171962226501</v>
      </c>
      <c r="J39033" s="51">
        <v>84.835855959329237</v>
      </c>
      <c r="K39033" s="53">
        <v>1739.9779189927001</v>
      </c>
      <c r="L39033" s="51">
        <v>226.22894922487774</v>
      </c>
    </row>
    <row r="39034" spans="1:12" ht="21.6" customHeight="1" x14ac:dyDescent="0.3">
      <c r="A39034" s="46" t="s">
        <v>39057</v>
      </c>
      <c r="B39034" s="47">
        <v>0.13001828744806401</v>
      </c>
      <c r="C39034" s="48">
        <v>2.21843326867632E-3</v>
      </c>
      <c r="D39034" s="49">
        <v>2.8843689441110598E-4</v>
      </c>
      <c r="E39034" s="48">
        <v>8.8200936635622802E-4</v>
      </c>
      <c r="F39034" s="49">
        <v>1.1467734732678886E-4</v>
      </c>
      <c r="G39034" s="50">
        <v>1046.22523331774</v>
      </c>
      <c r="H39034" s="51">
        <v>136.02841312092377</v>
      </c>
      <c r="I39034" s="52">
        <v>627.73513999064699</v>
      </c>
      <c r="J39034" s="51">
        <v>81.617047872554636</v>
      </c>
      <c r="K39034" s="53">
        <v>1673.96037330839</v>
      </c>
      <c r="L39034" s="51">
        <v>217.64546099347842</v>
      </c>
    </row>
    <row r="39035" spans="1:12" ht="21.6" customHeight="1" x14ac:dyDescent="0.3">
      <c r="A39035" s="46" t="s">
        <v>39058</v>
      </c>
      <c r="B39035" s="47">
        <v>0.13001828744806401</v>
      </c>
      <c r="C39035" s="48">
        <v>2.2726255435235598E-3</v>
      </c>
      <c r="D39035" s="49">
        <v>2.9548288117965893E-4</v>
      </c>
      <c r="E39035" s="48">
        <v>9.0294924475026802E-4</v>
      </c>
      <c r="F39035" s="49">
        <v>1.1739991445495266E-4</v>
      </c>
      <c r="G39035" s="50">
        <v>1066.66415141108</v>
      </c>
      <c r="H39035" s="51">
        <v>138.68584624871107</v>
      </c>
      <c r="I39035" s="52">
        <v>639.99849084664902</v>
      </c>
      <c r="J39035" s="51">
        <v>83.211507749226783</v>
      </c>
      <c r="K39035" s="53">
        <v>1706.6626422577301</v>
      </c>
      <c r="L39035" s="51">
        <v>221.89735399793784</v>
      </c>
    </row>
    <row r="39036" spans="1:12" ht="21.6" customHeight="1" x14ac:dyDescent="0.3">
      <c r="A39036" s="46" t="s">
        <v>39059</v>
      </c>
      <c r="B39036" s="47">
        <v>0.13001828744806401</v>
      </c>
      <c r="C39036" s="48">
        <v>2.2246019148138398E-3</v>
      </c>
      <c r="D39036" s="49">
        <v>2.8923893121777941E-4</v>
      </c>
      <c r="E39036" s="48">
        <v>8.7270356374524901E-4</v>
      </c>
      <c r="F39036" s="49">
        <v>1.1346742280797964E-4</v>
      </c>
      <c r="G39036" s="50">
        <v>1039.0608269392601</v>
      </c>
      <c r="H39036" s="51">
        <v>135.09690927301182</v>
      </c>
      <c r="I39036" s="52">
        <v>623.43649616355697</v>
      </c>
      <c r="J39036" s="51">
        <v>81.058145563807201</v>
      </c>
      <c r="K39036" s="53">
        <v>1662.49732310282</v>
      </c>
      <c r="L39036" s="51">
        <v>216.15505483681903</v>
      </c>
    </row>
    <row r="39037" spans="1:12" ht="21.6" customHeight="1" x14ac:dyDescent="0.3">
      <c r="A39037" s="46" t="s">
        <v>39060</v>
      </c>
      <c r="B39037" s="47">
        <v>0.13001828744806401</v>
      </c>
      <c r="C39037" s="48">
        <v>2.2644698137545302E-3</v>
      </c>
      <c r="D39037" s="49">
        <v>2.9442248716220047E-4</v>
      </c>
      <c r="E39037" s="48">
        <v>8.9204027555451603E-4</v>
      </c>
      <c r="F39037" s="49">
        <v>1.1598154896229729E-4</v>
      </c>
      <c r="G39037" s="50">
        <v>1075.9212478571701</v>
      </c>
      <c r="H39037" s="51">
        <v>139.88943807537328</v>
      </c>
      <c r="I39037" s="52">
        <v>645.55274871430697</v>
      </c>
      <c r="J39037" s="51">
        <v>83.933662845224603</v>
      </c>
      <c r="K39037" s="53">
        <v>1721.47399657148</v>
      </c>
      <c r="L39037" s="51">
        <v>223.82310092059788</v>
      </c>
    </row>
    <row r="39038" spans="1:12" ht="21.6" customHeight="1" x14ac:dyDescent="0.3">
      <c r="A39038" s="46" t="s">
        <v>39061</v>
      </c>
      <c r="B39038" s="47">
        <v>0.13001828744806401</v>
      </c>
      <c r="C39038" s="48">
        <v>2.19537808426516E-3</v>
      </c>
      <c r="D39038" s="49">
        <v>2.8543929881716764E-4</v>
      </c>
      <c r="E39038" s="48">
        <v>8.6238690549816596E-4</v>
      </c>
      <c r="F39038" s="49">
        <v>1.1212606857050696E-4</v>
      </c>
      <c r="G39038" s="50">
        <v>1035.5821040401399</v>
      </c>
      <c r="H39038" s="51">
        <v>134.64461167916184</v>
      </c>
      <c r="I39038" s="52">
        <v>621.34926242408903</v>
      </c>
      <c r="J39038" s="51">
        <v>80.786767007497772</v>
      </c>
      <c r="K39038" s="53">
        <v>1656.93136646423</v>
      </c>
      <c r="L39038" s="51">
        <v>215.43137868665963</v>
      </c>
    </row>
    <row r="39039" spans="1:12" ht="21.6" customHeight="1" x14ac:dyDescent="0.3">
      <c r="A39039" s="46" t="s">
        <v>39062</v>
      </c>
      <c r="B39039" s="47">
        <v>0.13001828744806401</v>
      </c>
      <c r="C39039" s="48">
        <v>2.33190174470409E-3</v>
      </c>
      <c r="D39039" s="49">
        <v>3.0318987134357833E-4</v>
      </c>
      <c r="E39039" s="48">
        <v>9.1626175799095801E-4</v>
      </c>
      <c r="F39039" s="49">
        <v>1.1913078462813684E-4</v>
      </c>
      <c r="G39039" s="50">
        <v>1091.4436825939399</v>
      </c>
      <c r="H39039" s="51">
        <v>141.90763845687243</v>
      </c>
      <c r="I39039" s="52">
        <v>654.86620955636397</v>
      </c>
      <c r="J39039" s="51">
        <v>85.14458307412346</v>
      </c>
      <c r="K39039" s="53">
        <v>1746.3098921502999</v>
      </c>
      <c r="L39039" s="51">
        <v>227.05222153099589</v>
      </c>
    </row>
    <row r="39040" spans="1:12" ht="21.6" customHeight="1" x14ac:dyDescent="0.3">
      <c r="A39040" s="46" t="s">
        <v>39063</v>
      </c>
      <c r="B39040" s="47">
        <v>0.13001828744806401</v>
      </c>
      <c r="C39040" s="48">
        <v>2.24427067706107E-3</v>
      </c>
      <c r="D39040" s="49">
        <v>2.9179623000138744E-4</v>
      </c>
      <c r="E39040" s="48">
        <v>8.8470411929722102E-4</v>
      </c>
      <c r="F39040" s="49">
        <v>1.150277144892724E-4</v>
      </c>
      <c r="G39040" s="50">
        <v>1049.3917400672101</v>
      </c>
      <c r="H39040" s="51">
        <v>136.4401169056826</v>
      </c>
      <c r="I39040" s="52">
        <v>629.63504404032597</v>
      </c>
      <c r="J39040" s="51">
        <v>81.864070143409549</v>
      </c>
      <c r="K39040" s="53">
        <v>1679.0267841075299</v>
      </c>
      <c r="L39040" s="51">
        <v>218.30418704909215</v>
      </c>
    </row>
    <row r="39041" spans="1:12" ht="21.6" customHeight="1" x14ac:dyDescent="0.3">
      <c r="A39041" s="46" t="s">
        <v>39064</v>
      </c>
      <c r="B39041" s="47">
        <v>0.13001828744806401</v>
      </c>
      <c r="C39041" s="48">
        <v>2.2857761811589201E-3</v>
      </c>
      <c r="D39041" s="49">
        <v>2.9719270456385853E-4</v>
      </c>
      <c r="E39041" s="48">
        <v>9.0500743209839395E-4</v>
      </c>
      <c r="F39041" s="49">
        <v>1.1766751644920326E-4</v>
      </c>
      <c r="G39041" s="50">
        <v>1087.2612259304899</v>
      </c>
      <c r="H39041" s="51">
        <v>141.36384260416492</v>
      </c>
      <c r="I39041" s="52">
        <v>652.35673555829703</v>
      </c>
      <c r="J39041" s="51">
        <v>84.818305562499347</v>
      </c>
      <c r="K39041" s="53">
        <v>1739.6179614887899</v>
      </c>
      <c r="L39041" s="51">
        <v>226.18214816666426</v>
      </c>
    </row>
    <row r="39042" spans="1:12" ht="21.6" customHeight="1" x14ac:dyDescent="0.3">
      <c r="A39042" s="46" t="s">
        <v>39065</v>
      </c>
      <c r="B39042" s="47">
        <v>0.13001828744806401</v>
      </c>
      <c r="C39042" s="48">
        <v>2.2142546583477098E-3</v>
      </c>
      <c r="D39042" s="49">
        <v>2.878935986522673E-4</v>
      </c>
      <c r="E39042" s="48">
        <v>8.7406085576320299E-4</v>
      </c>
      <c r="F39042" s="49">
        <v>1.1364389559172095E-4</v>
      </c>
      <c r="G39042" s="50">
        <v>1045.9950676507999</v>
      </c>
      <c r="H39042" s="51">
        <v>135.99848737507887</v>
      </c>
      <c r="I39042" s="52">
        <v>627.59704059047999</v>
      </c>
      <c r="J39042" s="51">
        <v>81.599092425047331</v>
      </c>
      <c r="K39042" s="53">
        <v>1673.5921082412799</v>
      </c>
      <c r="L39042" s="51">
        <v>217.5975798001262</v>
      </c>
    </row>
    <row r="39043" spans="1:12" ht="21.6" customHeight="1" x14ac:dyDescent="0.3">
      <c r="A39043" s="46" t="s">
        <v>39066</v>
      </c>
      <c r="B39043" s="47">
        <v>0.13001828744806401</v>
      </c>
      <c r="C39043" s="48">
        <v>2.2685645543471002E-3</v>
      </c>
      <c r="D39043" s="49">
        <v>2.9495487832159053E-4</v>
      </c>
      <c r="E39043" s="48">
        <v>8.9516735485694503E-4</v>
      </c>
      <c r="F39043" s="49">
        <v>1.1638812645791341E-4</v>
      </c>
      <c r="G39043" s="50">
        <v>1066.43969031442</v>
      </c>
      <c r="H39043" s="51">
        <v>138.65666220132462</v>
      </c>
      <c r="I39043" s="52">
        <v>639.86381418865301</v>
      </c>
      <c r="J39043" s="51">
        <v>83.193997320794907</v>
      </c>
      <c r="K39043" s="53">
        <v>1706.3035045030699</v>
      </c>
      <c r="L39043" s="51">
        <v>221.85065952211954</v>
      </c>
    </row>
    <row r="39044" spans="1:12" ht="21.6" customHeight="1" x14ac:dyDescent="0.3">
      <c r="A39044" s="46" t="s">
        <v>39067</v>
      </c>
      <c r="B39044" s="47">
        <v>0.13001828744806401</v>
      </c>
      <c r="C39044" s="48">
        <v>2.2869173990488199E-3</v>
      </c>
      <c r="D39044" s="49">
        <v>2.973410837595084E-4</v>
      </c>
      <c r="E39044" s="48">
        <v>8.64755053152223E-4</v>
      </c>
      <c r="F39044" s="49">
        <v>1.124339710729116E-4</v>
      </c>
      <c r="G39044" s="50">
        <v>1042.4034805771801</v>
      </c>
      <c r="H39044" s="51">
        <v>135.53151537454622</v>
      </c>
      <c r="I39044" s="52">
        <v>625.44208834631104</v>
      </c>
      <c r="J39044" s="51">
        <v>81.318909224728117</v>
      </c>
      <c r="K39044" s="53">
        <v>1667.84556892349</v>
      </c>
      <c r="L39044" s="51">
        <v>216.85042459927433</v>
      </c>
    </row>
    <row r="39045" spans="1:12" ht="21.6" customHeight="1" x14ac:dyDescent="0.3">
      <c r="A39045" s="46" t="s">
        <v>39068</v>
      </c>
      <c r="B39045" s="47">
        <v>0.13001828744806401</v>
      </c>
      <c r="C39045" s="48">
        <v>2.32711616628358E-3</v>
      </c>
      <c r="D39045" s="49">
        <v>3.0256765863289524E-4</v>
      </c>
      <c r="E39045" s="48">
        <v>8.8425838566119196E-4</v>
      </c>
      <c r="F39045" s="49">
        <v>1.1496976096525791E-4</v>
      </c>
      <c r="G39045" s="50">
        <v>1079.28666583673</v>
      </c>
      <c r="H39045" s="51">
        <v>140.32700395762257</v>
      </c>
      <c r="I39045" s="52">
        <v>647.57199950204301</v>
      </c>
      <c r="J39045" s="51">
        <v>84.196202374574199</v>
      </c>
      <c r="K39045" s="53">
        <v>1726.8586653387799</v>
      </c>
      <c r="L39045" s="51">
        <v>224.52320633219676</v>
      </c>
    </row>
    <row r="39046" spans="1:12" ht="21.6" customHeight="1" x14ac:dyDescent="0.3">
      <c r="A39046" s="46" t="s">
        <v>39069</v>
      </c>
      <c r="B39046" s="47">
        <v>0.13001828744806401</v>
      </c>
      <c r="C39046" s="48">
        <v>2.2568981738121099E-3</v>
      </c>
      <c r="D39046" s="49">
        <v>2.9343803550371366E-4</v>
      </c>
      <c r="E39046" s="48">
        <v>8.5443839490514104E-4</v>
      </c>
      <c r="F39046" s="49">
        <v>1.1109261683543906E-4</v>
      </c>
      <c r="G39046" s="50">
        <v>1038.8868304939799</v>
      </c>
      <c r="H39046" s="51">
        <v>135.07428655317443</v>
      </c>
      <c r="I39046" s="52">
        <v>623.33209829639304</v>
      </c>
      <c r="J39046" s="51">
        <v>81.044571931905324</v>
      </c>
      <c r="K39046" s="53">
        <v>1662.21892879038</v>
      </c>
      <c r="L39046" s="51">
        <v>216.11885848507976</v>
      </c>
    </row>
    <row r="39047" spans="1:12" ht="21.6" customHeight="1" x14ac:dyDescent="0.3">
      <c r="A39047" s="46" t="s">
        <v>39070</v>
      </c>
      <c r="B39047" s="47">
        <v>0.13001828744806401</v>
      </c>
      <c r="C39047" s="48">
        <v>2.4221632986159902E-3</v>
      </c>
      <c r="D39047" s="49">
        <v>3.1492552400560472E-4</v>
      </c>
      <c r="E39047" s="48">
        <v>1.01862080475127E-3</v>
      </c>
      <c r="F39047" s="49">
        <v>1.3243933259272892E-4</v>
      </c>
      <c r="G39047" s="50">
        <v>1096.5269177647799</v>
      </c>
      <c r="H39047" s="51">
        <v>142.56855198848081</v>
      </c>
      <c r="I39047" s="52">
        <v>657.91615065887004</v>
      </c>
      <c r="J39047" s="51">
        <v>85.541131193088759</v>
      </c>
      <c r="K39047" s="53">
        <v>1754.4430684236499</v>
      </c>
      <c r="L39047" s="51">
        <v>228.10968318156955</v>
      </c>
    </row>
    <row r="39048" spans="1:12" ht="21.6" customHeight="1" x14ac:dyDescent="0.3">
      <c r="A39048" s="46" t="s">
        <v>39071</v>
      </c>
      <c r="B39048" s="47">
        <v>0.13001828744806401</v>
      </c>
      <c r="C39048" s="48">
        <v>2.3336408250252101E-3</v>
      </c>
      <c r="D39048" s="49">
        <v>3.0341598358866502E-4</v>
      </c>
      <c r="E39048" s="48">
        <v>9.8675383730509108E-4</v>
      </c>
      <c r="F39048" s="49">
        <v>1.2829604405921352E-4</v>
      </c>
      <c r="G39048" s="50">
        <v>1054.41262733597</v>
      </c>
      <c r="H39048" s="51">
        <v>137.09292406983656</v>
      </c>
      <c r="I39048" s="52">
        <v>632.64757640158598</v>
      </c>
      <c r="J39048" s="51">
        <v>82.25575444190244</v>
      </c>
      <c r="K39048" s="53">
        <v>1687.06020373756</v>
      </c>
      <c r="L39048" s="51">
        <v>219.348678511739</v>
      </c>
    </row>
    <row r="39049" spans="1:12" ht="21.6" customHeight="1" x14ac:dyDescent="0.3">
      <c r="A39049" s="46" t="s">
        <v>39072</v>
      </c>
      <c r="B39049" s="47">
        <v>0.13001828744806401</v>
      </c>
      <c r="C39049" s="48">
        <v>2.3751171747559701E-3</v>
      </c>
      <c r="D39049" s="49">
        <v>3.088086675502554E-4</v>
      </c>
      <c r="E39049" s="48">
        <v>1.00804340851917E-3</v>
      </c>
      <c r="F39049" s="49">
        <v>1.3106407764897166E-4</v>
      </c>
      <c r="G39049" s="50">
        <v>1092.28696939364</v>
      </c>
      <c r="H39049" s="51">
        <v>142.01728116239698</v>
      </c>
      <c r="I39049" s="52">
        <v>655.37218163618797</v>
      </c>
      <c r="J39049" s="51">
        <v>85.21036869743871</v>
      </c>
      <c r="K39049" s="53">
        <v>1747.6591510298299</v>
      </c>
      <c r="L39049" s="51">
        <v>227.22764985983571</v>
      </c>
    </row>
    <row r="39050" spans="1:12" ht="21.6" customHeight="1" x14ac:dyDescent="0.3">
      <c r="A39050" s="46" t="s">
        <v>39073</v>
      </c>
      <c r="B39050" s="47">
        <v>0.13001828744806401</v>
      </c>
      <c r="C39050" s="48">
        <v>2.3030937289007201E-3</v>
      </c>
      <c r="D39050" s="49">
        <v>2.9944430246404746E-4</v>
      </c>
      <c r="E39050" s="48">
        <v>9.7675074901028107E-4</v>
      </c>
      <c r="F39050" s="49">
        <v>1.2699545964993056E-4</v>
      </c>
      <c r="G39050" s="50">
        <v>1050.98737266957</v>
      </c>
      <c r="H39050" s="51">
        <v>136.64757832403774</v>
      </c>
      <c r="I39050" s="52">
        <v>630.59242360174403</v>
      </c>
      <c r="J39050" s="51">
        <v>81.988546994422904</v>
      </c>
      <c r="K39050" s="53">
        <v>1681.57979627131</v>
      </c>
      <c r="L39050" s="51">
        <v>218.63612531846064</v>
      </c>
    </row>
    <row r="39051" spans="1:12" ht="21.6" customHeight="1" x14ac:dyDescent="0.3">
      <c r="A39051" s="46" t="s">
        <v>39074</v>
      </c>
      <c r="B39051" s="47">
        <v>0.13001828744806401</v>
      </c>
      <c r="C39051" s="48">
        <v>2.3569326348398998E-3</v>
      </c>
      <c r="D39051" s="49">
        <v>3.06444344812337E-4</v>
      </c>
      <c r="E39051" s="48">
        <v>9.9642557725549796E-4</v>
      </c>
      <c r="F39051" s="49">
        <v>1.2955354712420846E-4</v>
      </c>
      <c r="G39051" s="50">
        <v>1071.4171053191201</v>
      </c>
      <c r="H39051" s="51">
        <v>139.30381717615404</v>
      </c>
      <c r="I39051" s="52">
        <v>642.85026319147596</v>
      </c>
      <c r="J39051" s="51">
        <v>83.582290305692922</v>
      </c>
      <c r="K39051" s="53">
        <v>1714.2673685105999</v>
      </c>
      <c r="L39051" s="51">
        <v>222.88610748184698</v>
      </c>
    </row>
    <row r="39052" spans="1:12" ht="21.6" customHeight="1" x14ac:dyDescent="0.3">
      <c r="A39052" s="46" t="s">
        <v>39075</v>
      </c>
      <c r="B39052" s="47">
        <v>0.13001828744806401</v>
      </c>
      <c r="C39052" s="48">
        <v>2.3109528291968199E-3</v>
      </c>
      <c r="D39052" s="49">
        <v>3.0046612922542891E-4</v>
      </c>
      <c r="E39052" s="48">
        <v>9.6576371691137902E-4</v>
      </c>
      <c r="F39052" s="49">
        <v>1.255669445522944E-4</v>
      </c>
      <c r="G39052" s="50">
        <v>1043.89394496145</v>
      </c>
      <c r="H39052" s="51">
        <v>135.72530300129131</v>
      </c>
      <c r="I39052" s="52">
        <v>626.33636697687302</v>
      </c>
      <c r="J39052" s="51">
        <v>81.435181800775183</v>
      </c>
      <c r="K39052" s="53">
        <v>1670.23031193832</v>
      </c>
      <c r="L39052" s="51">
        <v>217.16048480206649</v>
      </c>
    </row>
    <row r="39053" spans="1:12" ht="21.6" customHeight="1" x14ac:dyDescent="0.3">
      <c r="A39053" s="46" t="s">
        <v>39076</v>
      </c>
      <c r="B39053" s="47">
        <v>0.13001828744806401</v>
      </c>
      <c r="C39053" s="48">
        <v>2.3509042204342399E-3</v>
      </c>
      <c r="D39053" s="49">
        <v>3.0566054069528582E-4</v>
      </c>
      <c r="E39053" s="48">
        <v>9.8617276506854997E-4</v>
      </c>
      <c r="F39053" s="49">
        <v>1.2822049404213483E-4</v>
      </c>
      <c r="G39053" s="50">
        <v>1080.7645029443499</v>
      </c>
      <c r="H39053" s="51">
        <v>140.51914980748251</v>
      </c>
      <c r="I39053" s="52">
        <v>648.45870176661299</v>
      </c>
      <c r="J39053" s="51">
        <v>84.311489884489902</v>
      </c>
      <c r="K39053" s="53">
        <v>1729.2232047109601</v>
      </c>
      <c r="L39053" s="51">
        <v>224.83063969197241</v>
      </c>
    </row>
    <row r="39054" spans="1:12" ht="21.6" customHeight="1" x14ac:dyDescent="0.3">
      <c r="A39054" s="46" t="s">
        <v>39077</v>
      </c>
      <c r="B39054" s="47">
        <v>0.13001828744806401</v>
      </c>
      <c r="C39054" s="48">
        <v>2.2811955637964199E-3</v>
      </c>
      <c r="D39054" s="49">
        <v>2.9659714053893136E-4</v>
      </c>
      <c r="E39054" s="48">
        <v>9.5606758911908002E-4</v>
      </c>
      <c r="F39054" s="49">
        <v>1.243062706218621E-4</v>
      </c>
      <c r="G39054" s="50">
        <v>1040.3872417643699</v>
      </c>
      <c r="H39054" s="51">
        <v>135.26936745701832</v>
      </c>
      <c r="I39054" s="52">
        <v>624.23234505862501</v>
      </c>
      <c r="J39054" s="51">
        <v>81.161620474211389</v>
      </c>
      <c r="K39054" s="53">
        <v>1664.619586823</v>
      </c>
      <c r="L39054" s="51">
        <v>216.43098793122971</v>
      </c>
    </row>
    <row r="39055" spans="1:12" ht="21.6" customHeight="1" x14ac:dyDescent="0.3">
      <c r="A39055" s="46" t="s">
        <v>39078</v>
      </c>
      <c r="B39055" s="47">
        <v>0.13001828744806401</v>
      </c>
      <c r="C39055" s="48">
        <v>2.4164290967617998E-3</v>
      </c>
      <c r="D39055" s="49">
        <v>3.1417997290064139E-4</v>
      </c>
      <c r="E39055" s="48">
        <v>1.0089083474497499E-3</v>
      </c>
      <c r="F39055" s="49">
        <v>1.3117653552747284E-4</v>
      </c>
      <c r="G39055" s="50">
        <v>1096.19514397444</v>
      </c>
      <c r="H39055" s="51">
        <v>142.52541532844066</v>
      </c>
      <c r="I39055" s="52">
        <v>657.71708638466896</v>
      </c>
      <c r="J39055" s="51">
        <v>85.515249197065032</v>
      </c>
      <c r="K39055" s="53">
        <v>1753.91223035911</v>
      </c>
      <c r="L39055" s="51">
        <v>228.04066452550569</v>
      </c>
    </row>
    <row r="39056" spans="1:12" ht="21.6" customHeight="1" x14ac:dyDescent="0.3">
      <c r="A39056" s="46" t="s">
        <v>39079</v>
      </c>
      <c r="B39056" s="47">
        <v>0.13001828744806401</v>
      </c>
      <c r="C39056" s="48">
        <v>2.3277839997708598E-3</v>
      </c>
      <c r="D39056" s="49">
        <v>3.0265448919921181E-4</v>
      </c>
      <c r="E39056" s="48">
        <v>9.7683342326637993E-4</v>
      </c>
      <c r="F39056" s="49">
        <v>1.2700620881512457E-4</v>
      </c>
      <c r="G39056" s="50">
        <v>1054.0748615827199</v>
      </c>
      <c r="H39056" s="51">
        <v>137.04900834504036</v>
      </c>
      <c r="I39056" s="52">
        <v>632.44491694963699</v>
      </c>
      <c r="J39056" s="51">
        <v>82.22940500702488</v>
      </c>
      <c r="K39056" s="53">
        <v>1686.5197785323601</v>
      </c>
      <c r="L39056" s="51">
        <v>219.27841335206523</v>
      </c>
    </row>
    <row r="39057" spans="1:12" ht="21.6" customHeight="1" x14ac:dyDescent="0.3">
      <c r="A39057" s="46" t="s">
        <v>39080</v>
      </c>
      <c r="B39057" s="47">
        <v>0.13001828744806401</v>
      </c>
      <c r="C39057" s="48">
        <v>2.3693885978747602E-3</v>
      </c>
      <c r="D39057" s="49">
        <v>3.0806384779464592E-4</v>
      </c>
      <c r="E39057" s="48">
        <v>9.9833095121765994E-4</v>
      </c>
      <c r="F39057" s="49">
        <v>1.2980128058371688E-4</v>
      </c>
      <c r="G39057" s="50">
        <v>1091.9555813157399</v>
      </c>
      <c r="H39057" s="51">
        <v>141.97419465202771</v>
      </c>
      <c r="I39057" s="52">
        <v>655.17334878944803</v>
      </c>
      <c r="J39057" s="51">
        <v>85.184516791217149</v>
      </c>
      <c r="K39057" s="53">
        <v>1747.12893010519</v>
      </c>
      <c r="L39057" s="51">
        <v>227.15871144324484</v>
      </c>
    </row>
    <row r="39058" spans="1:12" ht="21.6" customHeight="1" x14ac:dyDescent="0.3">
      <c r="A39058" s="46" t="s">
        <v>39081</v>
      </c>
      <c r="B39058" s="47">
        <v>0.13001828744806401</v>
      </c>
      <c r="C39058" s="48">
        <v>2.2972654135701301E-3</v>
      </c>
      <c r="D39058" s="49">
        <v>2.9868651488605685E-4</v>
      </c>
      <c r="E39058" s="48">
        <v>9.6683033497156905E-4</v>
      </c>
      <c r="F39058" s="49">
        <v>1.2570562440584147E-4</v>
      </c>
      <c r="G39058" s="50">
        <v>1050.6515618825199</v>
      </c>
      <c r="H39058" s="51">
        <v>136.60391678059889</v>
      </c>
      <c r="I39058" s="52">
        <v>630.39093712951399</v>
      </c>
      <c r="J39058" s="51">
        <v>81.962350068359598</v>
      </c>
      <c r="K39058" s="53">
        <v>1681.04249901203</v>
      </c>
      <c r="L39058" s="51">
        <v>218.56626684895849</v>
      </c>
    </row>
    <row r="39059" spans="1:12" ht="21.6" customHeight="1" x14ac:dyDescent="0.3">
      <c r="A39059" s="46" t="s">
        <v>39082</v>
      </c>
      <c r="B39059" s="47">
        <v>0.13001828744806401</v>
      </c>
      <c r="C39059" s="48">
        <v>2.3512325678824498E-3</v>
      </c>
      <c r="D39059" s="49">
        <v>3.0570323186819006E-4</v>
      </c>
      <c r="E39059" s="48">
        <v>9.86713119953979E-4</v>
      </c>
      <c r="F39059" s="49">
        <v>1.2829075005895251E-4</v>
      </c>
      <c r="G39059" s="50">
        <v>1071.0876722074199</v>
      </c>
      <c r="H39059" s="51">
        <v>139.26098484714208</v>
      </c>
      <c r="I39059" s="52">
        <v>642.65260332445598</v>
      </c>
      <c r="J39059" s="51">
        <v>83.55659090828577</v>
      </c>
      <c r="K39059" s="53">
        <v>1713.7402755318799</v>
      </c>
      <c r="L39059" s="51">
        <v>222.81757575542787</v>
      </c>
    </row>
    <row r="39060" spans="1:12" ht="21.6" customHeight="1" x14ac:dyDescent="0.3">
      <c r="A39060" s="46" t="s">
        <v>39083</v>
      </c>
      <c r="B39060" s="47">
        <v>0.13001828744806401</v>
      </c>
      <c r="C39060" s="48">
        <v>2.2937885354446901E-3</v>
      </c>
      <c r="D39060" s="49">
        <v>2.9823445714652146E-4</v>
      </c>
      <c r="E39060" s="48">
        <v>9.55843302872667E-4</v>
      </c>
      <c r="F39060" s="49">
        <v>1.2427710930820534E-4</v>
      </c>
      <c r="G39060" s="50">
        <v>1042.7808099397801</v>
      </c>
      <c r="H39060" s="51">
        <v>135.58057509207532</v>
      </c>
      <c r="I39060" s="52">
        <v>625.66848596387194</v>
      </c>
      <c r="J39060" s="51">
        <v>81.348345055245701</v>
      </c>
      <c r="K39060" s="53">
        <v>1668.44929590365</v>
      </c>
      <c r="L39060" s="51">
        <v>216.92892014732104</v>
      </c>
    </row>
    <row r="39061" spans="1:12" ht="21.6" customHeight="1" x14ac:dyDescent="0.3">
      <c r="A39061" s="46" t="s">
        <v>39084</v>
      </c>
      <c r="B39061" s="47">
        <v>0.13001828744806401</v>
      </c>
      <c r="C39061" s="48">
        <v>2.33386817505525E-3</v>
      </c>
      <c r="D39061" s="49">
        <v>3.034455432502221E-4</v>
      </c>
      <c r="E39061" s="48">
        <v>9.76460307767031E-4</v>
      </c>
      <c r="F39061" s="49">
        <v>1.2695769697687888E-4</v>
      </c>
      <c r="G39061" s="50">
        <v>1079.65774559803</v>
      </c>
      <c r="H39061" s="51">
        <v>140.37525111269343</v>
      </c>
      <c r="I39061" s="52">
        <v>647.79464735882095</v>
      </c>
      <c r="J39061" s="51">
        <v>84.225150667616447</v>
      </c>
      <c r="K39061" s="53">
        <v>1727.45239295685</v>
      </c>
      <c r="L39061" s="51">
        <v>224.60040178030988</v>
      </c>
    </row>
    <row r="39062" spans="1:12" ht="21.6" customHeight="1" x14ac:dyDescent="0.3">
      <c r="A39062" s="46" t="s">
        <v>39085</v>
      </c>
      <c r="B39062" s="47">
        <v>0.13001828744806401</v>
      </c>
      <c r="C39062" s="48">
        <v>2.2640997981192902E-3</v>
      </c>
      <c r="D39062" s="49">
        <v>2.9437437836297758E-4</v>
      </c>
      <c r="E39062" s="48">
        <v>9.46147175080368E-4</v>
      </c>
      <c r="F39062" s="49">
        <v>1.2301643537777305E-4</v>
      </c>
      <c r="G39062" s="50">
        <v>1039.2788058107001</v>
      </c>
      <c r="H39062" s="51">
        <v>135.12525051257632</v>
      </c>
      <c r="I39062" s="52">
        <v>623.567283486424</v>
      </c>
      <c r="J39062" s="51">
        <v>81.075150307546295</v>
      </c>
      <c r="K39062" s="53">
        <v>1662.84608929713</v>
      </c>
      <c r="L39062" s="51">
        <v>216.20040082012261</v>
      </c>
    </row>
    <row r="39063" spans="1:12" ht="21.6" customHeight="1" x14ac:dyDescent="0.3">
      <c r="A39063" s="46" t="s">
        <v>39086</v>
      </c>
      <c r="B39063" s="47">
        <v>0.13001828744806401</v>
      </c>
      <c r="C39063" s="48">
        <v>2.3714647596535798E-3</v>
      </c>
      <c r="D39063" s="49">
        <v>3.0833378679359316E-4</v>
      </c>
      <c r="E39063" s="48">
        <v>9.4427119865699201E-4</v>
      </c>
      <c r="F39063" s="49">
        <v>1.2277252413591275E-4</v>
      </c>
      <c r="G39063" s="50">
        <v>1093.4629555358399</v>
      </c>
      <c r="H39063" s="51">
        <v>142.17018086666846</v>
      </c>
      <c r="I39063" s="52">
        <v>656.07777332150397</v>
      </c>
      <c r="J39063" s="51">
        <v>85.302108520001084</v>
      </c>
      <c r="K39063" s="53">
        <v>1749.5407288573399</v>
      </c>
      <c r="L39063" s="51">
        <v>227.47228938666956</v>
      </c>
    </row>
    <row r="39064" spans="1:12" ht="21.6" customHeight="1" x14ac:dyDescent="0.3">
      <c r="A39064" s="46" t="s">
        <v>39087</v>
      </c>
      <c r="B39064" s="47">
        <v>0.13001828744806401</v>
      </c>
      <c r="C39064" s="48">
        <v>2.28379716414049E-3</v>
      </c>
      <c r="D39064" s="49">
        <v>2.9693539616029165E-4</v>
      </c>
      <c r="E39064" s="48">
        <v>9.1357479072224897E-4</v>
      </c>
      <c r="F39064" s="49">
        <v>1.187814297454303E-4</v>
      </c>
      <c r="G39064" s="50">
        <v>1051.4008380049399</v>
      </c>
      <c r="H39064" s="51">
        <v>136.70133637886167</v>
      </c>
      <c r="I39064" s="52">
        <v>630.84050280296697</v>
      </c>
      <c r="J39064" s="51">
        <v>82.020801827317385</v>
      </c>
      <c r="K39064" s="53">
        <v>1682.2413408079101</v>
      </c>
      <c r="L39064" s="51">
        <v>218.72213820617907</v>
      </c>
    </row>
    <row r="39065" spans="1:12" ht="21.6" customHeight="1" x14ac:dyDescent="0.3">
      <c r="A39065" s="46" t="s">
        <v>39088</v>
      </c>
      <c r="B39065" s="47">
        <v>0.13001828744806401</v>
      </c>
      <c r="C39065" s="48">
        <v>2.32466892995463E-3</v>
      </c>
      <c r="D39065" s="49">
        <v>3.0224947315642445E-4</v>
      </c>
      <c r="E39065" s="48">
        <v>9.3369380242489897E-4</v>
      </c>
      <c r="F39065" s="49">
        <v>1.213972691921564E-4</v>
      </c>
      <c r="G39065" s="50">
        <v>1089.2384857086599</v>
      </c>
      <c r="H39065" s="51">
        <v>141.62092253436251</v>
      </c>
      <c r="I39065" s="52">
        <v>653.54309142519901</v>
      </c>
      <c r="J39065" s="51">
        <v>84.972553520617907</v>
      </c>
      <c r="K39065" s="53">
        <v>1742.7815771338601</v>
      </c>
      <c r="L39065" s="51">
        <v>226.59347605498041</v>
      </c>
    </row>
    <row r="39066" spans="1:12" ht="21.6" customHeight="1" x14ac:dyDescent="0.3">
      <c r="A39066" s="46" t="s">
        <v>39089</v>
      </c>
      <c r="B39066" s="47">
        <v>0.13001828744806401</v>
      </c>
      <c r="C39066" s="48">
        <v>2.25328092931288E-3</v>
      </c>
      <c r="D39066" s="49">
        <v>2.9296772756864285E-4</v>
      </c>
      <c r="E39066" s="48">
        <v>9.0357170242743798E-4</v>
      </c>
      <c r="F39066" s="49">
        <v>1.1748084533614718E-4</v>
      </c>
      <c r="G39066" s="50">
        <v>1047.9761065179</v>
      </c>
      <c r="H39066" s="51">
        <v>136.25605865594727</v>
      </c>
      <c r="I39066" s="52">
        <v>628.78566391074401</v>
      </c>
      <c r="J39066" s="51">
        <v>81.753635193568883</v>
      </c>
      <c r="K39066" s="53">
        <v>1676.7617704286499</v>
      </c>
      <c r="L39066" s="51">
        <v>218.00969384951617</v>
      </c>
    </row>
    <row r="39067" spans="1:12" ht="21.6" customHeight="1" x14ac:dyDescent="0.3">
      <c r="A39067" s="46" t="s">
        <v>39090</v>
      </c>
      <c r="B39067" s="47">
        <v>0.13001828744806401</v>
      </c>
      <c r="C39067" s="48">
        <v>2.3071698912855601E-3</v>
      </c>
      <c r="D39067" s="49">
        <v>2.9997427811668457E-4</v>
      </c>
      <c r="E39067" s="48">
        <v>9.2324927874965E-4</v>
      </c>
      <c r="F39067" s="49">
        <v>1.2003929011068978E-4</v>
      </c>
      <c r="G39067" s="50">
        <v>1068.4104696204699</v>
      </c>
      <c r="H39067" s="51">
        <v>138.91289955163532</v>
      </c>
      <c r="I39067" s="52">
        <v>641.04628177228506</v>
      </c>
      <c r="J39067" s="51">
        <v>83.347739730981601</v>
      </c>
      <c r="K39067" s="53">
        <v>1709.45675139276</v>
      </c>
      <c r="L39067" s="51">
        <v>222.26063928261692</v>
      </c>
    </row>
    <row r="39068" spans="1:12" ht="21.6" customHeight="1" x14ac:dyDescent="0.3">
      <c r="A39068" s="46" t="s">
        <v>39091</v>
      </c>
      <c r="B39068" s="47">
        <v>0.13001828744806401</v>
      </c>
      <c r="C39068" s="48">
        <v>2.2615878214386599E-3</v>
      </c>
      <c r="D39068" s="49">
        <v>2.9404777545685257E-4</v>
      </c>
      <c r="E39068" s="48">
        <v>8.9369427227087804E-4</v>
      </c>
      <c r="F39068" s="49">
        <v>1.1619659878280341E-4</v>
      </c>
      <c r="G39068" s="50">
        <v>1040.9085067692699</v>
      </c>
      <c r="H39068" s="51">
        <v>135.33714144026203</v>
      </c>
      <c r="I39068" s="52">
        <v>624.54510406156396</v>
      </c>
      <c r="J39068" s="51">
        <v>81.202284864157477</v>
      </c>
      <c r="K39068" s="53">
        <v>1665.45361083083</v>
      </c>
      <c r="L39068" s="51">
        <v>216.53942630441952</v>
      </c>
    </row>
    <row r="39069" spans="1:12" ht="21.6" customHeight="1" x14ac:dyDescent="0.3">
      <c r="A39069" s="46" t="s">
        <v>39092</v>
      </c>
      <c r="B39069" s="47">
        <v>0.13001828744806401</v>
      </c>
      <c r="C39069" s="48">
        <v>2.30096509442422E-3</v>
      </c>
      <c r="D39069" s="49">
        <v>2.9916754105480998E-4</v>
      </c>
      <c r="E39069" s="48">
        <v>9.12996466562702E-4</v>
      </c>
      <c r="F39069" s="49">
        <v>1.1870623702861615E-4</v>
      </c>
      <c r="G39069" s="50">
        <v>1077.74413965556</v>
      </c>
      <c r="H39069" s="51">
        <v>140.12644734520305</v>
      </c>
      <c r="I39069" s="52">
        <v>646.64648379333903</v>
      </c>
      <c r="J39069" s="51">
        <v>84.075868407122215</v>
      </c>
      <c r="K39069" s="53">
        <v>1724.3906234489</v>
      </c>
      <c r="L39069" s="51">
        <v>224.20231575232526</v>
      </c>
    </row>
    <row r="39070" spans="1:12" ht="21.6" customHeight="1" x14ac:dyDescent="0.3">
      <c r="A39070" s="46" t="s">
        <v>39093</v>
      </c>
      <c r="B39070" s="47">
        <v>0.13001828744806401</v>
      </c>
      <c r="C39070" s="48">
        <v>2.2318560794677999E-3</v>
      </c>
      <c r="D39070" s="49">
        <v>2.9018210528295363E-4</v>
      </c>
      <c r="E39070" s="48">
        <v>8.8399814447857905E-4</v>
      </c>
      <c r="F39070" s="49">
        <v>1.1493592485237112E-4</v>
      </c>
      <c r="G39070" s="50">
        <v>1037.40200961081</v>
      </c>
      <c r="H39070" s="51">
        <v>134.88123268477756</v>
      </c>
      <c r="I39070" s="52">
        <v>622.44120576648902</v>
      </c>
      <c r="J39070" s="51">
        <v>80.928739610866927</v>
      </c>
      <c r="K39070" s="53">
        <v>1659.8432153773001</v>
      </c>
      <c r="L39070" s="51">
        <v>215.80997229564449</v>
      </c>
    </row>
    <row r="39071" spans="1:12" ht="21.6" customHeight="1" x14ac:dyDescent="0.3">
      <c r="A39071" s="46" t="s">
        <v>39094</v>
      </c>
      <c r="B39071" s="47">
        <v>0.13001828744806401</v>
      </c>
      <c r="C39071" s="48">
        <v>2.36671069047253E-3</v>
      </c>
      <c r="D39071" s="49">
        <v>3.0771567086026346E-4</v>
      </c>
      <c r="E39071" s="48">
        <v>9.3574641645833201E-4</v>
      </c>
      <c r="F39071" s="49">
        <v>1.2166414655357523E-4</v>
      </c>
      <c r="G39071" s="50">
        <v>1093.19298169129</v>
      </c>
      <c r="H39071" s="51">
        <v>142.13507932974431</v>
      </c>
      <c r="I39071" s="52">
        <v>655.91578901477897</v>
      </c>
      <c r="J39071" s="51">
        <v>85.281047597847234</v>
      </c>
      <c r="K39071" s="53">
        <v>1749.1087707060699</v>
      </c>
      <c r="L39071" s="51">
        <v>227.41612692759156</v>
      </c>
    </row>
    <row r="39072" spans="1:12" ht="21.6" customHeight="1" x14ac:dyDescent="0.3">
      <c r="A39072" s="46" t="s">
        <v>39095</v>
      </c>
      <c r="B39072" s="47">
        <v>0.13001828744806401</v>
      </c>
      <c r="C39072" s="48">
        <v>2.2789294030546802E-3</v>
      </c>
      <c r="D39072" s="49">
        <v>2.9630249820020832E-4</v>
      </c>
      <c r="E39072" s="48">
        <v>9.0486748150326105E-4</v>
      </c>
      <c r="F39072" s="49">
        <v>1.1764932031249674E-4</v>
      </c>
      <c r="G39072" s="50">
        <v>1051.1253257030301</v>
      </c>
      <c r="H39072" s="51">
        <v>136.66551474119646</v>
      </c>
      <c r="I39072" s="52">
        <v>630.67519542181901</v>
      </c>
      <c r="J39072" s="51">
        <v>81.999308844718016</v>
      </c>
      <c r="K39072" s="53">
        <v>1681.8005211248501</v>
      </c>
      <c r="L39072" s="51">
        <v>218.66482358591446</v>
      </c>
    </row>
    <row r="39073" spans="1:12" ht="21.6" customHeight="1" x14ac:dyDescent="0.3">
      <c r="A39073" s="46" t="s">
        <v>39096</v>
      </c>
      <c r="B39073" s="47">
        <v>0.13001828744806401</v>
      </c>
      <c r="C39073" s="48">
        <v>2.3199185141065501E-3</v>
      </c>
      <c r="D39073" s="49">
        <v>3.0163183222319098E-4</v>
      </c>
      <c r="E39073" s="48">
        <v>9.2516902022624005E-4</v>
      </c>
      <c r="F39073" s="49">
        <v>1.2028889160981903E-4</v>
      </c>
      <c r="G39073" s="50">
        <v>1088.96876237838</v>
      </c>
      <c r="H39073" s="51">
        <v>141.58585356887474</v>
      </c>
      <c r="I39073" s="52">
        <v>653.38125742703005</v>
      </c>
      <c r="J39073" s="51">
        <v>84.951512141325097</v>
      </c>
      <c r="K39073" s="53">
        <v>1742.3500198054101</v>
      </c>
      <c r="L39073" s="51">
        <v>226.53736571019982</v>
      </c>
    </row>
    <row r="39074" spans="1:12" ht="21.6" customHeight="1" x14ac:dyDescent="0.3">
      <c r="A39074" s="46" t="s">
        <v>39097</v>
      </c>
      <c r="B39074" s="47">
        <v>0.13001828744806401</v>
      </c>
      <c r="C39074" s="48">
        <v>2.2484316849816798E-3</v>
      </c>
      <c r="D39074" s="49">
        <v>2.9233723712528294E-4</v>
      </c>
      <c r="E39074" s="48">
        <v>8.9486439320844995E-4</v>
      </c>
      <c r="F39074" s="49">
        <v>1.1634873590321363E-4</v>
      </c>
      <c r="G39074" s="50">
        <v>1047.70186393631</v>
      </c>
      <c r="H39074" s="51">
        <v>136.22040210514362</v>
      </c>
      <c r="I39074" s="52">
        <v>628.62111836178599</v>
      </c>
      <c r="J39074" s="51">
        <v>81.732241263086166</v>
      </c>
      <c r="K39074" s="53">
        <v>1676.32298229809</v>
      </c>
      <c r="L39074" s="51">
        <v>217.95264336822979</v>
      </c>
    </row>
    <row r="39075" spans="1:12" ht="21.6" customHeight="1" x14ac:dyDescent="0.3">
      <c r="A39075" s="46" t="s">
        <v>39098</v>
      </c>
      <c r="B39075" s="47">
        <v>0.13001828744806401</v>
      </c>
      <c r="C39075" s="48">
        <v>2.3024379921920898E-3</v>
      </c>
      <c r="D39075" s="49">
        <v>2.9935904470017452E-4</v>
      </c>
      <c r="E39075" s="48">
        <v>9.1472449655099E-4</v>
      </c>
      <c r="F39075" s="49">
        <v>1.1893091252835225E-4</v>
      </c>
      <c r="G39075" s="50">
        <v>1068.1420160105099</v>
      </c>
      <c r="H39075" s="51">
        <v>138.87799567300908</v>
      </c>
      <c r="I39075" s="52">
        <v>640.88520960630603</v>
      </c>
      <c r="J39075" s="51">
        <v>83.326797403805458</v>
      </c>
      <c r="K39075" s="53">
        <v>1709.02722561681</v>
      </c>
      <c r="L39075" s="51">
        <v>222.20479307681455</v>
      </c>
    </row>
    <row r="39076" spans="1:12" ht="21.6" customHeight="1" x14ac:dyDescent="0.3">
      <c r="A39076" s="46" t="s">
        <v>39099</v>
      </c>
      <c r="B39076" s="47">
        <v>0.13001828744806401</v>
      </c>
      <c r="C39076" s="48">
        <v>2.2547727700309001E-3</v>
      </c>
      <c r="D39076" s="49">
        <v>2.9316169414394508E-4</v>
      </c>
      <c r="E39076" s="48">
        <v>8.8498696305189001E-4</v>
      </c>
      <c r="F39076" s="49">
        <v>1.1506448934986984E-4</v>
      </c>
      <c r="G39076" s="50">
        <v>1040.9841425040599</v>
      </c>
      <c r="H39076" s="51">
        <v>135.3469754689693</v>
      </c>
      <c r="I39076" s="52">
        <v>624.59048550243699</v>
      </c>
      <c r="J39076" s="51">
        <v>81.208185281381716</v>
      </c>
      <c r="K39076" s="53">
        <v>1665.5746280065</v>
      </c>
      <c r="L39076" s="51">
        <v>216.55516075035104</v>
      </c>
    </row>
    <row r="39077" spans="1:12" ht="21.6" customHeight="1" x14ac:dyDescent="0.3">
      <c r="A39077" s="46" t="s">
        <v>39100</v>
      </c>
      <c r="B39077" s="47">
        <v>0.13001828744806401</v>
      </c>
      <c r="C39077" s="48">
        <v>2.2942673882541901E-3</v>
      </c>
      <c r="D39077" s="49">
        <v>2.9829671676875235E-4</v>
      </c>
      <c r="E39077" s="48">
        <v>9.0447168436404201E-4</v>
      </c>
      <c r="F39077" s="49">
        <v>1.1759785944627864E-4</v>
      </c>
      <c r="G39077" s="50">
        <v>1077.82556436198</v>
      </c>
      <c r="H39077" s="51">
        <v>140.13703404608773</v>
      </c>
      <c r="I39077" s="52">
        <v>646.69533861719196</v>
      </c>
      <c r="J39077" s="51">
        <v>84.082220427653155</v>
      </c>
      <c r="K39077" s="53">
        <v>1724.5209029791699</v>
      </c>
      <c r="L39077" s="51">
        <v>224.21925447374088</v>
      </c>
    </row>
    <row r="39078" spans="1:12" ht="21.6" customHeight="1" x14ac:dyDescent="0.3">
      <c r="A39078" s="46" t="s">
        <v>39101</v>
      </c>
      <c r="B39078" s="47">
        <v>0.13001828744806401</v>
      </c>
      <c r="C39078" s="48">
        <v>2.2249575988107098E-3</v>
      </c>
      <c r="D39078" s="49">
        <v>2.8928517664192517E-4</v>
      </c>
      <c r="E39078" s="48">
        <v>8.7529083525959102E-4</v>
      </c>
      <c r="F39078" s="49">
        <v>1.1380381541943755E-4</v>
      </c>
      <c r="G39078" s="50">
        <v>1037.4709640748699</v>
      </c>
      <c r="H39078" s="51">
        <v>134.89019802610653</v>
      </c>
      <c r="I39078" s="52">
        <v>622.48257844492696</v>
      </c>
      <c r="J39078" s="51">
        <v>80.934118815664576</v>
      </c>
      <c r="K39078" s="53">
        <v>1659.9535425198001</v>
      </c>
      <c r="L39078" s="51">
        <v>215.82431684177112</v>
      </c>
    </row>
    <row r="39079" spans="1:12" ht="21.6" customHeight="1" x14ac:dyDescent="0.3">
      <c r="A39079" s="46" t="s">
        <v>39102</v>
      </c>
      <c r="B39079" s="47">
        <v>0.13001828744806401</v>
      </c>
      <c r="C39079" s="48">
        <v>2.3864066785781002E-3</v>
      </c>
      <c r="D39079" s="49">
        <v>3.1027650950334713E-4</v>
      </c>
      <c r="E39079" s="48">
        <v>9.5180431333221304E-4</v>
      </c>
      <c r="F39079" s="49">
        <v>1.2375196680513485E-4</v>
      </c>
      <c r="G39079" s="50">
        <v>1094.7092934648099</v>
      </c>
      <c r="H39079" s="51">
        <v>142.3322275897747</v>
      </c>
      <c r="I39079" s="52">
        <v>656.82557607888998</v>
      </c>
      <c r="J39079" s="51">
        <v>85.399336553865353</v>
      </c>
      <c r="K39079" s="53">
        <v>1751.5348695437001</v>
      </c>
      <c r="L39079" s="51">
        <v>227.73156414364007</v>
      </c>
    </row>
    <row r="39080" spans="1:12" ht="21.6" customHeight="1" x14ac:dyDescent="0.3">
      <c r="A39080" s="46" t="s">
        <v>39103</v>
      </c>
      <c r="B39080" s="47">
        <v>0.13001828744806401</v>
      </c>
      <c r="C39080" s="48">
        <v>2.29873545721101E-3</v>
      </c>
      <c r="D39080" s="49">
        <v>2.9887764744271795E-4</v>
      </c>
      <c r="E39080" s="48">
        <v>9.2152253387215604E-4</v>
      </c>
      <c r="F39080" s="49">
        <v>1.1981478169885829E-4</v>
      </c>
      <c r="G39080" s="50">
        <v>1052.6378291179201</v>
      </c>
      <c r="H39080" s="51">
        <v>136.86216784495983</v>
      </c>
      <c r="I39080" s="52">
        <v>631.58269747075599</v>
      </c>
      <c r="J39080" s="51">
        <v>82.117300706976408</v>
      </c>
      <c r="K39080" s="53">
        <v>1684.2205265886801</v>
      </c>
      <c r="L39080" s="51">
        <v>218.97946855193624</v>
      </c>
    </row>
    <row r="39081" spans="1:12" ht="21.6" customHeight="1" x14ac:dyDescent="0.3">
      <c r="A39081" s="46" t="s">
        <v>39104</v>
      </c>
      <c r="B39081" s="47">
        <v>0.13001828744806401</v>
      </c>
      <c r="C39081" s="48">
        <v>2.33984160513804E-3</v>
      </c>
      <c r="D39081" s="49">
        <v>3.0422219839977717E-4</v>
      </c>
      <c r="E39081" s="48">
        <v>9.4158321841756199E-4</v>
      </c>
      <c r="F39081" s="49">
        <v>1.2242303754848781E-4</v>
      </c>
      <c r="G39081" s="50">
        <v>1090.4921501236499</v>
      </c>
      <c r="H39081" s="51">
        <v>141.7839218346341</v>
      </c>
      <c r="I39081" s="52">
        <v>654.29529007419103</v>
      </c>
      <c r="J39081" s="51">
        <v>85.070353100780594</v>
      </c>
      <c r="K39081" s="53">
        <v>1744.7874401978399</v>
      </c>
      <c r="L39081" s="51">
        <v>226.85427493541471</v>
      </c>
    </row>
    <row r="39082" spans="1:12" ht="21.6" customHeight="1" x14ac:dyDescent="0.3">
      <c r="A39082" s="46" t="s">
        <v>39105</v>
      </c>
      <c r="B39082" s="47">
        <v>0.13001828744806401</v>
      </c>
      <c r="C39082" s="48">
        <v>2.26821537133813E-3</v>
      </c>
      <c r="D39082" s="49">
        <v>2.9490947814475826E-4</v>
      </c>
      <c r="E39082" s="48">
        <v>9.1185640123823996E-4</v>
      </c>
      <c r="F39082" s="49">
        <v>1.1855800768755068E-4</v>
      </c>
      <c r="G39082" s="50">
        <v>1049.21702441819</v>
      </c>
      <c r="H39082" s="51">
        <v>136.41740067620663</v>
      </c>
      <c r="I39082" s="52">
        <v>629.53021465091695</v>
      </c>
      <c r="J39082" s="51">
        <v>81.850440405724356</v>
      </c>
      <c r="K39082" s="53">
        <v>1678.74723906911</v>
      </c>
      <c r="L39082" s="51">
        <v>218.26784108193098</v>
      </c>
    </row>
    <row r="39083" spans="1:12" ht="21.6" customHeight="1" x14ac:dyDescent="0.3">
      <c r="A39083" s="46" t="s">
        <v>39106</v>
      </c>
      <c r="B39083" s="47">
        <v>0.13001828744806401</v>
      </c>
      <c r="C39083" s="48">
        <v>2.3219701512445798E-3</v>
      </c>
      <c r="D39083" s="49">
        <v>3.0189858257034243E-4</v>
      </c>
      <c r="E39083" s="48">
        <v>9.3086968108614004E-4</v>
      </c>
      <c r="F39083" s="49">
        <v>1.2103008177214544E-4</v>
      </c>
      <c r="G39083" s="50">
        <v>1069.63839456903</v>
      </c>
      <c r="H39083" s="51">
        <v>139.07255225056184</v>
      </c>
      <c r="I39083" s="52">
        <v>641.78303674142001</v>
      </c>
      <c r="J39083" s="51">
        <v>83.443531350337381</v>
      </c>
      <c r="K39083" s="53">
        <v>1711.4214313104501</v>
      </c>
      <c r="L39083" s="51">
        <v>222.51608360089921</v>
      </c>
    </row>
    <row r="39084" spans="1:12" ht="21.6" customHeight="1" x14ac:dyDescent="0.3">
      <c r="A39084" s="46" t="s">
        <v>39107</v>
      </c>
      <c r="B39084" s="47">
        <v>0.13001828744806401</v>
      </c>
      <c r="C39084" s="48">
        <v>2.2759239624034599E-3</v>
      </c>
      <c r="D39084" s="49">
        <v>2.9591173595370986E-4</v>
      </c>
      <c r="E39084" s="48">
        <v>9.0172456373074396E-4</v>
      </c>
      <c r="F39084" s="49">
        <v>1.1724068352612399E-4</v>
      </c>
      <c r="G39084" s="50">
        <v>1042.1209667651899</v>
      </c>
      <c r="H39084" s="51">
        <v>135.49478341253084</v>
      </c>
      <c r="I39084" s="52">
        <v>625.27258005911699</v>
      </c>
      <c r="J39084" s="51">
        <v>81.296870047518894</v>
      </c>
      <c r="K39084" s="53">
        <v>1667.3935468243101</v>
      </c>
      <c r="L39084" s="51">
        <v>216.79165346004973</v>
      </c>
    </row>
    <row r="39085" spans="1:12" ht="21.6" customHeight="1" x14ac:dyDescent="0.3">
      <c r="A39085" s="46" t="s">
        <v>39108</v>
      </c>
      <c r="B39085" s="47">
        <v>0.13001828744806401</v>
      </c>
      <c r="C39085" s="48">
        <v>2.3155202428627999E-3</v>
      </c>
      <c r="D39085" s="49">
        <v>3.0105997652834653E-4</v>
      </c>
      <c r="E39085" s="48">
        <v>9.2096223655012801E-4</v>
      </c>
      <c r="F39085" s="49">
        <v>1.1974193280058647E-4</v>
      </c>
      <c r="G39085" s="50">
        <v>1078.97238611172</v>
      </c>
      <c r="H39085" s="51">
        <v>140.28614184599712</v>
      </c>
      <c r="I39085" s="52">
        <v>647.38343166703601</v>
      </c>
      <c r="J39085" s="51">
        <v>84.17168510759879</v>
      </c>
      <c r="K39085" s="53">
        <v>1726.35581777876</v>
      </c>
      <c r="L39085" s="51">
        <v>224.45782695359591</v>
      </c>
    </row>
    <row r="39086" spans="1:12" ht="21.6" customHeight="1" x14ac:dyDescent="0.3">
      <c r="A39086" s="46" t="s">
        <v>39109</v>
      </c>
      <c r="B39086" s="47">
        <v>0.13001828744806401</v>
      </c>
      <c r="C39086" s="48">
        <v>2.2461913714181899E-3</v>
      </c>
      <c r="D39086" s="49">
        <v>2.9204595539241134E-4</v>
      </c>
      <c r="E39086" s="48">
        <v>8.9235505158474196E-4</v>
      </c>
      <c r="F39086" s="49">
        <v>1.1602247560267697E-4</v>
      </c>
      <c r="G39086" s="50">
        <v>1038.6185167011799</v>
      </c>
      <c r="H39086" s="51">
        <v>135.03940085333588</v>
      </c>
      <c r="I39086" s="52">
        <v>623.17111002070999</v>
      </c>
      <c r="J39086" s="51">
        <v>81.023640512001791</v>
      </c>
      <c r="K39086" s="53">
        <v>1661.78962672189</v>
      </c>
      <c r="L39086" s="51">
        <v>216.06304136533765</v>
      </c>
    </row>
    <row r="39087" spans="1:12" ht="21.6" customHeight="1" x14ac:dyDescent="0.3">
      <c r="A39087" s="46" t="s">
        <v>39110</v>
      </c>
      <c r="B39087" s="47">
        <v>0.13001828744806401</v>
      </c>
      <c r="C39087" s="48">
        <v>2.38113284044785E-3</v>
      </c>
      <c r="D39087" s="49">
        <v>3.0959081410137371E-4</v>
      </c>
      <c r="E39087" s="48">
        <v>9.4293824830524902E-4</v>
      </c>
      <c r="F39087" s="49">
        <v>1.2259921621392582E-4</v>
      </c>
      <c r="G39087" s="50">
        <v>1094.4010125770801</v>
      </c>
      <c r="H39087" s="51">
        <v>142.29214543669912</v>
      </c>
      <c r="I39087" s="52">
        <v>656.640607546252</v>
      </c>
      <c r="J39087" s="51">
        <v>85.375287262019981</v>
      </c>
      <c r="K39087" s="53">
        <v>1751.04162012334</v>
      </c>
      <c r="L39087" s="51">
        <v>227.6674326987191</v>
      </c>
    </row>
    <row r="39088" spans="1:12" ht="21.6" customHeight="1" x14ac:dyDescent="0.3">
      <c r="A39088" s="46" t="s">
        <v>39111</v>
      </c>
      <c r="B39088" s="47">
        <v>0.13001828744806401</v>
      </c>
      <c r="C39088" s="48">
        <v>2.2933443034843601E-3</v>
      </c>
      <c r="D39088" s="49">
        <v>2.9817669886780969E-4</v>
      </c>
      <c r="E39088" s="48">
        <v>9.1246663450178002E-4</v>
      </c>
      <c r="F39088" s="49">
        <v>1.1863734917142E-4</v>
      </c>
      <c r="G39088" s="50">
        <v>1052.32387731379</v>
      </c>
      <c r="H39088" s="51">
        <v>136.82134836904561</v>
      </c>
      <c r="I39088" s="52">
        <v>631.394326388276</v>
      </c>
      <c r="J39088" s="51">
        <v>82.092809021427612</v>
      </c>
      <c r="K39088" s="53">
        <v>1683.71820370207</v>
      </c>
      <c r="L39088" s="51">
        <v>218.91415739047324</v>
      </c>
    </row>
    <row r="39089" spans="1:12" ht="21.6" customHeight="1" x14ac:dyDescent="0.3">
      <c r="A39089" s="46" t="s">
        <v>39112</v>
      </c>
      <c r="B39089" s="47">
        <v>0.13001828744806401</v>
      </c>
      <c r="C39089" s="48">
        <v>2.3345727152922799E-3</v>
      </c>
      <c r="D39089" s="49">
        <v>3.0353714636527894E-4</v>
      </c>
      <c r="E39089" s="48">
        <v>9.3271715339059797E-4</v>
      </c>
      <c r="F39089" s="49">
        <v>1.2127028695727878E-4</v>
      </c>
      <c r="G39089" s="50">
        <v>1090.1842278808101</v>
      </c>
      <c r="H39089" s="51">
        <v>141.74388631195288</v>
      </c>
      <c r="I39089" s="52">
        <v>654.11053672849005</v>
      </c>
      <c r="J39089" s="51">
        <v>85.04633178717225</v>
      </c>
      <c r="K39089" s="53">
        <v>1744.2947646093</v>
      </c>
      <c r="L39089" s="51">
        <v>226.79021809912513</v>
      </c>
    </row>
    <row r="39090" spans="1:12" ht="21.6" customHeight="1" x14ac:dyDescent="0.3">
      <c r="A39090" s="46" t="s">
        <v>39113</v>
      </c>
      <c r="B39090" s="47">
        <v>0.13001828744806401</v>
      </c>
      <c r="C39090" s="48">
        <v>2.2628492977699701E-3</v>
      </c>
      <c r="D39090" s="49">
        <v>2.9421179044910575E-4</v>
      </c>
      <c r="E39090" s="48">
        <v>9.0280050186786502E-4</v>
      </c>
      <c r="F39090" s="49">
        <v>1.1738057516011252E-4</v>
      </c>
      <c r="G39090" s="50">
        <v>1048.9048903896501</v>
      </c>
      <c r="H39090" s="51">
        <v>136.37681754436159</v>
      </c>
      <c r="I39090" s="52">
        <v>629.34293423379199</v>
      </c>
      <c r="J39090" s="51">
        <v>81.826090526617207</v>
      </c>
      <c r="K39090" s="53">
        <v>1678.24782462344</v>
      </c>
      <c r="L39090" s="51">
        <v>218.20290807097879</v>
      </c>
    </row>
    <row r="39091" spans="1:12" ht="21.6" customHeight="1" x14ac:dyDescent="0.3">
      <c r="A39091" s="46" t="s">
        <v>39114</v>
      </c>
      <c r="B39091" s="47">
        <v>0.13001828744806401</v>
      </c>
      <c r="C39091" s="48">
        <v>2.31672634155732E-3</v>
      </c>
      <c r="D39091" s="49">
        <v>3.0121679141510135E-4</v>
      </c>
      <c r="E39091" s="48">
        <v>9.2200361605917602E-4</v>
      </c>
      <c r="F39091" s="49">
        <v>1.198773311809364E-4</v>
      </c>
      <c r="G39091" s="50">
        <v>1069.33229010178</v>
      </c>
      <c r="H39091" s="51">
        <v>139.0327530719498</v>
      </c>
      <c r="I39091" s="52">
        <v>641.59937406107304</v>
      </c>
      <c r="J39091" s="51">
        <v>83.419651843170541</v>
      </c>
      <c r="K39091" s="53">
        <v>1710.93166416286</v>
      </c>
      <c r="L39091" s="51">
        <v>222.45240491512033</v>
      </c>
    </row>
    <row r="39092" spans="1:12" ht="21.6" customHeight="1" x14ac:dyDescent="0.3">
      <c r="A39092" s="46" t="s">
        <v>39115</v>
      </c>
      <c r="B39092" s="47">
        <v>0.13001828744806401</v>
      </c>
      <c r="C39092" s="48">
        <v>2.26058563714117E-3</v>
      </c>
      <c r="D39092" s="49">
        <v>2.9391747317078558E-4</v>
      </c>
      <c r="E39092" s="48">
        <v>8.9266866436036804E-4</v>
      </c>
      <c r="F39092" s="49">
        <v>1.1606325099868571E-4</v>
      </c>
      <c r="G39092" s="50">
        <v>1041.0860575711299</v>
      </c>
      <c r="H39092" s="51">
        <v>135.36022629145489</v>
      </c>
      <c r="I39092" s="52">
        <v>624.65163454267804</v>
      </c>
      <c r="J39092" s="51">
        <v>81.216135774872939</v>
      </c>
      <c r="K39092" s="53">
        <v>1665.7376921138</v>
      </c>
      <c r="L39092" s="51">
        <v>216.57636206632782</v>
      </c>
    </row>
    <row r="39093" spans="1:12" ht="21.6" customHeight="1" x14ac:dyDescent="0.3">
      <c r="A39093" s="46" t="s">
        <v>39116</v>
      </c>
      <c r="B39093" s="47">
        <v>0.13001828744806401</v>
      </c>
      <c r="C39093" s="48">
        <v>2.3003041814814002E-3</v>
      </c>
      <c r="D39093" s="49">
        <v>2.9908161028583232E-4</v>
      </c>
      <c r="E39093" s="48">
        <v>9.1209617152316399E-4</v>
      </c>
      <c r="F39093" s="49">
        <v>1.1858918220937743E-4</v>
      </c>
      <c r="G39093" s="50">
        <v>1077.94350647895</v>
      </c>
      <c r="H39093" s="51">
        <v>140.15236867815418</v>
      </c>
      <c r="I39093" s="52">
        <v>646.76610388737402</v>
      </c>
      <c r="J39093" s="51">
        <v>84.091421206893031</v>
      </c>
      <c r="K39093" s="53">
        <v>1724.70961036633</v>
      </c>
      <c r="L39093" s="51">
        <v>224.24378988504719</v>
      </c>
    </row>
    <row r="39094" spans="1:12" ht="21.6" customHeight="1" x14ac:dyDescent="0.3">
      <c r="A39094" s="46" t="s">
        <v>39117</v>
      </c>
      <c r="B39094" s="47">
        <v>0.13001828744806401</v>
      </c>
      <c r="C39094" s="48">
        <v>2.2309133302519501E-3</v>
      </c>
      <c r="D39094" s="49">
        <v>2.9005953064441579E-4</v>
      </c>
      <c r="E39094" s="48">
        <v>8.8329915221436604E-4</v>
      </c>
      <c r="F39094" s="49">
        <v>1.1484504307523869E-4</v>
      </c>
      <c r="G39094" s="50">
        <v>1037.58797681596</v>
      </c>
      <c r="H39094" s="51">
        <v>134.90541182231266</v>
      </c>
      <c r="I39094" s="52">
        <v>622.55278608957599</v>
      </c>
      <c r="J39094" s="51">
        <v>80.943247093387598</v>
      </c>
      <c r="K39094" s="53">
        <v>1660.14076290553</v>
      </c>
      <c r="L39094" s="51">
        <v>215.84865891570024</v>
      </c>
    </row>
    <row r="39095" spans="1:12" ht="21.6" customHeight="1" x14ac:dyDescent="0.3">
      <c r="A39095" s="46" t="s">
        <v>39118</v>
      </c>
      <c r="B39095" s="47">
        <v>0.13001828744806401</v>
      </c>
      <c r="C39095" s="48">
        <v>2.33934113701708E-3</v>
      </c>
      <c r="D39095" s="49">
        <v>3.0415712839176759E-4</v>
      </c>
      <c r="E39095" s="48">
        <v>8.8393390506200597E-4</v>
      </c>
      <c r="F39095" s="49">
        <v>1.1492757255344162E-4</v>
      </c>
      <c r="G39095" s="50">
        <v>1091.82952631887</v>
      </c>
      <c r="H39095" s="51">
        <v>141.9578051972104</v>
      </c>
      <c r="I39095" s="52">
        <v>655.09771579132405</v>
      </c>
      <c r="J39095" s="51">
        <v>85.174683118326513</v>
      </c>
      <c r="K39095" s="53">
        <v>1746.92724211019</v>
      </c>
      <c r="L39095" s="51">
        <v>227.13248831553693</v>
      </c>
    </row>
    <row r="39096" spans="1:12" ht="21.6" customHeight="1" x14ac:dyDescent="0.3">
      <c r="A39096" s="46" t="s">
        <v>39119</v>
      </c>
      <c r="B39096" s="47">
        <v>0.13001828744806401</v>
      </c>
      <c r="C39096" s="48">
        <v>2.2524590169977501E-3</v>
      </c>
      <c r="D39096" s="49">
        <v>2.9286086393699718E-4</v>
      </c>
      <c r="E39096" s="48">
        <v>8.5472067668270499E-4</v>
      </c>
      <c r="F39096" s="49">
        <v>1.1112931862873573E-4</v>
      </c>
      <c r="G39096" s="50">
        <v>1049.80699175011</v>
      </c>
      <c r="H39096" s="51">
        <v>136.49410721835318</v>
      </c>
      <c r="I39096" s="52">
        <v>629.88419505006698</v>
      </c>
      <c r="J39096" s="51">
        <v>81.896464331012027</v>
      </c>
      <c r="K39096" s="53">
        <v>1679.69118680018</v>
      </c>
      <c r="L39096" s="51">
        <v>218.39057154936521</v>
      </c>
    </row>
    <row r="39097" spans="1:12" ht="21.6" customHeight="1" x14ac:dyDescent="0.3">
      <c r="A39097" s="46" t="s">
        <v>39120</v>
      </c>
      <c r="B39097" s="47">
        <v>0.13001828744806401</v>
      </c>
      <c r="C39097" s="48">
        <v>2.2930018879903399E-3</v>
      </c>
      <c r="D39097" s="49">
        <v>2.9813217859168148E-4</v>
      </c>
      <c r="E39097" s="48">
        <v>8.7371281014735503E-4</v>
      </c>
      <c r="F39097" s="49">
        <v>1.1359864329679458E-4</v>
      </c>
      <c r="G39097" s="50">
        <v>1087.6268827317599</v>
      </c>
      <c r="H39097" s="51">
        <v>141.41138467525977</v>
      </c>
      <c r="I39097" s="52">
        <v>652.57612963905694</v>
      </c>
      <c r="J39097" s="51">
        <v>84.846830805155989</v>
      </c>
      <c r="K39097" s="53">
        <v>1740.20301237081</v>
      </c>
      <c r="L39097" s="51">
        <v>226.25821548041574</v>
      </c>
    </row>
    <row r="39098" spans="1:12" ht="21.6" customHeight="1" x14ac:dyDescent="0.3">
      <c r="A39098" s="46" t="s">
        <v>39121</v>
      </c>
      <c r="B39098" s="47">
        <v>0.13001828744806401</v>
      </c>
      <c r="C39098" s="48">
        <v>2.2219714143394201E-3</v>
      </c>
      <c r="D39098" s="49">
        <v>2.8889691805096405E-4</v>
      </c>
      <c r="E39098" s="48">
        <v>8.4505454404878901E-4</v>
      </c>
      <c r="F39098" s="49">
        <v>1.0987254461742812E-4</v>
      </c>
      <c r="G39098" s="50">
        <v>1046.3867751064499</v>
      </c>
      <c r="H39098" s="51">
        <v>136.04941650764312</v>
      </c>
      <c r="I39098" s="52">
        <v>627.83206506387205</v>
      </c>
      <c r="J39098" s="51">
        <v>81.629649904586145</v>
      </c>
      <c r="K39098" s="53">
        <v>1674.2188401703199</v>
      </c>
      <c r="L39098" s="51">
        <v>217.67906641222925</v>
      </c>
    </row>
    <row r="39099" spans="1:12" ht="21.6" customHeight="1" x14ac:dyDescent="0.3">
      <c r="A39099" s="46" t="s">
        <v>39122</v>
      </c>
      <c r="B39099" s="47">
        <v>0.13001828744806401</v>
      </c>
      <c r="C39099" s="48">
        <v>2.27576625296135E-3</v>
      </c>
      <c r="D39099" s="49">
        <v>2.9589123084213236E-4</v>
      </c>
      <c r="E39099" s="48">
        <v>8.6407033249246204E-4</v>
      </c>
      <c r="F39099" s="49">
        <v>1.1234494486534918E-4</v>
      </c>
      <c r="G39099" s="50">
        <v>1066.8123743807</v>
      </c>
      <c r="H39099" s="51">
        <v>138.70511794538155</v>
      </c>
      <c r="I39099" s="52">
        <v>640.08742462841997</v>
      </c>
      <c r="J39099" s="51">
        <v>83.223070767228918</v>
      </c>
      <c r="K39099" s="53">
        <v>1706.89979900912</v>
      </c>
      <c r="L39099" s="51">
        <v>221.92818871261045</v>
      </c>
    </row>
    <row r="39100" spans="1:12" ht="21.6" customHeight="1" x14ac:dyDescent="0.3">
      <c r="A39100" s="46" t="s">
        <v>39123</v>
      </c>
      <c r="B39100" s="47">
        <v>0.13001828744806401</v>
      </c>
      <c r="C39100" s="48">
        <v>2.2301049314444499E-3</v>
      </c>
      <c r="D39100" s="49">
        <v>2.899544240158896E-4</v>
      </c>
      <c r="E39100" s="48">
        <v>8.3593561220145999E-4</v>
      </c>
      <c r="F39100" s="49">
        <v>1.0868691671528279E-4</v>
      </c>
      <c r="G39100" s="50">
        <v>1039.31505060364</v>
      </c>
      <c r="H39100" s="51">
        <v>135.12996299848325</v>
      </c>
      <c r="I39100" s="52">
        <v>623.58903036218805</v>
      </c>
      <c r="J39100" s="51">
        <v>81.07797779909049</v>
      </c>
      <c r="K39100" s="53">
        <v>1662.90408096583</v>
      </c>
      <c r="L39100" s="51">
        <v>216.20794079757374</v>
      </c>
    </row>
    <row r="39101" spans="1:12" ht="21.6" customHeight="1" x14ac:dyDescent="0.3">
      <c r="A39101" s="46" t="s">
        <v>39124</v>
      </c>
      <c r="B39101" s="47">
        <v>0.13001828744806401</v>
      </c>
      <c r="C39101" s="48">
        <v>2.2691666487962801E-3</v>
      </c>
      <c r="D39101" s="49">
        <v>2.9503316161075488E-4</v>
      </c>
      <c r="E39101" s="48">
        <v>8.5416288795645001E-4</v>
      </c>
      <c r="F39101" s="49">
        <v>1.1105679589379021E-4</v>
      </c>
      <c r="G39101" s="50">
        <v>1076.13370580015</v>
      </c>
      <c r="H39101" s="51">
        <v>139.91706149327425</v>
      </c>
      <c r="I39101" s="52">
        <v>645.68022348009004</v>
      </c>
      <c r="J39101" s="51">
        <v>83.950236895964551</v>
      </c>
      <c r="K39101" s="53">
        <v>1721.81392928024</v>
      </c>
      <c r="L39101" s="51">
        <v>223.86729838923878</v>
      </c>
    </row>
    <row r="39102" spans="1:12" ht="21.6" customHeight="1" x14ac:dyDescent="0.3">
      <c r="A39102" s="46" t="s">
        <v>39125</v>
      </c>
      <c r="B39102" s="47">
        <v>0.13001828744806401</v>
      </c>
      <c r="C39102" s="48">
        <v>2.2003999642566398E-3</v>
      </c>
      <c r="D39102" s="49">
        <v>2.8609223505342957E-4</v>
      </c>
      <c r="E39102" s="48">
        <v>8.2656610005545897E-4</v>
      </c>
      <c r="F39102" s="49">
        <v>1.074687087918359E-4</v>
      </c>
      <c r="G39102" s="50">
        <v>1035.81289059297</v>
      </c>
      <c r="H39102" s="51">
        <v>134.67461815152686</v>
      </c>
      <c r="I39102" s="52">
        <v>621.48773435578403</v>
      </c>
      <c r="J39102" s="51">
        <v>80.804770890916373</v>
      </c>
      <c r="K39102" s="53">
        <v>1657.3006249487501</v>
      </c>
      <c r="L39102" s="51">
        <v>215.47938904244324</v>
      </c>
    </row>
    <row r="39103" spans="1:12" ht="21.6" customHeight="1" x14ac:dyDescent="0.3">
      <c r="A39103" s="46" t="s">
        <v>39126</v>
      </c>
      <c r="B39103" s="47">
        <v>0.13001828744806401</v>
      </c>
      <c r="C39103" s="48">
        <v>2.3349633364003202E-3</v>
      </c>
      <c r="D39103" s="49">
        <v>3.035879342527874E-4</v>
      </c>
      <c r="E39103" s="48">
        <v>8.7615201516868298E-4</v>
      </c>
      <c r="F39103" s="49">
        <v>1.1391578455640237E-4</v>
      </c>
      <c r="G39103" s="50">
        <v>1091.57906057073</v>
      </c>
      <c r="H39103" s="51">
        <v>141.92524006957285</v>
      </c>
      <c r="I39103" s="52">
        <v>654.94743634244105</v>
      </c>
      <c r="J39103" s="51">
        <v>85.155144041744109</v>
      </c>
      <c r="K39103" s="53">
        <v>1746.5264969131699</v>
      </c>
      <c r="L39103" s="51">
        <v>227.08038411131696</v>
      </c>
    </row>
    <row r="39104" spans="1:12" ht="21.6" customHeight="1" x14ac:dyDescent="0.3">
      <c r="A39104" s="46" t="s">
        <v>39127</v>
      </c>
      <c r="B39104" s="47">
        <v>0.13001828744806401</v>
      </c>
      <c r="C39104" s="48">
        <v>2.2479726262551302E-3</v>
      </c>
      <c r="D39104" s="49">
        <v>2.922775510958189E-4</v>
      </c>
      <c r="E39104" s="48">
        <v>8.4677216608967899E-4</v>
      </c>
      <c r="F39104" s="49">
        <v>1.1009586689366769E-4</v>
      </c>
      <c r="G39104" s="50">
        <v>1049.55128705368</v>
      </c>
      <c r="H39104" s="51">
        <v>136.46086093163092</v>
      </c>
      <c r="I39104" s="52">
        <v>629.73077223221003</v>
      </c>
      <c r="J39104" s="51">
        <v>81.876516558978807</v>
      </c>
      <c r="K39104" s="53">
        <v>1679.28205928589</v>
      </c>
      <c r="L39104" s="51">
        <v>218.33737749060973</v>
      </c>
    </row>
    <row r="39105" spans="1:12" ht="21.6" customHeight="1" x14ac:dyDescent="0.3">
      <c r="A39105" s="46" t="s">
        <v>39128</v>
      </c>
      <c r="B39105" s="47">
        <v>0.13001828744806401</v>
      </c>
      <c r="C39105" s="48">
        <v>2.28862730120785E-3</v>
      </c>
      <c r="D39105" s="49">
        <v>2.9756340230992922E-4</v>
      </c>
      <c r="E39105" s="48">
        <v>8.6593092025403205E-4</v>
      </c>
      <c r="F39105" s="49">
        <v>1.1258685529975533E-4</v>
      </c>
      <c r="G39105" s="50">
        <v>1087.3766499179301</v>
      </c>
      <c r="H39105" s="51">
        <v>141.37884983334231</v>
      </c>
      <c r="I39105" s="52">
        <v>652.42598995076105</v>
      </c>
      <c r="J39105" s="51">
        <v>84.827309900005773</v>
      </c>
      <c r="K39105" s="53">
        <v>1739.80263986869</v>
      </c>
      <c r="L39105" s="51">
        <v>226.2061597333481</v>
      </c>
    </row>
    <row r="39106" spans="1:12" ht="21.6" customHeight="1" x14ac:dyDescent="0.3">
      <c r="A39106" s="46" t="s">
        <v>39129</v>
      </c>
      <c r="B39106" s="47">
        <v>0.13001828744806401</v>
      </c>
      <c r="C39106" s="48">
        <v>2.2175013127719101E-3</v>
      </c>
      <c r="D39106" s="49">
        <v>2.8831572310043753E-4</v>
      </c>
      <c r="E39106" s="48">
        <v>8.3710603345576301E-4</v>
      </c>
      <c r="F39106" s="49">
        <v>1.0883909288236008E-4</v>
      </c>
      <c r="G39106" s="50">
        <v>1046.13225102716</v>
      </c>
      <c r="H39106" s="51">
        <v>136.01632372273954</v>
      </c>
      <c r="I39106" s="52">
        <v>627.67935061629601</v>
      </c>
      <c r="J39106" s="51">
        <v>81.609794233643726</v>
      </c>
      <c r="K39106" s="53">
        <v>1673.8116016434501</v>
      </c>
      <c r="L39106" s="51">
        <v>217.62611795638327</v>
      </c>
    </row>
    <row r="39107" spans="1:12" ht="21.6" customHeight="1" x14ac:dyDescent="0.3">
      <c r="A39107" s="46" t="s">
        <v>39130</v>
      </c>
      <c r="B39107" s="47">
        <v>0.13001828744806401</v>
      </c>
      <c r="C39107" s="48">
        <v>2.27140795535397E-3</v>
      </c>
      <c r="D39107" s="49">
        <v>2.953245724510318E-4</v>
      </c>
      <c r="E39107" s="48">
        <v>8.5628844259913895E-4</v>
      </c>
      <c r="F39107" s="49">
        <v>1.1133315686830991E-4</v>
      </c>
      <c r="G39107" s="50">
        <v>1066.5633221840101</v>
      </c>
      <c r="H39107" s="51">
        <v>138.67273660528272</v>
      </c>
      <c r="I39107" s="52">
        <v>639.937993310406</v>
      </c>
      <c r="J39107" s="51">
        <v>83.20364196316963</v>
      </c>
      <c r="K39107" s="53">
        <v>1706.5013154944099</v>
      </c>
      <c r="L39107" s="51">
        <v>221.87637856845237</v>
      </c>
    </row>
    <row r="39108" spans="1:12" ht="21.6" customHeight="1" x14ac:dyDescent="0.3">
      <c r="A39108" s="46" t="s">
        <v>39131</v>
      </c>
      <c r="B39108" s="47">
        <v>0.13001828744806401</v>
      </c>
      <c r="C39108" s="48">
        <v>2.21357620308716E-3</v>
      </c>
      <c r="D39108" s="49">
        <v>2.878053870611805E-4</v>
      </c>
      <c r="E39108" s="48">
        <v>8.2798710160843496E-4</v>
      </c>
      <c r="F39108" s="49">
        <v>1.0765346498021488E-4</v>
      </c>
      <c r="G39108" s="50">
        <v>1038.4089914886099</v>
      </c>
      <c r="H39108" s="51">
        <v>135.01215874402033</v>
      </c>
      <c r="I39108" s="52">
        <v>623.04539489316699</v>
      </c>
      <c r="J39108" s="51">
        <v>81.00729524641234</v>
      </c>
      <c r="K39108" s="53">
        <v>1661.4543863817701</v>
      </c>
      <c r="L39108" s="51">
        <v>216.01945399043268</v>
      </c>
    </row>
    <row r="39109" spans="1:12" ht="21.6" customHeight="1" x14ac:dyDescent="0.3">
      <c r="A39109" s="46" t="s">
        <v>39132</v>
      </c>
      <c r="B39109" s="47">
        <v>0.13001828744806401</v>
      </c>
      <c r="C39109" s="48">
        <v>2.2526607660507902E-3</v>
      </c>
      <c r="D39109" s="49">
        <v>2.9288709500336772E-4</v>
      </c>
      <c r="E39109" s="48">
        <v>8.4638099806312605E-4</v>
      </c>
      <c r="F39109" s="49">
        <v>1.1004500789675083E-4</v>
      </c>
      <c r="G39109" s="50">
        <v>1075.2295602337799</v>
      </c>
      <c r="H39109" s="51">
        <v>139.79950603513106</v>
      </c>
      <c r="I39109" s="52">
        <v>645.13773614027002</v>
      </c>
      <c r="J39109" s="51">
        <v>83.879703621078903</v>
      </c>
      <c r="K39109" s="53">
        <v>1720.3672963740501</v>
      </c>
      <c r="L39109" s="51">
        <v>223.67920965620996</v>
      </c>
    </row>
    <row r="39110" spans="1:12" ht="21.6" customHeight="1" x14ac:dyDescent="0.3">
      <c r="A39110" s="46" t="s">
        <v>39133</v>
      </c>
      <c r="B39110" s="47">
        <v>0.13001828744806401</v>
      </c>
      <c r="C39110" s="48">
        <v>2.18403549763585E-3</v>
      </c>
      <c r="D39110" s="49">
        <v>2.839645551283935E-4</v>
      </c>
      <c r="E39110" s="48">
        <v>8.1861758946243297E-4</v>
      </c>
      <c r="F39110" s="49">
        <v>1.0643525705676787E-4</v>
      </c>
      <c r="G39110" s="50">
        <v>1034.90921748972</v>
      </c>
      <c r="H39110" s="51">
        <v>134.55712412222942</v>
      </c>
      <c r="I39110" s="52">
        <v>620.94553049383205</v>
      </c>
      <c r="J39110" s="51">
        <v>80.734274473337649</v>
      </c>
      <c r="K39110" s="53">
        <v>1655.8547479835499</v>
      </c>
      <c r="L39110" s="51">
        <v>215.29139859556707</v>
      </c>
    </row>
    <row r="39111" spans="1:12" ht="21.6" customHeight="1" x14ac:dyDescent="0.3">
      <c r="A39111" s="46" t="s">
        <v>39134</v>
      </c>
      <c r="B39111" s="47">
        <v>0.13001828744806401</v>
      </c>
      <c r="C39111" s="48">
        <v>2.4223237877508798E-3</v>
      </c>
      <c r="D39111" s="49">
        <v>3.1494639052807708E-4</v>
      </c>
      <c r="E39111" s="48">
        <v>1.08094205657465E-3</v>
      </c>
      <c r="F39111" s="49">
        <v>1.4054223502642433E-4</v>
      </c>
      <c r="G39111" s="50">
        <v>1096.6048394163699</v>
      </c>
      <c r="H39111" s="51">
        <v>142.57868322817566</v>
      </c>
      <c r="I39111" s="52">
        <v>657.96290364982303</v>
      </c>
      <c r="J39111" s="51">
        <v>85.547209936905531</v>
      </c>
      <c r="K39111" s="53">
        <v>1754.5677430661899</v>
      </c>
      <c r="L39111" s="51">
        <v>228.12589316508121</v>
      </c>
    </row>
    <row r="39112" spans="1:12" ht="21.6" customHeight="1" x14ac:dyDescent="0.3">
      <c r="A39112" s="46" t="s">
        <v>39135</v>
      </c>
      <c r="B39112" s="47">
        <v>0.13001828744806401</v>
      </c>
      <c r="C39112" s="48">
        <v>2.33314141611725E-3</v>
      </c>
      <c r="D39112" s="49">
        <v>3.0335105129771574E-4</v>
      </c>
      <c r="E39112" s="48">
        <v>1.04548119135372E-3</v>
      </c>
      <c r="F39112" s="49">
        <v>1.3593167405897237E-4</v>
      </c>
      <c r="G39112" s="50">
        <v>1054.4592586240999</v>
      </c>
      <c r="H39112" s="51">
        <v>137.09898699006069</v>
      </c>
      <c r="I39112" s="52">
        <v>632.67555517446306</v>
      </c>
      <c r="J39112" s="51">
        <v>82.25939219403682</v>
      </c>
      <c r="K39112" s="53">
        <v>1687.1348137985599</v>
      </c>
      <c r="L39112" s="51">
        <v>219.35837918409752</v>
      </c>
    </row>
    <row r="39113" spans="1:12" ht="21.6" customHeight="1" x14ac:dyDescent="0.3">
      <c r="A39113" s="46" t="s">
        <v>39136</v>
      </c>
      <c r="B39113" s="47">
        <v>0.13001828744806401</v>
      </c>
      <c r="C39113" s="48">
        <v>2.37542084341663E-3</v>
      </c>
      <c r="D39113" s="49">
        <v>3.0884815002946603E-4</v>
      </c>
      <c r="E39113" s="48">
        <v>1.0679026118838001E-3</v>
      </c>
      <c r="F39113" s="49">
        <v>1.3884686875844626E-4</v>
      </c>
      <c r="G39113" s="50">
        <v>1092.3798992258</v>
      </c>
      <c r="H39113" s="51">
        <v>142.02936374002726</v>
      </c>
      <c r="I39113" s="52">
        <v>655.42793953548301</v>
      </c>
      <c r="J39113" s="51">
        <v>85.217618244016748</v>
      </c>
      <c r="K39113" s="53">
        <v>1747.80783876128</v>
      </c>
      <c r="L39113" s="51">
        <v>227.246981984044</v>
      </c>
    </row>
    <row r="39114" spans="1:12" ht="21.6" customHeight="1" x14ac:dyDescent="0.3">
      <c r="A39114" s="46" t="s">
        <v>39137</v>
      </c>
      <c r="B39114" s="47">
        <v>0.13001828744806401</v>
      </c>
      <c r="C39114" s="48">
        <v>2.3021052391412901E-3</v>
      </c>
      <c r="D39114" s="49">
        <v>2.993157807183664E-4</v>
      </c>
      <c r="E39114" s="48">
        <v>1.03314973343196E-3</v>
      </c>
      <c r="F39114" s="49">
        <v>1.3432835901824728E-4</v>
      </c>
      <c r="G39114" s="50">
        <v>1051.0042629831601</v>
      </c>
      <c r="H39114" s="51">
        <v>136.64977437368518</v>
      </c>
      <c r="I39114" s="52">
        <v>630.60255778989995</v>
      </c>
      <c r="J39114" s="51">
        <v>81.989864624211606</v>
      </c>
      <c r="K39114" s="53">
        <v>1681.60682077306</v>
      </c>
      <c r="L39114" s="51">
        <v>218.63963899789678</v>
      </c>
    </row>
    <row r="39115" spans="1:12" ht="21.6" customHeight="1" x14ac:dyDescent="0.3">
      <c r="A39115" s="46" t="s">
        <v>39138</v>
      </c>
      <c r="B39115" s="47">
        <v>0.13001828744806401</v>
      </c>
      <c r="C39115" s="48">
        <v>2.3572750705767699E-3</v>
      </c>
      <c r="D39115" s="49">
        <v>3.0648886772040583E-4</v>
      </c>
      <c r="E39115" s="48">
        <v>1.05679399344304E-3</v>
      </c>
      <c r="F39115" s="49">
        <v>1.3740254521286464E-4</v>
      </c>
      <c r="G39115" s="50">
        <v>1071.5075348242999</v>
      </c>
      <c r="H39115" s="51">
        <v>139.31557466555228</v>
      </c>
      <c r="I39115" s="52">
        <v>642.90452089458404</v>
      </c>
      <c r="J39115" s="51">
        <v>83.589344799331897</v>
      </c>
      <c r="K39115" s="53">
        <v>1714.4120557188901</v>
      </c>
      <c r="L39115" s="51">
        <v>222.90491946488419</v>
      </c>
    </row>
    <row r="39116" spans="1:12" ht="21.6" customHeight="1" x14ac:dyDescent="0.3">
      <c r="A39116" s="46" t="s">
        <v>39139</v>
      </c>
      <c r="B39116" s="47">
        <v>0.13001828744806401</v>
      </c>
      <c r="C39116" s="48">
        <v>2.3079065458358398E-3</v>
      </c>
      <c r="D39116" s="49">
        <v>3.0007005667975273E-4</v>
      </c>
      <c r="E39116" s="48">
        <v>1.0226442660505701E-3</v>
      </c>
      <c r="F39116" s="49">
        <v>1.3296245614047747E-4</v>
      </c>
      <c r="G39116" s="50">
        <v>1043.8045020628699</v>
      </c>
      <c r="H39116" s="51">
        <v>135.71367378879356</v>
      </c>
      <c r="I39116" s="52">
        <v>626.28270123772302</v>
      </c>
      <c r="J39116" s="51">
        <v>81.428204273276265</v>
      </c>
      <c r="K39116" s="53">
        <v>1670.0872033005901</v>
      </c>
      <c r="L39116" s="51">
        <v>217.14187806206982</v>
      </c>
    </row>
    <row r="39117" spans="1:12" ht="21.6" customHeight="1" x14ac:dyDescent="0.3">
      <c r="A39117" s="46" t="s">
        <v>39140</v>
      </c>
      <c r="B39117" s="47">
        <v>0.13001828744806401</v>
      </c>
      <c r="C39117" s="48">
        <v>2.3486277968488502E-3</v>
      </c>
      <c r="D39117" s="49">
        <v>3.0536456399920712E-4</v>
      </c>
      <c r="E39117" s="48">
        <v>1.04415468462791E-3</v>
      </c>
      <c r="F39117" s="49">
        <v>1.3575920392619424E-4</v>
      </c>
      <c r="G39117" s="50">
        <v>1080.7196204044501</v>
      </c>
      <c r="H39117" s="51">
        <v>140.51331425650841</v>
      </c>
      <c r="I39117" s="52">
        <v>648.43177224266901</v>
      </c>
      <c r="J39117" s="51">
        <v>84.30798855390492</v>
      </c>
      <c r="K39117" s="53">
        <v>1729.15139264712</v>
      </c>
      <c r="L39117" s="51">
        <v>224.82130281041333</v>
      </c>
    </row>
    <row r="39118" spans="1:12" ht="21.6" customHeight="1" x14ac:dyDescent="0.3">
      <c r="A39118" s="46" t="s">
        <v>39141</v>
      </c>
      <c r="B39118" s="47">
        <v>0.13001828744806401</v>
      </c>
      <c r="C39118" s="48">
        <v>2.2777000223494102E-3</v>
      </c>
      <c r="D39118" s="49">
        <v>2.9614265622628745E-4</v>
      </c>
      <c r="E39118" s="48">
        <v>1.01069121831662E-3</v>
      </c>
      <c r="F39118" s="49">
        <v>1.3140834134432432E-4</v>
      </c>
      <c r="G39118" s="50">
        <v>1040.27000079646</v>
      </c>
      <c r="H39118" s="51">
        <v>135.2541239871519</v>
      </c>
      <c r="I39118" s="52">
        <v>624.16200047787902</v>
      </c>
      <c r="J39118" s="51">
        <v>81.152474392291538</v>
      </c>
      <c r="K39118" s="53">
        <v>1664.4320012743401</v>
      </c>
      <c r="L39118" s="51">
        <v>216.40659837944344</v>
      </c>
    </row>
    <row r="39119" spans="1:12" ht="21.6" customHeight="1" x14ac:dyDescent="0.3">
      <c r="A39119" s="46" t="s">
        <v>39142</v>
      </c>
      <c r="B39119" s="47">
        <v>0.13001828744806401</v>
      </c>
      <c r="C39119" s="48">
        <v>2.4164803194921601E-3</v>
      </c>
      <c r="D39119" s="49">
        <v>3.1418663279232125E-4</v>
      </c>
      <c r="E39119" s="48">
        <v>1.07122959927313E-3</v>
      </c>
      <c r="F39119" s="49">
        <v>1.3927943796116825E-4</v>
      </c>
      <c r="G39119" s="50">
        <v>1096.27113292279</v>
      </c>
      <c r="H39119" s="51">
        <v>142.53529528137011</v>
      </c>
      <c r="I39119" s="52">
        <v>657.76267975367898</v>
      </c>
      <c r="J39119" s="51">
        <v>85.521177168822703</v>
      </c>
      <c r="K39119" s="53">
        <v>1754.03381267647</v>
      </c>
      <c r="L39119" s="51">
        <v>228.05647245019281</v>
      </c>
    </row>
    <row r="39120" spans="1:12" ht="21.6" customHeight="1" x14ac:dyDescent="0.3">
      <c r="A39120" s="46" t="s">
        <v>39143</v>
      </c>
      <c r="B39120" s="47">
        <v>0.13001828744806401</v>
      </c>
      <c r="C39120" s="48">
        <v>2.3271762836508201E-3</v>
      </c>
      <c r="D39120" s="49">
        <v>3.025754749900297E-4</v>
      </c>
      <c r="E39120" s="48">
        <v>1.0355607773150099E-3</v>
      </c>
      <c r="F39120" s="49">
        <v>1.3464183881488356E-4</v>
      </c>
      <c r="G39120" s="50">
        <v>1054.1196154525201</v>
      </c>
      <c r="H39120" s="51">
        <v>137.05482716654845</v>
      </c>
      <c r="I39120" s="52">
        <v>632.47176927151497</v>
      </c>
      <c r="J39120" s="51">
        <v>82.23289629992945</v>
      </c>
      <c r="K39120" s="53">
        <v>1686.5913847240399</v>
      </c>
      <c r="L39120" s="51">
        <v>219.2877234664779</v>
      </c>
    </row>
    <row r="39121" spans="1:12" ht="21.6" customHeight="1" x14ac:dyDescent="0.3">
      <c r="A39121" s="46" t="s">
        <v>39144</v>
      </c>
      <c r="B39121" s="47">
        <v>0.13001828744806401</v>
      </c>
      <c r="C39121" s="48">
        <v>2.3695842689217899E-3</v>
      </c>
      <c r="D39121" s="49">
        <v>3.0808928860908389E-4</v>
      </c>
      <c r="E39121" s="48">
        <v>1.05819015458228E-3</v>
      </c>
      <c r="F39121" s="49">
        <v>1.3758407169319018E-4</v>
      </c>
      <c r="G39121" s="50">
        <v>1092.04664611351</v>
      </c>
      <c r="H39121" s="51">
        <v>141.98603474108057</v>
      </c>
      <c r="I39121" s="52">
        <v>655.22798766810695</v>
      </c>
      <c r="J39121" s="51">
        <v>85.191620844648469</v>
      </c>
      <c r="K39121" s="53">
        <v>1747.27463378162</v>
      </c>
      <c r="L39121" s="51">
        <v>227.17765558572904</v>
      </c>
    </row>
    <row r="39122" spans="1:12" ht="21.6" customHeight="1" x14ac:dyDescent="0.3">
      <c r="A39122" s="46" t="s">
        <v>39145</v>
      </c>
      <c r="B39122" s="47">
        <v>0.13001828744806401</v>
      </c>
      <c r="C39122" s="48">
        <v>2.29617504740849E-3</v>
      </c>
      <c r="D39122" s="49">
        <v>2.9854474734502905E-4</v>
      </c>
      <c r="E39122" s="48">
        <v>1.02322931939324E-3</v>
      </c>
      <c r="F39122" s="49">
        <v>1.3303852377415717E-4</v>
      </c>
      <c r="G39122" s="50">
        <v>1050.6669177543099</v>
      </c>
      <c r="H39122" s="51">
        <v>136.6059133247513</v>
      </c>
      <c r="I39122" s="52">
        <v>630.40015065258899</v>
      </c>
      <c r="J39122" s="51">
        <v>81.963547994851169</v>
      </c>
      <c r="K39122" s="53">
        <v>1681.0670684069</v>
      </c>
      <c r="L39122" s="51">
        <v>218.56946131960245</v>
      </c>
    </row>
    <row r="39123" spans="1:12" ht="21.6" customHeight="1" x14ac:dyDescent="0.3">
      <c r="A39123" s="46" t="s">
        <v>39146</v>
      </c>
      <c r="B39123" s="47">
        <v>0.13001828744806401</v>
      </c>
      <c r="C39123" s="48">
        <v>2.35147343681556E-3</v>
      </c>
      <c r="D39123" s="49">
        <v>3.057345492343725E-4</v>
      </c>
      <c r="E39123" s="48">
        <v>1.0470815361415199E-3</v>
      </c>
      <c r="F39123" s="49">
        <v>1.3613974814760855E-4</v>
      </c>
      <c r="G39123" s="50">
        <v>1071.17657965474</v>
      </c>
      <c r="H39123" s="51">
        <v>139.27254444118401</v>
      </c>
      <c r="I39123" s="52">
        <v>642.705947792845</v>
      </c>
      <c r="J39123" s="51">
        <v>83.563526664710537</v>
      </c>
      <c r="K39123" s="53">
        <v>1713.8825274475801</v>
      </c>
      <c r="L39123" s="51">
        <v>222.83607110589455</v>
      </c>
    </row>
    <row r="39124" spans="1:12" ht="21.6" customHeight="1" x14ac:dyDescent="0.3">
      <c r="A39124" s="46" t="s">
        <v>39147</v>
      </c>
      <c r="B39124" s="47">
        <v>0.13001828744806401</v>
      </c>
      <c r="C39124" s="48">
        <v>2.2880833880676099E-3</v>
      </c>
      <c r="D39124" s="49">
        <v>2.9749268365491469E-4</v>
      </c>
      <c r="E39124" s="48">
        <v>1.01272385201186E-3</v>
      </c>
      <c r="F39124" s="49">
        <v>1.3167262089638866E-4</v>
      </c>
      <c r="G39124" s="50">
        <v>1042.55345992665</v>
      </c>
      <c r="H39124" s="51">
        <v>135.55101543271687</v>
      </c>
      <c r="I39124" s="52">
        <v>625.53207595599497</v>
      </c>
      <c r="J39124" s="51">
        <v>81.330609259630762</v>
      </c>
      <c r="K39124" s="53">
        <v>1668.08553588265</v>
      </c>
      <c r="L39124" s="51">
        <v>216.88162469234763</v>
      </c>
    </row>
    <row r="39125" spans="1:12" ht="21.6" customHeight="1" x14ac:dyDescent="0.3">
      <c r="A39125" s="46" t="s">
        <v>39148</v>
      </c>
      <c r="B39125" s="47">
        <v>0.13001828744806401</v>
      </c>
      <c r="C39125" s="48">
        <v>2.3289331970522201E-3</v>
      </c>
      <c r="D39125" s="49">
        <v>3.0280390586167428E-4</v>
      </c>
      <c r="E39125" s="48">
        <v>1.0344422273263899E-3</v>
      </c>
      <c r="F39125" s="49">
        <v>1.3449640686093815E-4</v>
      </c>
      <c r="G39125" s="50">
        <v>1079.4749683275199</v>
      </c>
      <c r="H39125" s="51">
        <v>140.35148672499727</v>
      </c>
      <c r="I39125" s="52">
        <v>647.68498099651401</v>
      </c>
      <c r="J39125" s="51">
        <v>84.210892034998636</v>
      </c>
      <c r="K39125" s="53">
        <v>1727.1599493240301</v>
      </c>
      <c r="L39125" s="51">
        <v>224.56237875999591</v>
      </c>
    </row>
    <row r="39126" spans="1:12" ht="21.6" customHeight="1" x14ac:dyDescent="0.3">
      <c r="A39126" s="46" t="s">
        <v>39149</v>
      </c>
      <c r="B39126" s="47">
        <v>0.13001828744806401</v>
      </c>
      <c r="C39126" s="48">
        <v>2.2579608501167099E-3</v>
      </c>
      <c r="D39126" s="49">
        <v>2.9357620285694937E-4</v>
      </c>
      <c r="E39126" s="48">
        <v>1.0007708042778999E-3</v>
      </c>
      <c r="F39126" s="49">
        <v>1.3011850610023421E-4</v>
      </c>
      <c r="G39126" s="50">
        <v>1039.0244821261399</v>
      </c>
      <c r="H39126" s="51">
        <v>135.09218378265231</v>
      </c>
      <c r="I39126" s="52">
        <v>623.41468927568803</v>
      </c>
      <c r="J39126" s="51">
        <v>81.055310269591914</v>
      </c>
      <c r="K39126" s="53">
        <v>1662.43917140183</v>
      </c>
      <c r="L39126" s="51">
        <v>216.14749405224421</v>
      </c>
    </row>
    <row r="39127" spans="1:12" ht="21.6" customHeight="1" x14ac:dyDescent="0.3">
      <c r="A39127" s="46" t="s">
        <v>39150</v>
      </c>
      <c r="B39127" s="47">
        <v>0.13001828744806401</v>
      </c>
      <c r="C39127" s="48">
        <v>2.3717982667799502E-3</v>
      </c>
      <c r="D39127" s="49">
        <v>3.0837714881901557E-4</v>
      </c>
      <c r="E39127" s="48">
        <v>1.01065896925572E-3</v>
      </c>
      <c r="F39127" s="49">
        <v>1.3140414837665428E-4</v>
      </c>
      <c r="G39127" s="50">
        <v>1093.5547743695299</v>
      </c>
      <c r="H39127" s="51">
        <v>142.18211899418031</v>
      </c>
      <c r="I39127" s="52">
        <v>656.132864621723</v>
      </c>
      <c r="J39127" s="51">
        <v>85.309271396508848</v>
      </c>
      <c r="K39127" s="53">
        <v>1749.68763899126</v>
      </c>
      <c r="L39127" s="51">
        <v>227.49139039068916</v>
      </c>
    </row>
    <row r="39128" spans="1:12" ht="21.6" customHeight="1" x14ac:dyDescent="0.3">
      <c r="A39128" s="46" t="s">
        <v>39151</v>
      </c>
      <c r="B39128" s="47">
        <v>0.13001828744806401</v>
      </c>
      <c r="C39128" s="48">
        <v>2.2834380331770701E-3</v>
      </c>
      <c r="D39128" s="49">
        <v>2.9688870256745824E-4</v>
      </c>
      <c r="E39128" s="48">
        <v>9.7617356264017999E-4</v>
      </c>
      <c r="F39128" s="49">
        <v>1.2692041486655163E-4</v>
      </c>
      <c r="G39128" s="50">
        <v>1051.4594923797699</v>
      </c>
      <c r="H39128" s="51">
        <v>136.7089625202284</v>
      </c>
      <c r="I39128" s="52">
        <v>630.875695427864</v>
      </c>
      <c r="J39128" s="51">
        <v>82.025377512137311</v>
      </c>
      <c r="K39128" s="53">
        <v>1682.3351878076301</v>
      </c>
      <c r="L39128" s="51">
        <v>218.73434003236571</v>
      </c>
    </row>
    <row r="39129" spans="1:12" ht="21.6" customHeight="1" x14ac:dyDescent="0.3">
      <c r="A39129" s="46" t="s">
        <v>39152</v>
      </c>
      <c r="B39129" s="47">
        <v>0.13001828744806401</v>
      </c>
      <c r="C39129" s="48">
        <v>2.3252165377029899E-3</v>
      </c>
      <c r="D39129" s="49">
        <v>3.0232067217805954E-4</v>
      </c>
      <c r="E39129" s="48">
        <v>9.9761952456487194E-4</v>
      </c>
      <c r="F39129" s="49">
        <v>1.2970878210867649E-4</v>
      </c>
      <c r="G39129" s="50">
        <v>1089.3497854556399</v>
      </c>
      <c r="H39129" s="51">
        <v>141.63539353685826</v>
      </c>
      <c r="I39129" s="52">
        <v>653.60987127338694</v>
      </c>
      <c r="J39129" s="51">
        <v>84.981236122115334</v>
      </c>
      <c r="K39129" s="53">
        <v>1742.95965672903</v>
      </c>
      <c r="L39129" s="51">
        <v>226.61662965897358</v>
      </c>
    </row>
    <row r="39130" spans="1:12" ht="21.6" customHeight="1" x14ac:dyDescent="0.3">
      <c r="A39130" s="46" t="s">
        <v>39153</v>
      </c>
      <c r="B39130" s="47">
        <v>0.13001828744806401</v>
      </c>
      <c r="C39130" s="48">
        <v>2.2524533571379899E-3</v>
      </c>
      <c r="D39130" s="49">
        <v>2.9286012805172394E-4</v>
      </c>
      <c r="E39130" s="48">
        <v>9.63842104718413E-4</v>
      </c>
      <c r="F39130" s="49">
        <v>1.2531709982582565E-4</v>
      </c>
      <c r="G39130" s="50">
        <v>1048.00677349427</v>
      </c>
      <c r="H39130" s="51">
        <v>136.26004592369611</v>
      </c>
      <c r="I39130" s="52">
        <v>628.80406409656302</v>
      </c>
      <c r="J39130" s="51">
        <v>81.756027554217795</v>
      </c>
      <c r="K39130" s="53">
        <v>1676.81083759083</v>
      </c>
      <c r="L39130" s="51">
        <v>218.01607347791389</v>
      </c>
    </row>
    <row r="39131" spans="1:12" ht="21.6" customHeight="1" x14ac:dyDescent="0.3">
      <c r="A39131" s="46" t="s">
        <v>39154</v>
      </c>
      <c r="B39131" s="47">
        <v>0.13001828744806401</v>
      </c>
      <c r="C39131" s="48">
        <v>2.3077044018221999E-3</v>
      </c>
      <c r="D39131" s="49">
        <v>3.0004377426128139E-4</v>
      </c>
      <c r="E39131" s="48">
        <v>9.8756436766631191E-4</v>
      </c>
      <c r="F39131" s="49">
        <v>1.2840142782870412E-4</v>
      </c>
      <c r="G39131" s="50">
        <v>1068.51588350621</v>
      </c>
      <c r="H39131" s="51">
        <v>138.92660528453249</v>
      </c>
      <c r="I39131" s="52">
        <v>641.10953010372702</v>
      </c>
      <c r="J39131" s="51">
        <v>83.355963170719633</v>
      </c>
      <c r="K39131" s="53">
        <v>1709.6254136099401</v>
      </c>
      <c r="L39131" s="51">
        <v>222.28256845525212</v>
      </c>
    </row>
    <row r="39132" spans="1:12" ht="21.6" customHeight="1" x14ac:dyDescent="0.3">
      <c r="A39132" s="46" t="s">
        <v>39155</v>
      </c>
      <c r="B39132" s="47">
        <v>0.13001828744806401</v>
      </c>
      <c r="C39132" s="48">
        <v>2.2586081841691101E-3</v>
      </c>
      <c r="D39132" s="49">
        <v>2.9366036812184925E-4</v>
      </c>
      <c r="E39132" s="48">
        <v>9.5433290036722404E-4</v>
      </c>
      <c r="F39132" s="49">
        <v>1.2408072936109037E-4</v>
      </c>
      <c r="G39132" s="50">
        <v>1040.8272269145</v>
      </c>
      <c r="H39132" s="51">
        <v>135.32657357274081</v>
      </c>
      <c r="I39132" s="52">
        <v>624.49633614870197</v>
      </c>
      <c r="J39132" s="51">
        <v>81.195944143644738</v>
      </c>
      <c r="K39132" s="53">
        <v>1665.3235630632</v>
      </c>
      <c r="L39132" s="51">
        <v>216.52251771638555</v>
      </c>
    </row>
    <row r="39133" spans="1:12" ht="21.6" customHeight="1" x14ac:dyDescent="0.3">
      <c r="A39133" s="46" t="s">
        <v>39156</v>
      </c>
      <c r="B39133" s="47">
        <v>0.13001828744806401</v>
      </c>
      <c r="C39133" s="48">
        <v>2.2988549800455099E-3</v>
      </c>
      <c r="D39133" s="49">
        <v>2.9889318759697056E-4</v>
      </c>
      <c r="E39133" s="48">
        <v>9.7492505885118203E-4</v>
      </c>
      <c r="F39133" s="49">
        <v>1.2675808654203372E-4</v>
      </c>
      <c r="G39133" s="50">
        <v>1077.71353642334</v>
      </c>
      <c r="H39133" s="51">
        <v>140.12246836535942</v>
      </c>
      <c r="I39133" s="52">
        <v>646.62812185400799</v>
      </c>
      <c r="J39133" s="51">
        <v>84.073481019216175</v>
      </c>
      <c r="K39133" s="53">
        <v>1724.34165827735</v>
      </c>
      <c r="L39133" s="51">
        <v>224.19594938457561</v>
      </c>
    </row>
    <row r="39134" spans="1:12" ht="21.6" customHeight="1" x14ac:dyDescent="0.3">
      <c r="A39134" s="46" t="s">
        <v>39157</v>
      </c>
      <c r="B39134" s="47">
        <v>0.13001828744806401</v>
      </c>
      <c r="C39134" s="48">
        <v>2.2284461999773899E-3</v>
      </c>
      <c r="D39134" s="49">
        <v>2.8973875859120623E-4</v>
      </c>
      <c r="E39134" s="48">
        <v>9.4237985263327195E-4</v>
      </c>
      <c r="F39134" s="49">
        <v>1.2252661456493694E-4</v>
      </c>
      <c r="G39134" s="50">
        <v>1037.2945786294099</v>
      </c>
      <c r="H39134" s="51">
        <v>134.86726469255706</v>
      </c>
      <c r="I39134" s="52">
        <v>622.37674717764901</v>
      </c>
      <c r="J39134" s="51">
        <v>80.920358815534627</v>
      </c>
      <c r="K39134" s="53">
        <v>1659.6713258070599</v>
      </c>
      <c r="L39134" s="51">
        <v>215.78762350809168</v>
      </c>
    </row>
    <row r="39135" spans="1:12" ht="21.6" customHeight="1" x14ac:dyDescent="0.3">
      <c r="A39135" s="46" t="s">
        <v>39158</v>
      </c>
      <c r="B39135" s="47">
        <v>0.13001828744806401</v>
      </c>
      <c r="C39135" s="48">
        <v>2.3670073103193899E-3</v>
      </c>
      <c r="D39135" s="49">
        <v>3.0775423686477528E-4</v>
      </c>
      <c r="E39135" s="48">
        <v>1.00213418705706E-3</v>
      </c>
      <c r="F39135" s="49">
        <v>1.3029577079431677E-4</v>
      </c>
      <c r="G39135" s="50">
        <v>1093.28652339316</v>
      </c>
      <c r="H39135" s="51">
        <v>142.14724146162644</v>
      </c>
      <c r="I39135" s="52">
        <v>655.97191403589602</v>
      </c>
      <c r="J39135" s="51">
        <v>85.28834487697587</v>
      </c>
      <c r="K39135" s="53">
        <v>1749.25843742905</v>
      </c>
      <c r="L39135" s="51">
        <v>227.43558633860232</v>
      </c>
    </row>
    <row r="39136" spans="1:12" ht="21.6" customHeight="1" x14ac:dyDescent="0.3">
      <c r="A39136" s="46" t="s">
        <v>39159</v>
      </c>
      <c r="B39136" s="47">
        <v>0.13001828744806401</v>
      </c>
      <c r="C39136" s="48">
        <v>2.2785333452550699E-3</v>
      </c>
      <c r="D39136" s="49">
        <v>2.9625100344337257E-4</v>
      </c>
      <c r="E39136" s="48">
        <v>9.6746625342119196E-4</v>
      </c>
      <c r="F39136" s="49">
        <v>1.2578830543361809E-4</v>
      </c>
      <c r="G39136" s="50">
        <v>1051.18571235122</v>
      </c>
      <c r="H39136" s="51">
        <v>136.67336610977884</v>
      </c>
      <c r="I39136" s="52">
        <v>630.71142741073504</v>
      </c>
      <c r="J39136" s="51">
        <v>82.004019665867702</v>
      </c>
      <c r="K39136" s="53">
        <v>1681.89713976196</v>
      </c>
      <c r="L39136" s="51">
        <v>218.67738577564654</v>
      </c>
    </row>
    <row r="39137" spans="1:12" ht="21.6" customHeight="1" x14ac:dyDescent="0.3">
      <c r="A39137" s="46" t="s">
        <v>39160</v>
      </c>
      <c r="B39137" s="47">
        <v>0.13001828744806401</v>
      </c>
      <c r="C39137" s="48">
        <v>2.3204300586354698E-3</v>
      </c>
      <c r="D39137" s="49">
        <v>3.0169834236679457E-4</v>
      </c>
      <c r="E39137" s="48">
        <v>9.8909474236621195E-4</v>
      </c>
      <c r="F39137" s="49">
        <v>1.2860040452633898E-4</v>
      </c>
      <c r="G39137" s="50">
        <v>1089.0818289433901</v>
      </c>
      <c r="H39137" s="51">
        <v>141.60055429002497</v>
      </c>
      <c r="I39137" s="52">
        <v>653.44909736603802</v>
      </c>
      <c r="J39137" s="51">
        <v>84.960332574015496</v>
      </c>
      <c r="K39137" s="53">
        <v>1742.53092630943</v>
      </c>
      <c r="L39137" s="51">
        <v>226.56088686404047</v>
      </c>
    </row>
    <row r="39138" spans="1:12" ht="21.6" customHeight="1" x14ac:dyDescent="0.3">
      <c r="A39138" s="46" t="s">
        <v>39161</v>
      </c>
      <c r="B39138" s="47">
        <v>0.13001828744806401</v>
      </c>
      <c r="C39138" s="48">
        <v>2.2475713626821602E-3</v>
      </c>
      <c r="D39138" s="49">
        <v>2.9222537949324603E-4</v>
      </c>
      <c r="E39138" s="48">
        <v>9.5513479549942497E-4</v>
      </c>
      <c r="F39138" s="49">
        <v>1.2418499039289208E-4</v>
      </c>
      <c r="G39138" s="50">
        <v>1047.73448594399</v>
      </c>
      <c r="H39138" s="51">
        <v>136.22464356271527</v>
      </c>
      <c r="I39138" s="52">
        <v>628.64069156639403</v>
      </c>
      <c r="J39138" s="51">
        <v>81.734786137629172</v>
      </c>
      <c r="K39138" s="53">
        <v>1676.3751775103799</v>
      </c>
      <c r="L39138" s="51">
        <v>217.95942970034446</v>
      </c>
    </row>
    <row r="39139" spans="1:12" ht="21.6" customHeight="1" x14ac:dyDescent="0.3">
      <c r="A39139" s="46" t="s">
        <v>39162</v>
      </c>
      <c r="B39139" s="47">
        <v>0.13001828744806401</v>
      </c>
      <c r="C39139" s="48">
        <v>2.3029406162208498E-3</v>
      </c>
      <c r="D39139" s="49">
        <v>2.9942439501562412E-4</v>
      </c>
      <c r="E39139" s="48">
        <v>9.7903958546765191E-4</v>
      </c>
      <c r="F39139" s="49">
        <v>1.2729305024636661E-4</v>
      </c>
      <c r="G39139" s="50">
        <v>1068.2494194722301</v>
      </c>
      <c r="H39139" s="51">
        <v>138.89196008716792</v>
      </c>
      <c r="I39139" s="52">
        <v>640.94965168333897</v>
      </c>
      <c r="J39139" s="51">
        <v>83.335176052300866</v>
      </c>
      <c r="K39139" s="53">
        <v>1709.19907115557</v>
      </c>
      <c r="L39139" s="51">
        <v>222.22713613946877</v>
      </c>
    </row>
    <row r="39140" spans="1:12" ht="21.6" customHeight="1" x14ac:dyDescent="0.3">
      <c r="A39140" s="46" t="s">
        <v>39163</v>
      </c>
      <c r="B39140" s="47">
        <v>0.13001828744806401</v>
      </c>
      <c r="C39140" s="48">
        <v>2.2551433610534201E-3</v>
      </c>
      <c r="D39140" s="49">
        <v>2.9320987775403678E-4</v>
      </c>
      <c r="E39140" s="48">
        <v>9.4562559114823601E-4</v>
      </c>
      <c r="F39140" s="49">
        <v>1.229486199281568E-4</v>
      </c>
      <c r="G39140" s="50">
        <v>1041.08524319616</v>
      </c>
      <c r="H39140" s="51">
        <v>135.36012040781597</v>
      </c>
      <c r="I39140" s="52">
        <v>624.65114591769805</v>
      </c>
      <c r="J39140" s="51">
        <v>81.21607224468984</v>
      </c>
      <c r="K39140" s="53">
        <v>1665.73638911386</v>
      </c>
      <c r="L39140" s="51">
        <v>216.57619265250582</v>
      </c>
    </row>
    <row r="39141" spans="1:12" ht="21.6" customHeight="1" x14ac:dyDescent="0.3">
      <c r="A39141" s="46" t="s">
        <v>39164</v>
      </c>
      <c r="B39141" s="47">
        <v>0.13001828744806401</v>
      </c>
      <c r="C39141" s="48">
        <v>2.2955083657842899E-3</v>
      </c>
      <c r="D39141" s="49">
        <v>2.9845806654197748E-4</v>
      </c>
      <c r="E39141" s="48">
        <v>9.6640027665252203E-4</v>
      </c>
      <c r="F39141" s="49">
        <v>1.2564970895969618E-4</v>
      </c>
      <c r="G39141" s="50">
        <v>1077.9773762212999</v>
      </c>
      <c r="H39141" s="51">
        <v>140.15677236405082</v>
      </c>
      <c r="I39141" s="52">
        <v>646.78642573278398</v>
      </c>
      <c r="J39141" s="51">
        <v>84.09406341843102</v>
      </c>
      <c r="K39141" s="53">
        <v>1724.76380195409</v>
      </c>
      <c r="L39141" s="51">
        <v>224.25083578248183</v>
      </c>
    </row>
    <row r="39142" spans="1:12" ht="21.6" customHeight="1" x14ac:dyDescent="0.3">
      <c r="A39142" s="46" t="s">
        <v>39165</v>
      </c>
      <c r="B39142" s="47">
        <v>0.13001828744806401</v>
      </c>
      <c r="C39142" s="48">
        <v>2.22487154681696E-3</v>
      </c>
      <c r="D39142" s="49">
        <v>2.8927398830906631E-4</v>
      </c>
      <c r="E39142" s="48">
        <v>9.3367254341428403E-4</v>
      </c>
      <c r="F39142" s="49">
        <v>1.213945051320034E-4</v>
      </c>
      <c r="G39142" s="50">
        <v>1037.5445055979201</v>
      </c>
      <c r="H39142" s="51">
        <v>134.89975976898984</v>
      </c>
      <c r="I39142" s="52">
        <v>622.526703358757</v>
      </c>
      <c r="J39142" s="51">
        <v>80.939855861394548</v>
      </c>
      <c r="K39142" s="53">
        <v>1660.07120895668</v>
      </c>
      <c r="L39142" s="51">
        <v>215.8396156303844</v>
      </c>
    </row>
    <row r="39143" spans="1:12" ht="21.6" customHeight="1" x14ac:dyDescent="0.3">
      <c r="A39143" s="46" t="s">
        <v>39166</v>
      </c>
      <c r="B39143" s="47">
        <v>0.13001828744806401</v>
      </c>
      <c r="C39143" s="48">
        <v>2.38649510086917E-3</v>
      </c>
      <c r="D39143" s="49">
        <v>3.1028800601820425E-4</v>
      </c>
      <c r="E39143" s="48">
        <v>1.01218994278515E-3</v>
      </c>
      <c r="F39143" s="49">
        <v>1.3160320293307911E-4</v>
      </c>
      <c r="G39143" s="50">
        <v>1094.77745025282</v>
      </c>
      <c r="H39143" s="51">
        <v>142.34108921862975</v>
      </c>
      <c r="I39143" s="52">
        <v>656.86647015169694</v>
      </c>
      <c r="J39143" s="51">
        <v>85.404653531178496</v>
      </c>
      <c r="K39143" s="53">
        <v>1751.64392040452</v>
      </c>
      <c r="L39143" s="51">
        <v>227.74574274980824</v>
      </c>
    </row>
    <row r="39144" spans="1:12" ht="21.6" customHeight="1" x14ac:dyDescent="0.3">
      <c r="A39144" s="46" t="s">
        <v>39167</v>
      </c>
      <c r="B39144" s="47">
        <v>0.13001828744806401</v>
      </c>
      <c r="C39144" s="48">
        <v>2.29817602909318E-3</v>
      </c>
      <c r="D39144" s="49">
        <v>2.9880491155688738E-4</v>
      </c>
      <c r="E39144" s="48">
        <v>9.7843767232264197E-4</v>
      </c>
      <c r="F39144" s="49">
        <v>1.2721479053005993E-4</v>
      </c>
      <c r="G39144" s="50">
        <v>1052.67566098559</v>
      </c>
      <c r="H39144" s="51">
        <v>136.86708667960522</v>
      </c>
      <c r="I39144" s="52">
        <v>631.605396591356</v>
      </c>
      <c r="J39144" s="51">
        <v>82.120252007763398</v>
      </c>
      <c r="K39144" s="53">
        <v>1684.2810575769399</v>
      </c>
      <c r="L39144" s="51">
        <v>218.98733868736861</v>
      </c>
    </row>
    <row r="39145" spans="1:12" ht="21.6" customHeight="1" x14ac:dyDescent="0.3">
      <c r="A39145" s="46" t="s">
        <v>39168</v>
      </c>
      <c r="B39145" s="47">
        <v>0.13001828744806401</v>
      </c>
      <c r="C39145" s="48">
        <v>2.3401220813167802E-3</v>
      </c>
      <c r="D39145" s="49">
        <v>3.0425866543220696E-4</v>
      </c>
      <c r="E39145" s="48">
        <v>9.9963131373803898E-4</v>
      </c>
      <c r="F39145" s="49">
        <v>1.2997035149167822E-4</v>
      </c>
      <c r="G39145" s="50">
        <v>1090.57851520997</v>
      </c>
      <c r="H39145" s="51">
        <v>141.79515087525272</v>
      </c>
      <c r="I39145" s="52">
        <v>654.34710912598302</v>
      </c>
      <c r="J39145" s="51">
        <v>85.077090525151775</v>
      </c>
      <c r="K39145" s="53">
        <v>1744.92562433595</v>
      </c>
      <c r="L39145" s="51">
        <v>226.8722414004045</v>
      </c>
    </row>
    <row r="39146" spans="1:12" ht="21.6" customHeight="1" x14ac:dyDescent="0.3">
      <c r="A39146" s="46" t="s">
        <v>39169</v>
      </c>
      <c r="B39146" s="47">
        <v>0.13001828744806401</v>
      </c>
      <c r="C39146" s="48">
        <v>2.26721308305932E-3</v>
      </c>
      <c r="D39146" s="49">
        <v>2.9477916233921808E-4</v>
      </c>
      <c r="E39146" s="48">
        <v>9.6656092378608299E-4</v>
      </c>
      <c r="F39146" s="49">
        <v>1.2567059602488524E-4</v>
      </c>
      <c r="G39146" s="50">
        <v>1049.22814167619</v>
      </c>
      <c r="H39146" s="51">
        <v>136.4188461230529</v>
      </c>
      <c r="I39146" s="52">
        <v>629.53688500571502</v>
      </c>
      <c r="J39146" s="51">
        <v>81.851307673831869</v>
      </c>
      <c r="K39146" s="53">
        <v>1678.7650266819001</v>
      </c>
      <c r="L39146" s="51">
        <v>218.27015379688476</v>
      </c>
    </row>
    <row r="39147" spans="1:12" ht="21.6" customHeight="1" x14ac:dyDescent="0.3">
      <c r="A39147" s="46" t="s">
        <v>39170</v>
      </c>
      <c r="B39147" s="47">
        <v>0.13001828744806401</v>
      </c>
      <c r="C39147" s="48">
        <v>2.3222461157373698E-3</v>
      </c>
      <c r="D39147" s="49">
        <v>3.0193446300109147E-4</v>
      </c>
      <c r="E39147" s="48">
        <v>9.8936539404879693E-4</v>
      </c>
      <c r="F39147" s="49">
        <v>1.2863559419460359E-4</v>
      </c>
      <c r="G39147" s="50">
        <v>1069.7195153546099</v>
      </c>
      <c r="H39147" s="51">
        <v>139.0830994361794</v>
      </c>
      <c r="I39147" s="52">
        <v>641.83170921276997</v>
      </c>
      <c r="J39147" s="51">
        <v>83.44985966170816</v>
      </c>
      <c r="K39147" s="53">
        <v>1711.5512245673799</v>
      </c>
      <c r="L39147" s="51">
        <v>222.53295909788756</v>
      </c>
    </row>
    <row r="39148" spans="1:12" ht="21.6" customHeight="1" x14ac:dyDescent="0.3">
      <c r="A39148" s="46" t="s">
        <v>39171</v>
      </c>
      <c r="B39148" s="47">
        <v>0.13001828744806401</v>
      </c>
      <c r="C39148" s="48">
        <v>2.27282295161492E-3</v>
      </c>
      <c r="D39148" s="49">
        <v>2.9550854784162595E-4</v>
      </c>
      <c r="E39148" s="48">
        <v>9.5685240017350003E-4</v>
      </c>
      <c r="F39148" s="49">
        <v>1.244083104111281E-4</v>
      </c>
      <c r="G39148" s="50">
        <v>1042.02315582344</v>
      </c>
      <c r="H39148" s="51">
        <v>135.48206620139081</v>
      </c>
      <c r="I39148" s="52">
        <v>625.213893494064</v>
      </c>
      <c r="J39148" s="51">
        <v>81.289239720834487</v>
      </c>
      <c r="K39148" s="53">
        <v>1667.2370493174999</v>
      </c>
      <c r="L39148" s="51">
        <v>216.77130592222528</v>
      </c>
    </row>
    <row r="39149" spans="1:12" ht="21.6" customHeight="1" x14ac:dyDescent="0.3">
      <c r="A39149" s="46" t="s">
        <v>39172</v>
      </c>
      <c r="B39149" s="47">
        <v>0.13001828744806401</v>
      </c>
      <c r="C39149" s="48">
        <v>2.3132247226085498E-3</v>
      </c>
      <c r="D39149" s="49">
        <v>3.0076151691608657E-4</v>
      </c>
      <c r="E39149" s="48">
        <v>9.771921462928899E-4</v>
      </c>
      <c r="F39149" s="49">
        <v>1.2705284936869959E-4</v>
      </c>
      <c r="G39149" s="50">
        <v>1078.9212967693099</v>
      </c>
      <c r="H39149" s="51">
        <v>140.27949929719011</v>
      </c>
      <c r="I39149" s="52">
        <v>647.35277806158899</v>
      </c>
      <c r="J39149" s="51">
        <v>84.167699578314469</v>
      </c>
      <c r="K39149" s="53">
        <v>1726.2740748309</v>
      </c>
      <c r="L39149" s="51">
        <v>224.44719887550457</v>
      </c>
    </row>
    <row r="39150" spans="1:12" ht="21.6" customHeight="1" x14ac:dyDescent="0.3">
      <c r="A39150" s="46" t="s">
        <v>39173</v>
      </c>
      <c r="B39150" s="47">
        <v>0.13001828744806401</v>
      </c>
      <c r="C39150" s="48">
        <v>2.2426859048795202E-3</v>
      </c>
      <c r="D39150" s="49">
        <v>2.9159018063634702E-4</v>
      </c>
      <c r="E39150" s="48">
        <v>9.4534010835186201E-4</v>
      </c>
      <c r="F39150" s="49">
        <v>1.2291150194387637E-4</v>
      </c>
      <c r="G39150" s="50">
        <v>1038.4958411861901</v>
      </c>
      <c r="H39150" s="51">
        <v>135.02345079296509</v>
      </c>
      <c r="I39150" s="52">
        <v>623.09750471171901</v>
      </c>
      <c r="J39150" s="51">
        <v>81.014070475779704</v>
      </c>
      <c r="K39150" s="53">
        <v>1661.59334589791</v>
      </c>
      <c r="L39150" s="51">
        <v>216.0375212687448</v>
      </c>
    </row>
    <row r="39151" spans="1:12" ht="21.6" customHeight="1" x14ac:dyDescent="0.3">
      <c r="A39151" s="46" t="s">
        <v>39174</v>
      </c>
      <c r="B39151" s="47">
        <v>0.13001828744806401</v>
      </c>
      <c r="C39151" s="48">
        <v>2.38111694990968E-3</v>
      </c>
      <c r="D39151" s="49">
        <v>3.0958874804081421E-4</v>
      </c>
      <c r="E39151" s="48">
        <v>1.0033238777581899E-3</v>
      </c>
      <c r="F39151" s="49">
        <v>1.3045045234187058E-4</v>
      </c>
      <c r="G39151" s="50">
        <v>1094.46743480487</v>
      </c>
      <c r="H39151" s="51">
        <v>142.30078154100485</v>
      </c>
      <c r="I39151" s="52">
        <v>656.68046088292203</v>
      </c>
      <c r="J39151" s="51">
        <v>85.380468924602908</v>
      </c>
      <c r="K39151" s="53">
        <v>1751.14789568779</v>
      </c>
      <c r="L39151" s="51">
        <v>227.68125046560777</v>
      </c>
    </row>
    <row r="39152" spans="1:12" ht="21.6" customHeight="1" x14ac:dyDescent="0.3">
      <c r="A39152" s="46" t="s">
        <v>39175</v>
      </c>
      <c r="B39152" s="47">
        <v>0.13001828744806401</v>
      </c>
      <c r="C39152" s="48">
        <v>2.29268204315871E-3</v>
      </c>
      <c r="D39152" s="49">
        <v>2.9809059291442387E-4</v>
      </c>
      <c r="E39152" s="48">
        <v>9.6938177295226595E-4</v>
      </c>
      <c r="F39152" s="49">
        <v>1.2603735800262165E-4</v>
      </c>
      <c r="G39152" s="50">
        <v>1052.3600507633</v>
      </c>
      <c r="H39152" s="51">
        <v>136.82605157900198</v>
      </c>
      <c r="I39152" s="52">
        <v>631.41603045798104</v>
      </c>
      <c r="J39152" s="51">
        <v>82.095630947401318</v>
      </c>
      <c r="K39152" s="53">
        <v>1683.77608122128</v>
      </c>
      <c r="L39152" s="51">
        <v>218.92168252640329</v>
      </c>
    </row>
    <row r="39153" spans="1:12" ht="21.6" customHeight="1" x14ac:dyDescent="0.3">
      <c r="A39153" s="46" t="s">
        <v>39176</v>
      </c>
      <c r="B39153" s="47">
        <v>0.13001828744806401</v>
      </c>
      <c r="C39153" s="48">
        <v>2.3347501474326798E-3</v>
      </c>
      <c r="D39153" s="49">
        <v>3.03560215788312E-4</v>
      </c>
      <c r="E39153" s="48">
        <v>9.9076524871107496E-4</v>
      </c>
      <c r="F39153" s="49">
        <v>1.2881760090046918E-4</v>
      </c>
      <c r="G39153" s="50">
        <v>1090.26892607575</v>
      </c>
      <c r="H39153" s="51">
        <v>141.7548986262089</v>
      </c>
      <c r="I39153" s="52">
        <v>654.16135564545402</v>
      </c>
      <c r="J39153" s="51">
        <v>85.052939175725868</v>
      </c>
      <c r="K39153" s="53">
        <v>1744.4302817212099</v>
      </c>
      <c r="L39153" s="51">
        <v>226.80783780193477</v>
      </c>
    </row>
    <row r="39154" spans="1:12" ht="21.6" customHeight="1" x14ac:dyDescent="0.3">
      <c r="A39154" s="46" t="s">
        <v>39177</v>
      </c>
      <c r="B39154" s="47">
        <v>0.13001828744806401</v>
      </c>
      <c r="C39154" s="48">
        <v>2.2617506080932202E-3</v>
      </c>
      <c r="D39154" s="49">
        <v>2.9406894069889788E-4</v>
      </c>
      <c r="E39154" s="48">
        <v>9.5750502441570805E-4</v>
      </c>
      <c r="F39154" s="49">
        <v>1.2449316349744707E-4</v>
      </c>
      <c r="G39154" s="50">
        <v>1048.9146922060099</v>
      </c>
      <c r="H39154" s="51">
        <v>136.37809195973858</v>
      </c>
      <c r="I39154" s="52">
        <v>629.34881532360998</v>
      </c>
      <c r="J39154" s="51">
        <v>81.826855175843676</v>
      </c>
      <c r="K39154" s="53">
        <v>1678.26350752962</v>
      </c>
      <c r="L39154" s="51">
        <v>218.20494713558224</v>
      </c>
    </row>
    <row r="39155" spans="1:12" ht="21.6" customHeight="1" x14ac:dyDescent="0.3">
      <c r="A39155" s="46" t="s">
        <v>39178</v>
      </c>
      <c r="B39155" s="47">
        <v>0.13001828744806401</v>
      </c>
      <c r="C39155" s="48">
        <v>2.3169056928216501E-3</v>
      </c>
      <c r="D39155" s="49">
        <v>3.0124011035934122E-4</v>
      </c>
      <c r="E39155" s="48">
        <v>9.8049932902183291E-4</v>
      </c>
      <c r="F39155" s="49">
        <v>1.2748284360339458E-4</v>
      </c>
      <c r="G39155" s="50">
        <v>1069.41208697251</v>
      </c>
      <c r="H39155" s="51">
        <v>139.04312812442583</v>
      </c>
      <c r="I39155" s="52">
        <v>641.64725218350998</v>
      </c>
      <c r="J39155" s="51">
        <v>83.425876874656026</v>
      </c>
      <c r="K39155" s="53">
        <v>1711.0593391560201</v>
      </c>
      <c r="L39155" s="51">
        <v>222.46900499908185</v>
      </c>
    </row>
    <row r="39156" spans="1:12" ht="21.6" customHeight="1" x14ac:dyDescent="0.3">
      <c r="A39156" s="46" t="s">
        <v>39179</v>
      </c>
      <c r="B39156" s="47">
        <v>0.13001828744806401</v>
      </c>
      <c r="C39156" s="48">
        <v>2.2548312373407999E-3</v>
      </c>
      <c r="D39156" s="49">
        <v>2.9316929596344995E-4</v>
      </c>
      <c r="E39156" s="48">
        <v>9.47796500803124E-4</v>
      </c>
      <c r="F39156" s="49">
        <v>1.2323087788368981E-4</v>
      </c>
      <c r="G39156" s="50">
        <v>1040.8505585150001</v>
      </c>
      <c r="H39156" s="51">
        <v>135.32960710748125</v>
      </c>
      <c r="I39156" s="52">
        <v>624.51033510900095</v>
      </c>
      <c r="J39156" s="51">
        <v>81.197764264488868</v>
      </c>
      <c r="K39156" s="53">
        <v>1665.360893624</v>
      </c>
      <c r="L39156" s="51">
        <v>216.5273713719701</v>
      </c>
    </row>
    <row r="39157" spans="1:12" ht="21.6" customHeight="1" x14ac:dyDescent="0.3">
      <c r="A39157" s="46" t="s">
        <v>39180</v>
      </c>
      <c r="B39157" s="47">
        <v>0.13001828744806401</v>
      </c>
      <c r="C39157" s="48">
        <v>2.2953550603847998E-3</v>
      </c>
      <c r="D39157" s="49">
        <v>2.9843813403647923E-4</v>
      </c>
      <c r="E39157" s="48">
        <v>9.6832608126592599E-4</v>
      </c>
      <c r="F39157" s="49">
        <v>1.2590009877749055E-4</v>
      </c>
      <c r="G39157" s="50">
        <v>1077.75472054895</v>
      </c>
      <c r="H39157" s="51">
        <v>140.12782305484129</v>
      </c>
      <c r="I39157" s="52">
        <v>646.65283232937099</v>
      </c>
      <c r="J39157" s="51">
        <v>84.076693832904894</v>
      </c>
      <c r="K39157" s="53">
        <v>1724.4075528783201</v>
      </c>
      <c r="L39157" s="51">
        <v>224.20451688774619</v>
      </c>
    </row>
    <row r="39158" spans="1:12" ht="21.6" customHeight="1" x14ac:dyDescent="0.3">
      <c r="A39158" s="46" t="s">
        <v>39181</v>
      </c>
      <c r="B39158" s="47">
        <v>0.13001828744806401</v>
      </c>
      <c r="C39158" s="48">
        <v>2.2247699321619701E-3</v>
      </c>
      <c r="D39158" s="49">
        <v>2.892607765456449E-4</v>
      </c>
      <c r="E39158" s="48">
        <v>9.3628420898148599E-4</v>
      </c>
      <c r="F39158" s="49">
        <v>1.2173406941643809E-4</v>
      </c>
      <c r="G39158" s="50">
        <v>1037.3284375844901</v>
      </c>
      <c r="H39158" s="51">
        <v>134.87166697591135</v>
      </c>
      <c r="I39158" s="52">
        <v>622.39706255069802</v>
      </c>
      <c r="J39158" s="51">
        <v>80.923000185547338</v>
      </c>
      <c r="K39158" s="53">
        <v>1659.72550013519</v>
      </c>
      <c r="L39158" s="51">
        <v>215.79466716145868</v>
      </c>
    </row>
    <row r="39159" spans="1:12" ht="21.6" customHeight="1" x14ac:dyDescent="0.3">
      <c r="A39159" s="46" t="s">
        <v>39182</v>
      </c>
      <c r="B39159" s="47">
        <v>0.13001828744806401</v>
      </c>
      <c r="C39159" s="48">
        <v>2.3395073278074398E-3</v>
      </c>
      <c r="D39159" s="49">
        <v>3.0417873623371982E-4</v>
      </c>
      <c r="E39159" s="48">
        <v>9.4803167643499602E-4</v>
      </c>
      <c r="F39159" s="49">
        <v>1.2326145501659534E-4</v>
      </c>
      <c r="G39159" s="50">
        <v>1091.90564404817</v>
      </c>
      <c r="H39159" s="51">
        <v>141.96770189401843</v>
      </c>
      <c r="I39159" s="52">
        <v>655.14338642890596</v>
      </c>
      <c r="J39159" s="51">
        <v>85.180621136411574</v>
      </c>
      <c r="K39159" s="53">
        <v>1747.0490304770799</v>
      </c>
      <c r="L39159" s="51">
        <v>227.14832303042999</v>
      </c>
    </row>
    <row r="39160" spans="1:12" ht="21.6" customHeight="1" x14ac:dyDescent="0.3">
      <c r="A39160" s="46" t="s">
        <v>39183</v>
      </c>
      <c r="B39160" s="47">
        <v>0.13001828744806401</v>
      </c>
      <c r="C39160" s="48">
        <v>2.25194874437627E-3</v>
      </c>
      <c r="D39160" s="49">
        <v>2.9279451916462072E-4</v>
      </c>
      <c r="E39160" s="48">
        <v>9.15169858219316E-4</v>
      </c>
      <c r="F39160" s="49">
        <v>1.1898881768976302E-4</v>
      </c>
      <c r="G39160" s="50">
        <v>1049.85117755785</v>
      </c>
      <c r="H39160" s="51">
        <v>136.49985218140503</v>
      </c>
      <c r="I39160" s="52">
        <v>629.91070653471297</v>
      </c>
      <c r="J39160" s="51">
        <v>81.8999113088434</v>
      </c>
      <c r="K39160" s="53">
        <v>1679.76188409256</v>
      </c>
      <c r="L39160" s="51">
        <v>218.39976349024843</v>
      </c>
    </row>
    <row r="39161" spans="1:12" ht="21.6" customHeight="1" x14ac:dyDescent="0.3">
      <c r="A39161" s="46" t="s">
        <v>39184</v>
      </c>
      <c r="B39161" s="47">
        <v>0.13001828744806401</v>
      </c>
      <c r="C39161" s="48">
        <v>2.2934296450486699E-3</v>
      </c>
      <c r="D39161" s="49">
        <v>2.9818779483184937E-4</v>
      </c>
      <c r="E39161" s="48">
        <v>9.3547304738787697E-4</v>
      </c>
      <c r="F39161" s="49">
        <v>1.216286035751934E-4</v>
      </c>
      <c r="G39161" s="50">
        <v>1087.7256251434401</v>
      </c>
      <c r="H39161" s="51">
        <v>141.42422299452491</v>
      </c>
      <c r="I39161" s="52">
        <v>652.63537508606805</v>
      </c>
      <c r="J39161" s="51">
        <v>84.854533796715472</v>
      </c>
      <c r="K39161" s="53">
        <v>1740.36100022951</v>
      </c>
      <c r="L39161" s="51">
        <v>226.27875679124037</v>
      </c>
    </row>
    <row r="39162" spans="1:12" ht="21.6" customHeight="1" x14ac:dyDescent="0.3">
      <c r="A39162" s="46" t="s">
        <v>39185</v>
      </c>
      <c r="B39162" s="47">
        <v>0.13001828744806401</v>
      </c>
      <c r="C39162" s="48">
        <v>2.2210375889683601E-3</v>
      </c>
      <c r="D39162" s="49">
        <v>2.8877550367544327E-4</v>
      </c>
      <c r="E39162" s="48">
        <v>9.0329310968275799E-4</v>
      </c>
      <c r="F39162" s="49">
        <v>1.1744462318458844E-4</v>
      </c>
      <c r="G39162" s="50">
        <v>1046.4059465914499</v>
      </c>
      <c r="H39162" s="51">
        <v>136.05190915129066</v>
      </c>
      <c r="I39162" s="52">
        <v>627.84356795487201</v>
      </c>
      <c r="J39162" s="51">
        <v>81.631145490774657</v>
      </c>
      <c r="K39162" s="53">
        <v>1674.2495145463199</v>
      </c>
      <c r="L39162" s="51">
        <v>217.68305464206531</v>
      </c>
    </row>
    <row r="39163" spans="1:12" ht="21.6" customHeight="1" x14ac:dyDescent="0.3">
      <c r="A39163" s="46" t="s">
        <v>39186</v>
      </c>
      <c r="B39163" s="47">
        <v>0.13001828744806401</v>
      </c>
      <c r="C39163" s="48">
        <v>2.2761415422312401E-3</v>
      </c>
      <c r="D39163" s="49">
        <v>2.9594002531030113E-4</v>
      </c>
      <c r="E39163" s="48">
        <v>9.2616878531488799E-4</v>
      </c>
      <c r="F39163" s="49">
        <v>1.204188793544954E-4</v>
      </c>
      <c r="G39163" s="50">
        <v>1066.90270594871</v>
      </c>
      <c r="H39163" s="51">
        <v>138.71686270115669</v>
      </c>
      <c r="I39163" s="52">
        <v>640.14162356922998</v>
      </c>
      <c r="J39163" s="51">
        <v>83.230117620694529</v>
      </c>
      <c r="K39163" s="53">
        <v>1707.04432951794</v>
      </c>
      <c r="L39163" s="51">
        <v>221.94698032185121</v>
      </c>
    </row>
    <row r="39164" spans="1:12" ht="21.6" customHeight="1" x14ac:dyDescent="0.3">
      <c r="A39164" s="46" t="s">
        <v>39187</v>
      </c>
      <c r="B39164" s="47">
        <v>0.13001828744806401</v>
      </c>
      <c r="C39164" s="48">
        <v>2.22698180805803E-3</v>
      </c>
      <c r="D39164" s="49">
        <v>2.8954836086169826E-4</v>
      </c>
      <c r="E39164" s="48">
        <v>8.9449402973983301E-4</v>
      </c>
      <c r="F39164" s="49">
        <v>1.1630058187929073E-4</v>
      </c>
      <c r="G39164" s="50">
        <v>1039.2198873709599</v>
      </c>
      <c r="H39164" s="51">
        <v>135.11759003794216</v>
      </c>
      <c r="I39164" s="52">
        <v>623.53193242257805</v>
      </c>
      <c r="J39164" s="51">
        <v>81.070554022765577</v>
      </c>
      <c r="K39164" s="53">
        <v>1662.7518197935401</v>
      </c>
      <c r="L39164" s="51">
        <v>216.18814406070774</v>
      </c>
    </row>
    <row r="39165" spans="1:12" ht="21.6" customHeight="1" x14ac:dyDescent="0.3">
      <c r="A39165" s="46" t="s">
        <v>39188</v>
      </c>
      <c r="B39165" s="47">
        <v>0.13001828744806401</v>
      </c>
      <c r="C39165" s="48">
        <v>2.26694332223877E-3</v>
      </c>
      <c r="D39165" s="49">
        <v>2.947440884993096E-4</v>
      </c>
      <c r="E39165" s="48">
        <v>9.1399553755898096E-4</v>
      </c>
      <c r="F39165" s="49">
        <v>1.1883613452859138E-4</v>
      </c>
      <c r="G39165" s="50">
        <v>1076.0910675478101</v>
      </c>
      <c r="H39165" s="51">
        <v>139.91151774072523</v>
      </c>
      <c r="I39165" s="52">
        <v>645.65464052868697</v>
      </c>
      <c r="J39165" s="51">
        <v>83.946910644435263</v>
      </c>
      <c r="K39165" s="53">
        <v>1721.74570807649</v>
      </c>
      <c r="L39165" s="51">
        <v>223.85842838516049</v>
      </c>
    </row>
    <row r="39166" spans="1:12" ht="21.6" customHeight="1" x14ac:dyDescent="0.3">
      <c r="A39166" s="46" t="s">
        <v>39189</v>
      </c>
      <c r="B39166" s="47">
        <v>0.13001828744806401</v>
      </c>
      <c r="C39166" s="48">
        <v>2.19689010963819E-3</v>
      </c>
      <c r="D39166" s="49">
        <v>2.8563588976674706E-4</v>
      </c>
      <c r="E39166" s="48">
        <v>8.8298173791819499E-4</v>
      </c>
      <c r="F39166" s="49">
        <v>1.1480377341203899E-4</v>
      </c>
      <c r="G39166" s="50">
        <v>1035.69445807587</v>
      </c>
      <c r="H39166" s="51">
        <v>134.65921975847536</v>
      </c>
      <c r="I39166" s="52">
        <v>621.41667484552397</v>
      </c>
      <c r="J39166" s="51">
        <v>80.795531855085471</v>
      </c>
      <c r="K39166" s="53">
        <v>1657.11113292139</v>
      </c>
      <c r="L39166" s="51">
        <v>215.45475161356083</v>
      </c>
    </row>
    <row r="39167" spans="1:12" ht="21.6" customHeight="1" x14ac:dyDescent="0.3">
      <c r="A39167" s="46" t="s">
        <v>39190</v>
      </c>
      <c r="B39167" s="47">
        <v>0.13001828744806401</v>
      </c>
      <c r="C39167" s="48">
        <v>2.33509759348645E-3</v>
      </c>
      <c r="D39167" s="49">
        <v>3.0360539012920377E-4</v>
      </c>
      <c r="E39167" s="48">
        <v>9.4024978654167304E-4</v>
      </c>
      <c r="F39167" s="49">
        <v>1.2224966701955607E-4</v>
      </c>
      <c r="G39167" s="50">
        <v>1091.65709931121</v>
      </c>
      <c r="H39167" s="51">
        <v>141.93538653296466</v>
      </c>
      <c r="I39167" s="52">
        <v>654.99425958672805</v>
      </c>
      <c r="J39167" s="51">
        <v>85.16123191977907</v>
      </c>
      <c r="K39167" s="53">
        <v>1746.6513588979401</v>
      </c>
      <c r="L39167" s="51">
        <v>227.09661845274371</v>
      </c>
    </row>
    <row r="39168" spans="1:12" ht="21.6" customHeight="1" x14ac:dyDescent="0.3">
      <c r="A39168" s="46" t="s">
        <v>39191</v>
      </c>
      <c r="B39168" s="47">
        <v>0.13001828744806401</v>
      </c>
      <c r="C39168" s="48">
        <v>2.24743090180173E-3</v>
      </c>
      <c r="D39168" s="49">
        <v>2.9220711701011904E-4</v>
      </c>
      <c r="E39168" s="48">
        <v>9.0722134762629E-4</v>
      </c>
      <c r="F39168" s="49">
        <v>1.1795536595469498E-4</v>
      </c>
      <c r="G39168" s="50">
        <v>1049.59742413496</v>
      </c>
      <c r="H39168" s="51">
        <v>136.46685959592679</v>
      </c>
      <c r="I39168" s="52">
        <v>629.75845448097596</v>
      </c>
      <c r="J39168" s="51">
        <v>81.880115757556069</v>
      </c>
      <c r="K39168" s="53">
        <v>1679.3558786159299</v>
      </c>
      <c r="L39168" s="51">
        <v>218.34697535348286</v>
      </c>
    </row>
    <row r="39169" spans="1:12" ht="21.6" customHeight="1" x14ac:dyDescent="0.3">
      <c r="A39169" s="46" t="s">
        <v>39192</v>
      </c>
      <c r="B39169" s="47">
        <v>0.13001828744806401</v>
      </c>
      <c r="C39169" s="48">
        <v>2.2890239486220202E-3</v>
      </c>
      <c r="D39169" s="49">
        <v>2.9761497372744034E-4</v>
      </c>
      <c r="E39169" s="48">
        <v>9.2769115749455398E-4</v>
      </c>
      <c r="F39169" s="49">
        <v>1.2061681557815414E-4</v>
      </c>
      <c r="G39169" s="50">
        <v>1087.4773572906599</v>
      </c>
      <c r="H39169" s="51">
        <v>141.39194363347804</v>
      </c>
      <c r="I39169" s="52">
        <v>652.48641437440006</v>
      </c>
      <c r="J39169" s="51">
        <v>84.835166180087356</v>
      </c>
      <c r="K39169" s="53">
        <v>1739.96377166506</v>
      </c>
      <c r="L39169" s="51">
        <v>226.22710981356539</v>
      </c>
    </row>
    <row r="39170" spans="1:12" ht="21.6" customHeight="1" x14ac:dyDescent="0.3">
      <c r="A39170" s="46" t="s">
        <v>39193</v>
      </c>
      <c r="B39170" s="47">
        <v>0.13001828744806401</v>
      </c>
      <c r="C39170" s="48">
        <v>2.2165402122805E-3</v>
      </c>
      <c r="D39170" s="49">
        <v>2.8819076246047889E-4</v>
      </c>
      <c r="E39170" s="48">
        <v>8.9534459908973199E-4</v>
      </c>
      <c r="F39170" s="49">
        <v>1.164111714495204E-4</v>
      </c>
      <c r="G39170" s="50">
        <v>1046.1535965436401</v>
      </c>
      <c r="H39170" s="51">
        <v>136.01909903023699</v>
      </c>
      <c r="I39170" s="52">
        <v>627.69215792618695</v>
      </c>
      <c r="J39170" s="51">
        <v>81.611459418142573</v>
      </c>
      <c r="K39170" s="53">
        <v>1673.8457544698299</v>
      </c>
      <c r="L39170" s="51">
        <v>217.63055844837956</v>
      </c>
    </row>
    <row r="39171" spans="1:12" ht="21.6" customHeight="1" x14ac:dyDescent="0.3">
      <c r="A39171" s="46" t="s">
        <v>39194</v>
      </c>
      <c r="B39171" s="47">
        <v>0.13001828744806401</v>
      </c>
      <c r="C39171" s="48">
        <v>2.2717563116912598E-3</v>
      </c>
      <c r="D39171" s="49">
        <v>2.9536986514542792E-4</v>
      </c>
      <c r="E39171" s="48">
        <v>9.1838689542156403E-4</v>
      </c>
      <c r="F39171" s="49">
        <v>1.1940709135745601E-4</v>
      </c>
      <c r="G39171" s="50">
        <v>1066.65584147102</v>
      </c>
      <c r="H39171" s="51">
        <v>138.68476580453569</v>
      </c>
      <c r="I39171" s="52">
        <v>639.99350488261302</v>
      </c>
      <c r="J39171" s="51">
        <v>83.210859482721546</v>
      </c>
      <c r="K39171" s="53">
        <v>1706.6493463536301</v>
      </c>
      <c r="L39171" s="51">
        <v>221.89562528725725</v>
      </c>
    </row>
    <row r="39172" spans="1:12" ht="21.6" customHeight="1" x14ac:dyDescent="0.3">
      <c r="A39172" s="46" t="s">
        <v>39195</v>
      </c>
      <c r="B39172" s="47">
        <v>0.13001828744806401</v>
      </c>
      <c r="C39172" s="48">
        <v>2.30457446680253E-3</v>
      </c>
      <c r="D39172" s="49">
        <v>2.9963682547020021E-4</v>
      </c>
      <c r="E39172" s="48">
        <v>8.8654551914680798E-4</v>
      </c>
      <c r="F39172" s="49">
        <v>1.1526713014422282E-4</v>
      </c>
      <c r="G39172" s="50">
        <v>1043.5034232098501</v>
      </c>
      <c r="H39172" s="51">
        <v>135.67452803193709</v>
      </c>
      <c r="I39172" s="52">
        <v>626.10205392591001</v>
      </c>
      <c r="J39172" s="51">
        <v>81.404716819162246</v>
      </c>
      <c r="K39172" s="53">
        <v>1669.6054771357601</v>
      </c>
      <c r="L39172" s="51">
        <v>217.07924485109933</v>
      </c>
    </row>
    <row r="39173" spans="1:12" ht="21.6" customHeight="1" x14ac:dyDescent="0.3">
      <c r="A39173" s="46" t="s">
        <v>39196</v>
      </c>
      <c r="B39173" s="47">
        <v>0.13001828744806401</v>
      </c>
      <c r="C39173" s="48">
        <v>2.3447370854794802E-3</v>
      </c>
      <c r="D39173" s="49">
        <v>3.0485870037000692E-4</v>
      </c>
      <c r="E39173" s="48">
        <v>9.0621364766565798E-4</v>
      </c>
      <c r="F39173" s="49">
        <v>1.1782434653155213E-4</v>
      </c>
      <c r="G39173" s="50">
        <v>1080.3836472907401</v>
      </c>
      <c r="H39173" s="51">
        <v>140.46963160763525</v>
      </c>
      <c r="I39173" s="52">
        <v>648.23018837444704</v>
      </c>
      <c r="J39173" s="51">
        <v>84.281778964581534</v>
      </c>
      <c r="K39173" s="53">
        <v>1728.61383566519</v>
      </c>
      <c r="L39173" s="51">
        <v>224.7514105722168</v>
      </c>
    </row>
    <row r="39174" spans="1:12" ht="21.6" customHeight="1" x14ac:dyDescent="0.3">
      <c r="A39174" s="46" t="s">
        <v>39197</v>
      </c>
      <c r="B39174" s="47">
        <v>0.13001828744806401</v>
      </c>
      <c r="C39174" s="48">
        <v>2.2740996080304302E-3</v>
      </c>
      <c r="D39174" s="49">
        <v>2.9567453652243016E-4</v>
      </c>
      <c r="E39174" s="48">
        <v>8.7503322732516997E-4</v>
      </c>
      <c r="F39174" s="49">
        <v>1.1377032167697109E-4</v>
      </c>
      <c r="G39174" s="50">
        <v>1039.9621162301701</v>
      </c>
      <c r="H39174" s="51">
        <v>135.2140933631112</v>
      </c>
      <c r="I39174" s="52">
        <v>623.97726973810495</v>
      </c>
      <c r="J39174" s="51">
        <v>81.128456017867109</v>
      </c>
      <c r="K39174" s="53">
        <v>1663.93938596828</v>
      </c>
      <c r="L39174" s="51">
        <v>216.34254938097831</v>
      </c>
    </row>
    <row r="39175" spans="1:12" ht="21.6" customHeight="1" x14ac:dyDescent="0.3">
      <c r="A39175" s="46" t="s">
        <v>39198</v>
      </c>
      <c r="B39175" s="47">
        <v>0.13001828744806401</v>
      </c>
      <c r="C39175" s="48">
        <v>2.4396586280073002E-3</v>
      </c>
      <c r="D39175" s="49">
        <v>3.1720023677140263E-4</v>
      </c>
      <c r="E39175" s="48">
        <v>1.04083231375237E-3</v>
      </c>
      <c r="F39175" s="49">
        <v>1.353272349546892E-4</v>
      </c>
      <c r="G39175" s="50">
        <v>1097.61453027179</v>
      </c>
      <c r="H39175" s="51">
        <v>142.70996150404935</v>
      </c>
      <c r="I39175" s="52">
        <v>658.56871816307898</v>
      </c>
      <c r="J39175" s="51">
        <v>85.625976902430253</v>
      </c>
      <c r="K39175" s="53">
        <v>1756.1832484348699</v>
      </c>
      <c r="L39175" s="51">
        <v>228.33593840647961</v>
      </c>
    </row>
    <row r="39176" spans="1:12" ht="21.6" customHeight="1" x14ac:dyDescent="0.3">
      <c r="A39176" s="46" t="s">
        <v>39199</v>
      </c>
      <c r="B39176" s="47">
        <v>0.13001828744806401</v>
      </c>
      <c r="C39176" s="48">
        <v>2.35033855507647E-3</v>
      </c>
      <c r="D39176" s="49">
        <v>3.0558699385419989E-4</v>
      </c>
      <c r="E39176" s="48">
        <v>1.00754923814618E-3</v>
      </c>
      <c r="F39176" s="49">
        <v>1.3099982646336793E-4</v>
      </c>
      <c r="G39176" s="50">
        <v>1055.45311744174</v>
      </c>
      <c r="H39176" s="51">
        <v>137.22820681149543</v>
      </c>
      <c r="I39176" s="52">
        <v>633.27187046504503</v>
      </c>
      <c r="J39176" s="51">
        <v>82.336924086897383</v>
      </c>
      <c r="K39176" s="53">
        <v>1688.7249879067799</v>
      </c>
      <c r="L39176" s="51">
        <v>219.56513089839279</v>
      </c>
    </row>
    <row r="39177" spans="1:12" ht="21.6" customHeight="1" x14ac:dyDescent="0.3">
      <c r="A39177" s="46" t="s">
        <v>39200</v>
      </c>
      <c r="B39177" s="47">
        <v>0.13001828744806401</v>
      </c>
      <c r="C39177" s="48">
        <v>2.3916888192341999E-3</v>
      </c>
      <c r="D39177" s="49">
        <v>3.1096328438551301E-4</v>
      </c>
      <c r="E39177" s="48">
        <v>1.0288261000394299E-3</v>
      </c>
      <c r="F39177" s="49">
        <v>1.3376620760899725E-4</v>
      </c>
      <c r="G39177" s="50">
        <v>1093.31900157582</v>
      </c>
      <c r="H39177" s="51">
        <v>142.15146421931533</v>
      </c>
      <c r="I39177" s="52">
        <v>655.99140094549705</v>
      </c>
      <c r="J39177" s="51">
        <v>85.29087853158984</v>
      </c>
      <c r="K39177" s="53">
        <v>1749.3104025213199</v>
      </c>
      <c r="L39177" s="51">
        <v>227.44234275090517</v>
      </c>
    </row>
    <row r="39178" spans="1:12" ht="21.6" customHeight="1" x14ac:dyDescent="0.3">
      <c r="A39178" s="46" t="s">
        <v>39201</v>
      </c>
      <c r="B39178" s="47">
        <v>0.13001828744806401</v>
      </c>
      <c r="C39178" s="48">
        <v>2.3192561964689102E-3</v>
      </c>
      <c r="D39178" s="49">
        <v>3.0154571881819839E-4</v>
      </c>
      <c r="E39178" s="48">
        <v>9.9619491112451996E-4</v>
      </c>
      <c r="F39178" s="49">
        <v>1.2952355630888642E-4</v>
      </c>
      <c r="G39178" s="50">
        <v>1051.9984959010201</v>
      </c>
      <c r="H39178" s="51">
        <v>136.77904283498981</v>
      </c>
      <c r="I39178" s="52">
        <v>631.199097540617</v>
      </c>
      <c r="J39178" s="51">
        <v>82.067425700994534</v>
      </c>
      <c r="K39178" s="53">
        <v>1683.19759344164</v>
      </c>
      <c r="L39178" s="51">
        <v>218.84646853598434</v>
      </c>
    </row>
    <row r="39179" spans="1:12" ht="21.6" customHeight="1" x14ac:dyDescent="0.3">
      <c r="A39179" s="46" t="s">
        <v>39202</v>
      </c>
      <c r="B39179" s="47">
        <v>0.13001828744806401</v>
      </c>
      <c r="C39179" s="48">
        <v>2.3739320709694699E-3</v>
      </c>
      <c r="D39179" s="49">
        <v>3.0865458238548646E-4</v>
      </c>
      <c r="E39179" s="48">
        <v>1.0179150811852301E-3</v>
      </c>
      <c r="F39179" s="49">
        <v>1.3234757562326067E-4</v>
      </c>
      <c r="G39179" s="50">
        <v>1072.4755681090301</v>
      </c>
      <c r="H39179" s="51">
        <v>139.44143669542564</v>
      </c>
      <c r="I39179" s="52">
        <v>643.48534086541997</v>
      </c>
      <c r="J39179" s="51">
        <v>83.664862017255629</v>
      </c>
      <c r="K39179" s="53">
        <v>1715.9609089744499</v>
      </c>
      <c r="L39179" s="51">
        <v>223.10629871268128</v>
      </c>
    </row>
    <row r="39180" spans="1:12" ht="21.6" customHeight="1" x14ac:dyDescent="0.3">
      <c r="A39180" s="46" t="s">
        <v>39203</v>
      </c>
      <c r="B39180" s="47">
        <v>0.13001828744806401</v>
      </c>
      <c r="C39180" s="48">
        <v>2.3280329454209402E-3</v>
      </c>
      <c r="D39180" s="49">
        <v>3.0268685668630293E-4</v>
      </c>
      <c r="E39180" s="48">
        <v>9.8587631450678401E-4</v>
      </c>
      <c r="F39180" s="49">
        <v>1.28181950047781E-4</v>
      </c>
      <c r="G39180" s="50">
        <v>1044.96524665263</v>
      </c>
      <c r="H39180" s="51">
        <v>135.86459181251874</v>
      </c>
      <c r="I39180" s="52">
        <v>626.97914799157797</v>
      </c>
      <c r="J39180" s="51">
        <v>81.518755087511252</v>
      </c>
      <c r="K39180" s="53">
        <v>1671.9443946442</v>
      </c>
      <c r="L39180" s="51">
        <v>217.38334690003001</v>
      </c>
    </row>
    <row r="39181" spans="1:12" ht="21.6" customHeight="1" x14ac:dyDescent="0.3">
      <c r="A39181" s="46" t="s">
        <v>39204</v>
      </c>
      <c r="B39181" s="47">
        <v>0.13001828744806401</v>
      </c>
      <c r="C39181" s="48">
        <v>2.3678619189794999E-3</v>
      </c>
      <c r="D39181" s="49">
        <v>3.0786535161920109E-4</v>
      </c>
      <c r="E39181" s="48">
        <v>1.00627729702984E-3</v>
      </c>
      <c r="F39181" s="49">
        <v>1.3083445085768664E-4</v>
      </c>
      <c r="G39181" s="50">
        <v>1081.82762372912</v>
      </c>
      <c r="H39181" s="51">
        <v>140.65737495126876</v>
      </c>
      <c r="I39181" s="52">
        <v>649.09657423747501</v>
      </c>
      <c r="J39181" s="51">
        <v>84.394424970761648</v>
      </c>
      <c r="K39181" s="53">
        <v>1730.9241979666001</v>
      </c>
      <c r="L39181" s="51">
        <v>225.0517999220304</v>
      </c>
    </row>
    <row r="39182" spans="1:12" ht="21.6" customHeight="1" x14ac:dyDescent="0.3">
      <c r="A39182" s="46" t="s">
        <v>39205</v>
      </c>
      <c r="B39182" s="47">
        <v>0.13001828744806401</v>
      </c>
      <c r="C39182" s="48">
        <v>2.2977495882642801E-3</v>
      </c>
      <c r="D39182" s="49">
        <v>2.9874946645061593E-4</v>
      </c>
      <c r="E39182" s="48">
        <v>9.7487041287391298E-4</v>
      </c>
      <c r="F39182" s="49">
        <v>1.2675098156565327E-4</v>
      </c>
      <c r="G39182" s="50">
        <v>1041.4295802886299</v>
      </c>
      <c r="H39182" s="51">
        <v>135.40489052688375</v>
      </c>
      <c r="I39182" s="52">
        <v>624.85774817318202</v>
      </c>
      <c r="J39182" s="51">
        <v>81.242934316130771</v>
      </c>
      <c r="K39182" s="53">
        <v>1666.2873284618199</v>
      </c>
      <c r="L39182" s="51">
        <v>216.64782484301452</v>
      </c>
    </row>
    <row r="39183" spans="1:12" ht="21.6" customHeight="1" x14ac:dyDescent="0.3">
      <c r="A39183" s="46" t="s">
        <v>39206</v>
      </c>
      <c r="B39183" s="47">
        <v>0.13001828744806401</v>
      </c>
      <c r="C39183" s="48">
        <v>2.4345575036709699E-3</v>
      </c>
      <c r="D39183" s="49">
        <v>3.165369973211333E-4</v>
      </c>
      <c r="E39183" s="48">
        <v>1.0311198564508599E-3</v>
      </c>
      <c r="F39183" s="49">
        <v>1.3406443788943441E-4</v>
      </c>
      <c r="G39183" s="50">
        <v>1097.3262779212901</v>
      </c>
      <c r="H39183" s="51">
        <v>142.67248342708447</v>
      </c>
      <c r="I39183" s="52">
        <v>658.39576675277794</v>
      </c>
      <c r="J39183" s="51">
        <v>85.603490056251189</v>
      </c>
      <c r="K39183" s="53">
        <v>1755.72204467407</v>
      </c>
      <c r="L39183" s="51">
        <v>228.27597348333566</v>
      </c>
    </row>
    <row r="39184" spans="1:12" ht="21.6" customHeight="1" x14ac:dyDescent="0.3">
      <c r="A39184" s="46" t="s">
        <v>39207</v>
      </c>
      <c r="B39184" s="47">
        <v>0.13001828744806401</v>
      </c>
      <c r="C39184" s="48">
        <v>2.34511744133879E-3</v>
      </c>
      <c r="D39184" s="49">
        <v>3.049081535874552E-4</v>
      </c>
      <c r="E39184" s="48">
        <v>9.9762882410747299E-4</v>
      </c>
      <c r="F39184" s="49">
        <v>1.2970999121927952E-4</v>
      </c>
      <c r="G39184" s="50">
        <v>1055.1589122146599</v>
      </c>
      <c r="H39184" s="51">
        <v>137.18995475171221</v>
      </c>
      <c r="I39184" s="52">
        <v>633.09534732879695</v>
      </c>
      <c r="J39184" s="51">
        <v>82.313972851027444</v>
      </c>
      <c r="K39184" s="53">
        <v>1688.25425954345</v>
      </c>
      <c r="L39184" s="51">
        <v>219.50392760273965</v>
      </c>
    </row>
    <row r="39185" spans="1:12" ht="21.6" customHeight="1" x14ac:dyDescent="0.3">
      <c r="A39185" s="46" t="s">
        <v>39208</v>
      </c>
      <c r="B39185" s="47">
        <v>0.13001828744806401</v>
      </c>
      <c r="C39185" s="48">
        <v>2.38659100029437E-3</v>
      </c>
      <c r="D39185" s="49">
        <v>3.1030047469723601E-4</v>
      </c>
      <c r="E39185" s="48">
        <v>1.0191136427379201E-3</v>
      </c>
      <c r="F39185" s="49">
        <v>1.3250341054374249E-4</v>
      </c>
      <c r="G39185" s="50">
        <v>1093.0309758810799</v>
      </c>
      <c r="H39185" s="51">
        <v>142.11401561174418</v>
      </c>
      <c r="I39185" s="52">
        <v>655.81858552865106</v>
      </c>
      <c r="J39185" s="51">
        <v>85.2684093670469</v>
      </c>
      <c r="K39185" s="53">
        <v>1748.8495614097301</v>
      </c>
      <c r="L39185" s="51">
        <v>227.38242497879108</v>
      </c>
    </row>
    <row r="39186" spans="1:12" ht="21.6" customHeight="1" x14ac:dyDescent="0.3">
      <c r="A39186" s="46" t="s">
        <v>39209</v>
      </c>
      <c r="B39186" s="47">
        <v>0.13001828744806401</v>
      </c>
      <c r="C39186" s="48">
        <v>2.3140518359854E-3</v>
      </c>
      <c r="D39186" s="49">
        <v>3.0086905678086999E-4</v>
      </c>
      <c r="E39186" s="48">
        <v>9.8627449708580902E-4</v>
      </c>
      <c r="F39186" s="49">
        <v>1.282337210647975E-4</v>
      </c>
      <c r="G39186" s="50">
        <v>1051.7054394685199</v>
      </c>
      <c r="H39186" s="51">
        <v>136.74094013951051</v>
      </c>
      <c r="I39186" s="52">
        <v>631.02326368111198</v>
      </c>
      <c r="J39186" s="51">
        <v>82.044564083706305</v>
      </c>
      <c r="K39186" s="53">
        <v>1682.7287031496301</v>
      </c>
      <c r="L39186" s="51">
        <v>218.78550422321683</v>
      </c>
    </row>
    <row r="39187" spans="1:12" ht="21.6" customHeight="1" x14ac:dyDescent="0.3">
      <c r="A39187" s="46" t="s">
        <v>39210</v>
      </c>
      <c r="B39187" s="47">
        <v>0.13001828744806401</v>
      </c>
      <c r="C39187" s="48">
        <v>2.3688510052838098E-3</v>
      </c>
      <c r="D39187" s="49">
        <v>3.079939509266258E-4</v>
      </c>
      <c r="E39187" s="48">
        <v>1.00820262388371E-3</v>
      </c>
      <c r="F39187" s="49">
        <v>1.3108477855800459E-4</v>
      </c>
      <c r="G39187" s="50">
        <v>1072.1886912088601</v>
      </c>
      <c r="H39187" s="51">
        <v>139.4041374521571</v>
      </c>
      <c r="I39187" s="52">
        <v>643.31321472531704</v>
      </c>
      <c r="J39187" s="51">
        <v>83.6424824712944</v>
      </c>
      <c r="K39187" s="53">
        <v>1715.5019059341801</v>
      </c>
      <c r="L39187" s="51">
        <v>223.04661992345149</v>
      </c>
    </row>
    <row r="39188" spans="1:12" ht="21.6" customHeight="1" x14ac:dyDescent="0.3">
      <c r="A39188" s="46" t="s">
        <v>39211</v>
      </c>
      <c r="B39188" s="47">
        <v>0.13001828744806401</v>
      </c>
      <c r="C39188" s="48">
        <v>2.3107730145108299E-3</v>
      </c>
      <c r="D39188" s="49">
        <v>3.0044275002789851E-4</v>
      </c>
      <c r="E39188" s="48">
        <v>9.7595590046807199E-4</v>
      </c>
      <c r="F39188" s="49">
        <v>1.2689211480369195E-4</v>
      </c>
      <c r="G39188" s="50">
        <v>1043.84552253372</v>
      </c>
      <c r="H39188" s="51">
        <v>135.71900720016379</v>
      </c>
      <c r="I39188" s="52">
        <v>626.30731352023497</v>
      </c>
      <c r="J39188" s="51">
        <v>81.431404320098665</v>
      </c>
      <c r="K39188" s="53">
        <v>1670.1528360539601</v>
      </c>
      <c r="L39188" s="51">
        <v>217.15041152026245</v>
      </c>
    </row>
    <row r="39189" spans="1:12" ht="21.6" customHeight="1" x14ac:dyDescent="0.3">
      <c r="A39189" s="46" t="s">
        <v>39212</v>
      </c>
      <c r="B39189" s="47">
        <v>0.13001828744806401</v>
      </c>
      <c r="C39189" s="48">
        <v>2.3507252828672302E-3</v>
      </c>
      <c r="D39189" s="49">
        <v>3.0563727553926311E-4</v>
      </c>
      <c r="E39189" s="48">
        <v>9.965648397283291E-4</v>
      </c>
      <c r="F39189" s="49">
        <v>1.2957165379243174E-4</v>
      </c>
      <c r="G39189" s="50">
        <v>1080.71407914255</v>
      </c>
      <c r="H39189" s="51">
        <v>140.51259379112585</v>
      </c>
      <c r="I39189" s="52">
        <v>648.428447485535</v>
      </c>
      <c r="J39189" s="51">
        <v>84.307556274676173</v>
      </c>
      <c r="K39189" s="53">
        <v>1729.1425266280901</v>
      </c>
      <c r="L39189" s="51">
        <v>224.82015006580201</v>
      </c>
    </row>
    <row r="39190" spans="1:12" ht="21.6" customHeight="1" x14ac:dyDescent="0.3">
      <c r="A39190" s="46" t="s">
        <v>39213</v>
      </c>
      <c r="B39190" s="47">
        <v>0.13001828744806401</v>
      </c>
      <c r="C39190" s="48">
        <v>2.2805909333587998E-3</v>
      </c>
      <c r="D39190" s="49">
        <v>2.9651852752489303E-4</v>
      </c>
      <c r="E39190" s="48">
        <v>9.6494999883520096E-4</v>
      </c>
      <c r="F39190" s="49">
        <v>1.2546114632156418E-4</v>
      </c>
      <c r="G39190" s="50">
        <v>1040.3168008100499</v>
      </c>
      <c r="H39190" s="51">
        <v>135.26020884477143</v>
      </c>
      <c r="I39190" s="52">
        <v>624.19008048603098</v>
      </c>
      <c r="J39190" s="51">
        <v>81.15612530686299</v>
      </c>
      <c r="K39190" s="53">
        <v>1664.5068812960801</v>
      </c>
      <c r="L39190" s="51">
        <v>216.41633415163443</v>
      </c>
    </row>
    <row r="39191" spans="1:12" ht="21.6" customHeight="1" x14ac:dyDescent="0.3">
      <c r="A39191" s="46" t="s">
        <v>39214</v>
      </c>
      <c r="B39191" s="47">
        <v>0.13001828744806401</v>
      </c>
      <c r="C39191" s="48">
        <v>2.39122727585997E-3</v>
      </c>
      <c r="D39191" s="49">
        <v>3.1090327530641261E-4</v>
      </c>
      <c r="E39191" s="48">
        <v>9.7054922643344905E-4</v>
      </c>
      <c r="F39191" s="49">
        <v>1.2618914830492034E-4</v>
      </c>
      <c r="G39191" s="50">
        <v>1094.67996421969</v>
      </c>
      <c r="H39191" s="51">
        <v>142.32841425155209</v>
      </c>
      <c r="I39191" s="52">
        <v>656.80797853181605</v>
      </c>
      <c r="J39191" s="51">
        <v>85.397048550931515</v>
      </c>
      <c r="K39191" s="53">
        <v>1751.48794275151</v>
      </c>
      <c r="L39191" s="51">
        <v>227.72546280248361</v>
      </c>
    </row>
    <row r="39192" spans="1:12" ht="21.6" customHeight="1" x14ac:dyDescent="0.3">
      <c r="A39192" s="46" t="s">
        <v>39215</v>
      </c>
      <c r="B39192" s="47">
        <v>0.13001828744806401</v>
      </c>
      <c r="C39192" s="48">
        <v>2.3026482307398899E-3</v>
      </c>
      <c r="D39192" s="49">
        <v>2.9938637955611501E-4</v>
      </c>
      <c r="E39192" s="48">
        <v>9.3824160943263796E-4</v>
      </c>
      <c r="F39192" s="49">
        <v>1.2198856727094693E-4</v>
      </c>
      <c r="G39192" s="50">
        <v>1052.56404807437</v>
      </c>
      <c r="H39192" s="51">
        <v>136.85257496003132</v>
      </c>
      <c r="I39192" s="52">
        <v>631.53842884462699</v>
      </c>
      <c r="J39192" s="51">
        <v>82.111544976019431</v>
      </c>
      <c r="K39192" s="53">
        <v>1684.1024769190001</v>
      </c>
      <c r="L39192" s="51">
        <v>218.96411993605074</v>
      </c>
    </row>
    <row r="39193" spans="1:12" ht="21.6" customHeight="1" x14ac:dyDescent="0.3">
      <c r="A39193" s="46" t="s">
        <v>39216</v>
      </c>
      <c r="B39193" s="47">
        <v>0.13001828744806401</v>
      </c>
      <c r="C39193" s="48">
        <v>2.34348805175362E-3</v>
      </c>
      <c r="D39193" s="49">
        <v>3.0469630314400569E-4</v>
      </c>
      <c r="E39193" s="48">
        <v>9.5854301272050896E-4</v>
      </c>
      <c r="F39193" s="49">
        <v>1.2462812095922842E-4</v>
      </c>
      <c r="G39193" s="50">
        <v>1090.3987346190499</v>
      </c>
      <c r="H39193" s="51">
        <v>141.77177611070491</v>
      </c>
      <c r="I39193" s="52">
        <v>654.23924077142999</v>
      </c>
      <c r="J39193" s="51">
        <v>85.063065666422943</v>
      </c>
      <c r="K39193" s="53">
        <v>1744.6379753904801</v>
      </c>
      <c r="L39193" s="51">
        <v>226.83484177712785</v>
      </c>
    </row>
    <row r="39194" spans="1:12" ht="21.6" customHeight="1" x14ac:dyDescent="0.3">
      <c r="A39194" s="46" t="s">
        <v>39217</v>
      </c>
      <c r="B39194" s="47">
        <v>0.13001828744806401</v>
      </c>
      <c r="C39194" s="48">
        <v>2.2716232645072598E-3</v>
      </c>
      <c r="D39194" s="49">
        <v>2.9535256657841448E-4</v>
      </c>
      <c r="E39194" s="48">
        <v>9.2688728241097302E-4</v>
      </c>
      <c r="F39194" s="49">
        <v>1.2051229711646477E-4</v>
      </c>
      <c r="G39194" s="50">
        <v>1049.1119317043899</v>
      </c>
      <c r="H39194" s="51">
        <v>136.40373670153508</v>
      </c>
      <c r="I39194" s="52">
        <v>629.46715902263804</v>
      </c>
      <c r="J39194" s="51">
        <v>81.842242020921574</v>
      </c>
      <c r="K39194" s="53">
        <v>1678.57909072703</v>
      </c>
      <c r="L39194" s="51">
        <v>218.24597872245664</v>
      </c>
    </row>
    <row r="39195" spans="1:12" ht="21.6" customHeight="1" x14ac:dyDescent="0.3">
      <c r="A39195" s="46" t="s">
        <v>39218</v>
      </c>
      <c r="B39195" s="47">
        <v>0.13001828744806401</v>
      </c>
      <c r="C39195" s="48">
        <v>2.3263764684293801E-3</v>
      </c>
      <c r="D39195" s="49">
        <v>3.0247148438466314E-4</v>
      </c>
      <c r="E39195" s="48">
        <v>9.4868545540850496E-4</v>
      </c>
      <c r="F39195" s="49">
        <v>1.2334645823910051E-4</v>
      </c>
      <c r="G39195" s="50">
        <v>1069.59491005887</v>
      </c>
      <c r="H39195" s="51">
        <v>139.06689846902034</v>
      </c>
      <c r="I39195" s="52">
        <v>641.75694603532497</v>
      </c>
      <c r="J39195" s="51">
        <v>83.440139081412582</v>
      </c>
      <c r="K39195" s="53">
        <v>1711.3518560942</v>
      </c>
      <c r="L39195" s="51">
        <v>222.50703755043293</v>
      </c>
    </row>
    <row r="39196" spans="1:12" ht="21.6" customHeight="1" x14ac:dyDescent="0.3">
      <c r="A39196" s="46" t="s">
        <v>39219</v>
      </c>
      <c r="B39196" s="47">
        <v>0.13001828744806401</v>
      </c>
      <c r="C39196" s="48">
        <v>2.2807767824914601E-3</v>
      </c>
      <c r="D39196" s="49">
        <v>2.9654269131084522E-4</v>
      </c>
      <c r="E39196" s="48">
        <v>9.17564948823436E-4</v>
      </c>
      <c r="F39196" s="49">
        <v>1.1930022326839364E-4</v>
      </c>
      <c r="G39196" s="50">
        <v>1042.1001385141401</v>
      </c>
      <c r="H39196" s="51">
        <v>135.49207535899879</v>
      </c>
      <c r="I39196" s="52">
        <v>625.26008310848601</v>
      </c>
      <c r="J39196" s="51">
        <v>81.295245215399532</v>
      </c>
      <c r="K39196" s="53">
        <v>1667.36022162263</v>
      </c>
      <c r="L39196" s="51">
        <v>216.78732057439834</v>
      </c>
    </row>
    <row r="39197" spans="1:12" ht="21.6" customHeight="1" x14ac:dyDescent="0.3">
      <c r="A39197" s="46" t="s">
        <v>39220</v>
      </c>
      <c r="B39197" s="47">
        <v>0.13001828744806401</v>
      </c>
      <c r="C39197" s="48">
        <v>2.3201226666932999E-3</v>
      </c>
      <c r="D39197" s="49">
        <v>3.0165837579289827E-4</v>
      </c>
      <c r="E39197" s="48">
        <v>9.3704767125311601E-4</v>
      </c>
      <c r="F39197" s="49">
        <v>1.2183333347352662E-4</v>
      </c>
      <c r="G39197" s="50">
        <v>1078.93290653997</v>
      </c>
      <c r="H39197" s="51">
        <v>140.28100877968899</v>
      </c>
      <c r="I39197" s="52">
        <v>647.35974392398396</v>
      </c>
      <c r="J39197" s="51">
        <v>84.16860526781366</v>
      </c>
      <c r="K39197" s="53">
        <v>1726.2926504639499</v>
      </c>
      <c r="L39197" s="51">
        <v>224.44961404750265</v>
      </c>
    </row>
    <row r="39198" spans="1:12" ht="21.6" customHeight="1" x14ac:dyDescent="0.3">
      <c r="A39198" s="46" t="s">
        <v>39221</v>
      </c>
      <c r="B39198" s="47">
        <v>0.13001828744806401</v>
      </c>
      <c r="C39198" s="48">
        <v>2.2505459117352598E-3</v>
      </c>
      <c r="D39198" s="49">
        <v>2.9261212526706033E-4</v>
      </c>
      <c r="E39198" s="48">
        <v>9.0655904719056496E-4</v>
      </c>
      <c r="F39198" s="49">
        <v>1.178692547862659E-4</v>
      </c>
      <c r="G39198" s="50">
        <v>1038.5666848024</v>
      </c>
      <c r="H39198" s="51">
        <v>135.03266175862134</v>
      </c>
      <c r="I39198" s="52">
        <v>623.14001088144505</v>
      </c>
      <c r="J39198" s="51">
        <v>81.019597055173463</v>
      </c>
      <c r="K39198" s="53">
        <v>1661.7066956838501</v>
      </c>
      <c r="L39198" s="51">
        <v>216.05225881379482</v>
      </c>
    </row>
    <row r="39199" spans="1:12" ht="21.6" customHeight="1" x14ac:dyDescent="0.3">
      <c r="A39199" s="46" t="s">
        <v>39222</v>
      </c>
      <c r="B39199" s="47">
        <v>0.13001828744806401</v>
      </c>
      <c r="C39199" s="48">
        <v>2.3871062841967902E-3</v>
      </c>
      <c r="D39199" s="49">
        <v>3.1036747102777823E-4</v>
      </c>
      <c r="E39199" s="48">
        <v>9.6202444423478905E-4</v>
      </c>
      <c r="F39199" s="49">
        <v>1.2508077072258283E-4</v>
      </c>
      <c r="G39199" s="50">
        <v>1094.4535118149799</v>
      </c>
      <c r="H39199" s="51">
        <v>142.29897129770319</v>
      </c>
      <c r="I39199" s="52">
        <v>656.67210708898904</v>
      </c>
      <c r="J39199" s="51">
        <v>85.379382778622045</v>
      </c>
      <c r="K39199" s="53">
        <v>1751.12561890397</v>
      </c>
      <c r="L39199" s="51">
        <v>227.67835407632523</v>
      </c>
    </row>
    <row r="39200" spans="1:12" ht="21.6" customHeight="1" x14ac:dyDescent="0.3">
      <c r="A39200" s="46" t="s">
        <v>39223</v>
      </c>
      <c r="B39200" s="47">
        <v>0.13001828744806401</v>
      </c>
      <c r="C39200" s="48">
        <v>2.29841618117075E-3</v>
      </c>
      <c r="D39200" s="49">
        <v>2.9883613571874014E-4</v>
      </c>
      <c r="E39200" s="48">
        <v>9.2953430021364895E-4</v>
      </c>
      <c r="F39200" s="49">
        <v>1.2085645783801324E-4</v>
      </c>
      <c r="G39200" s="50">
        <v>1052.3320962986299</v>
      </c>
      <c r="H39200" s="51">
        <v>136.82241698737906</v>
      </c>
      <c r="I39200" s="52">
        <v>631.39925777918097</v>
      </c>
      <c r="J39200" s="51">
        <v>82.093450192427824</v>
      </c>
      <c r="K39200" s="53">
        <v>1683.73135407781</v>
      </c>
      <c r="L39200" s="51">
        <v>218.91586717980687</v>
      </c>
    </row>
    <row r="39201" spans="1:12" ht="21.6" customHeight="1" x14ac:dyDescent="0.3">
      <c r="A39201" s="46" t="s">
        <v>39224</v>
      </c>
      <c r="B39201" s="47">
        <v>0.13001828744806401</v>
      </c>
      <c r="C39201" s="48">
        <v>2.33936839384692E-3</v>
      </c>
      <c r="D39201" s="49">
        <v>3.0416067227810465E-4</v>
      </c>
      <c r="E39201" s="48">
        <v>9.5001823052184896E-4</v>
      </c>
      <c r="F39201" s="49">
        <v>1.2351974337689091E-4</v>
      </c>
      <c r="G39201" s="50">
        <v>1090.17237367192</v>
      </c>
      <c r="H39201" s="51">
        <v>141.74234504801396</v>
      </c>
      <c r="I39201" s="52">
        <v>654.10342420315601</v>
      </c>
      <c r="J39201" s="51">
        <v>85.045407028808896</v>
      </c>
      <c r="K39201" s="53">
        <v>1744.2757978750799</v>
      </c>
      <c r="L39201" s="51">
        <v>226.78775207682287</v>
      </c>
    </row>
    <row r="39202" spans="1:12" ht="21.6" customHeight="1" x14ac:dyDescent="0.3">
      <c r="A39202" s="46" t="s">
        <v>39225</v>
      </c>
      <c r="B39202" s="47">
        <v>0.13001828744806401</v>
      </c>
      <c r="C39202" s="48">
        <v>2.2673979750231299E-3</v>
      </c>
      <c r="D39202" s="49">
        <v>2.9480320167571557E-4</v>
      </c>
      <c r="E39202" s="48">
        <v>9.1817997319198499E-4</v>
      </c>
      <c r="F39202" s="49">
        <v>1.1938018768353122E-4</v>
      </c>
      <c r="G39202" s="50">
        <v>1048.8804434773399</v>
      </c>
      <c r="H39202" s="51">
        <v>136.37363899868964</v>
      </c>
      <c r="I39202" s="52">
        <v>629.32826608640403</v>
      </c>
      <c r="J39202" s="51">
        <v>81.824183399213794</v>
      </c>
      <c r="K39202" s="53">
        <v>1678.2087095637401</v>
      </c>
      <c r="L39202" s="51">
        <v>218.19782239790345</v>
      </c>
    </row>
    <row r="39203" spans="1:12" ht="21.6" customHeight="1" x14ac:dyDescent="0.3">
      <c r="A39203" s="46" t="s">
        <v>39226</v>
      </c>
      <c r="B39203" s="47">
        <v>0.13001828744806401</v>
      </c>
      <c r="C39203" s="48">
        <v>2.3222635706076902E-3</v>
      </c>
      <c r="D39203" s="49">
        <v>3.0193673245343817E-4</v>
      </c>
      <c r="E39203" s="48">
        <v>9.4016067320984496E-4</v>
      </c>
      <c r="F39203" s="49">
        <v>1.22238080656763E-4</v>
      </c>
      <c r="G39203" s="50">
        <v>1069.3690126604299</v>
      </c>
      <c r="H39203" s="51">
        <v>139.03752767613619</v>
      </c>
      <c r="I39203" s="52">
        <v>641.621407596263</v>
      </c>
      <c r="J39203" s="51">
        <v>83.422516605682361</v>
      </c>
      <c r="K39203" s="53">
        <v>1710.9904202567</v>
      </c>
      <c r="L39203" s="51">
        <v>222.46004428181857</v>
      </c>
    </row>
    <row r="39204" spans="1:12" ht="21.6" customHeight="1" x14ac:dyDescent="0.3">
      <c r="A39204" s="46" t="s">
        <v>39227</v>
      </c>
      <c r="B39204" s="47">
        <v>0.13001828744806401</v>
      </c>
      <c r="C39204" s="48">
        <v>2.27271236564589E-3</v>
      </c>
      <c r="D39204" s="49">
        <v>2.954941696433169E-4</v>
      </c>
      <c r="E39204" s="48">
        <v>9.0885763960444699E-4</v>
      </c>
      <c r="F39204" s="49">
        <v>1.1816811383545995E-4</v>
      </c>
      <c r="G39204" s="50">
        <v>1042.1118428128</v>
      </c>
      <c r="H39204" s="51">
        <v>135.49359713186632</v>
      </c>
      <c r="I39204" s="52">
        <v>625.26710568768306</v>
      </c>
      <c r="J39204" s="51">
        <v>81.296158279120192</v>
      </c>
      <c r="K39204" s="53">
        <v>1667.37894850049</v>
      </c>
      <c r="L39204" s="51">
        <v>216.78975541098652</v>
      </c>
    </row>
    <row r="39205" spans="1:12" ht="21.6" customHeight="1" x14ac:dyDescent="0.3">
      <c r="A39205" s="46" t="s">
        <v>39228</v>
      </c>
      <c r="B39205" s="47">
        <v>0.13001828744806401</v>
      </c>
      <c r="C39205" s="48">
        <v>2.3121706415101802E-3</v>
      </c>
      <c r="D39205" s="49">
        <v>3.0062446709684518E-4</v>
      </c>
      <c r="E39205" s="48">
        <v>9.2852288905445602E-4</v>
      </c>
      <c r="F39205" s="49">
        <v>1.2072495589118911E-4</v>
      </c>
      <c r="G39205" s="50">
        <v>1078.95020166725</v>
      </c>
      <c r="H39205" s="51">
        <v>140.28325746251915</v>
      </c>
      <c r="I39205" s="52">
        <v>647.37012100035304</v>
      </c>
      <c r="J39205" s="51">
        <v>84.16995447751188</v>
      </c>
      <c r="K39205" s="53">
        <v>1726.3203226676101</v>
      </c>
      <c r="L39205" s="51">
        <v>224.45321194003103</v>
      </c>
    </row>
    <row r="39206" spans="1:12" ht="21.6" customHeight="1" x14ac:dyDescent="0.3">
      <c r="A39206" s="46" t="s">
        <v>39229</v>
      </c>
      <c r="B39206" s="47">
        <v>0.13001828744806401</v>
      </c>
      <c r="C39206" s="48">
        <v>2.2423798723461099E-3</v>
      </c>
      <c r="D39206" s="49">
        <v>2.9155039081044961E-4</v>
      </c>
      <c r="E39206" s="48">
        <v>8.9785173797157596E-4</v>
      </c>
      <c r="F39206" s="49">
        <v>1.1673714535333221E-4</v>
      </c>
      <c r="G39206" s="50">
        <v>1038.5707375213101</v>
      </c>
      <c r="H39206" s="51">
        <v>135.03318868619354</v>
      </c>
      <c r="I39206" s="52">
        <v>623.14244251279104</v>
      </c>
      <c r="J39206" s="51">
        <v>81.019913211716769</v>
      </c>
      <c r="K39206" s="53">
        <v>1661.7131800341101</v>
      </c>
      <c r="L39206" s="51">
        <v>216.05310189791032</v>
      </c>
    </row>
    <row r="39207" spans="1:12" ht="21.6" customHeight="1" x14ac:dyDescent="0.3">
      <c r="A39207" s="46" t="s">
        <v>39230</v>
      </c>
      <c r="B39207" s="47">
        <v>0.13001828744806401</v>
      </c>
      <c r="C39207" s="48">
        <v>2.4030582720249499E-3</v>
      </c>
      <c r="D39207" s="49">
        <v>3.1244152116658791E-4</v>
      </c>
      <c r="E39207" s="48">
        <v>9.7208019996288203E-4</v>
      </c>
      <c r="F39207" s="49">
        <v>1.2638820286134554E-4</v>
      </c>
      <c r="G39207" s="50">
        <v>1095.75627434423</v>
      </c>
      <c r="H39207" s="51">
        <v>142.46835425070779</v>
      </c>
      <c r="I39207" s="52">
        <v>657.45376460653802</v>
      </c>
      <c r="J39207" s="51">
        <v>85.48101255042468</v>
      </c>
      <c r="K39207" s="53">
        <v>1753.21003895076</v>
      </c>
      <c r="L39207" s="51">
        <v>227.94936680113247</v>
      </c>
    </row>
    <row r="39208" spans="1:12" ht="21.6" customHeight="1" x14ac:dyDescent="0.3">
      <c r="A39208" s="46" t="s">
        <v>39231</v>
      </c>
      <c r="B39208" s="47">
        <v>0.13001828744806401</v>
      </c>
      <c r="C39208" s="48">
        <v>2.3146345841678802E-3</v>
      </c>
      <c r="D39208" s="49">
        <v>3.0094482470156955E-4</v>
      </c>
      <c r="E39208" s="48">
        <v>9.4050571911510005E-4</v>
      </c>
      <c r="F39208" s="49">
        <v>1.2228294293445524E-4</v>
      </c>
      <c r="G39208" s="50">
        <v>1053.6399764478499</v>
      </c>
      <c r="H39208" s="51">
        <v>136.99246532456795</v>
      </c>
      <c r="I39208" s="52">
        <v>632.18398586871001</v>
      </c>
      <c r="J39208" s="51">
        <v>82.19547919474077</v>
      </c>
      <c r="K39208" s="53">
        <v>1685.82396231655</v>
      </c>
      <c r="L39208" s="51">
        <v>219.1879445193087</v>
      </c>
    </row>
    <row r="39209" spans="1:12" ht="21.6" customHeight="1" x14ac:dyDescent="0.3">
      <c r="A39209" s="46" t="s">
        <v>39232</v>
      </c>
      <c r="B39209" s="47">
        <v>0.13001828744806401</v>
      </c>
      <c r="C39209" s="48">
        <v>2.3556514732498298E-3</v>
      </c>
      <c r="D39209" s="49">
        <v>3.0627777037645185E-4</v>
      </c>
      <c r="E39209" s="48">
        <v>9.6055480189367697E-4</v>
      </c>
      <c r="F39209" s="49">
        <v>1.2488969034223028E-4</v>
      </c>
      <c r="G39209" s="50">
        <v>1091.48807420461</v>
      </c>
      <c r="H39209" s="51">
        <v>141.9134101780688</v>
      </c>
      <c r="I39209" s="52">
        <v>654.892844522769</v>
      </c>
      <c r="J39209" s="51">
        <v>85.148046106841676</v>
      </c>
      <c r="K39209" s="53">
        <v>1746.38091872738</v>
      </c>
      <c r="L39209" s="51">
        <v>227.06145628491049</v>
      </c>
    </row>
    <row r="39210" spans="1:12" ht="21.6" customHeight="1" x14ac:dyDescent="0.3">
      <c r="A39210" s="46" t="s">
        <v>39233</v>
      </c>
      <c r="B39210" s="47">
        <v>0.13001828744806401</v>
      </c>
      <c r="C39210" s="48">
        <v>2.2836160511667501E-3</v>
      </c>
      <c r="D39210" s="49">
        <v>2.9691184816161138E-4</v>
      </c>
      <c r="E39210" s="48">
        <v>9.2960610147864399E-4</v>
      </c>
      <c r="F39210" s="49">
        <v>1.2086579331552449E-4</v>
      </c>
      <c r="G39210" s="50">
        <v>1050.19245502524</v>
      </c>
      <c r="H39210" s="51">
        <v>136.54422449325969</v>
      </c>
      <c r="I39210" s="52">
        <v>630.11547301514702</v>
      </c>
      <c r="J39210" s="51">
        <v>81.926534695956207</v>
      </c>
      <c r="K39210" s="53">
        <v>1680.3079280403899</v>
      </c>
      <c r="L39210" s="51">
        <v>218.4707591892159</v>
      </c>
    </row>
    <row r="39211" spans="1:12" ht="21.6" customHeight="1" x14ac:dyDescent="0.3">
      <c r="A39211" s="46" t="s">
        <v>39234</v>
      </c>
      <c r="B39211" s="47">
        <v>0.13001828744806401</v>
      </c>
      <c r="C39211" s="48">
        <v>2.3381551269098899E-3</v>
      </c>
      <c r="D39211" s="49">
        <v>3.0400292538873466E-4</v>
      </c>
      <c r="E39211" s="48">
        <v>9.5048648179098998E-4</v>
      </c>
      <c r="F39211" s="49">
        <v>1.23580624605E-4</v>
      </c>
      <c r="G39211" s="50">
        <v>1070.65762907053</v>
      </c>
      <c r="H39211" s="51">
        <v>139.20507137495485</v>
      </c>
      <c r="I39211" s="52">
        <v>642.39457744232095</v>
      </c>
      <c r="J39211" s="51">
        <v>83.523042824973302</v>
      </c>
      <c r="K39211" s="53">
        <v>1713.05220651285</v>
      </c>
      <c r="L39211" s="51">
        <v>222.72811419992814</v>
      </c>
    </row>
    <row r="39212" spans="1:12" ht="21.6" customHeight="1" x14ac:dyDescent="0.3">
      <c r="A39212" s="46" t="s">
        <v>39235</v>
      </c>
      <c r="B39212" s="47">
        <v>0.13001828744806401</v>
      </c>
      <c r="C39212" s="48">
        <v>2.2921307428889798E-3</v>
      </c>
      <c r="D39212" s="49">
        <v>2.9801891379748391E-4</v>
      </c>
      <c r="E39212" s="48">
        <v>9.2008444862971101E-4</v>
      </c>
      <c r="F39212" s="49">
        <v>1.1962780431843126E-4</v>
      </c>
      <c r="G39212" s="50">
        <v>1043.1511560807501</v>
      </c>
      <c r="H39212" s="51">
        <v>135.62872686308725</v>
      </c>
      <c r="I39212" s="52">
        <v>625.89069364845398</v>
      </c>
      <c r="J39212" s="51">
        <v>81.37723611785286</v>
      </c>
      <c r="K39212" s="53">
        <v>1669.0418497292101</v>
      </c>
      <c r="L39212" s="51">
        <v>217.00596298094013</v>
      </c>
    </row>
    <row r="39213" spans="1:12" ht="21.6" customHeight="1" x14ac:dyDescent="0.3">
      <c r="A39213" s="46" t="s">
        <v>39236</v>
      </c>
      <c r="B39213" s="47">
        <v>0.13001828744806401</v>
      </c>
      <c r="C39213" s="48">
        <v>2.3316402364281599E-3</v>
      </c>
      <c r="D39213" s="49">
        <v>3.0315587048538841E-4</v>
      </c>
      <c r="E39213" s="48">
        <v>9.3931475869482399E-4</v>
      </c>
      <c r="F39213" s="49">
        <v>1.221280963001925E-4</v>
      </c>
      <c r="G39213" s="50">
        <v>1079.9965557615501</v>
      </c>
      <c r="H39213" s="51">
        <v>140.41930262992432</v>
      </c>
      <c r="I39213" s="52">
        <v>647.99793345693001</v>
      </c>
      <c r="J39213" s="51">
        <v>84.251581577954582</v>
      </c>
      <c r="K39213" s="53">
        <v>1727.9944892184801</v>
      </c>
      <c r="L39213" s="51">
        <v>224.67088420787888</v>
      </c>
    </row>
    <row r="39214" spans="1:12" ht="21.6" customHeight="1" x14ac:dyDescent="0.3">
      <c r="A39214" s="46" t="s">
        <v>39237</v>
      </c>
      <c r="B39214" s="47">
        <v>0.13001828744806401</v>
      </c>
      <c r="C39214" s="48">
        <v>2.26190861850439E-3</v>
      </c>
      <c r="D39214" s="49">
        <v>2.9408948494195712E-4</v>
      </c>
      <c r="E39214" s="48">
        <v>9.0951930290915405E-4</v>
      </c>
      <c r="F39214" s="49">
        <v>1.182541421652052E-4</v>
      </c>
      <c r="G39214" s="50">
        <v>1039.6223465867699</v>
      </c>
      <c r="H39214" s="51">
        <v>135.16991709594947</v>
      </c>
      <c r="I39214" s="52">
        <v>623.77340795206203</v>
      </c>
      <c r="J39214" s="51">
        <v>81.101950257569698</v>
      </c>
      <c r="K39214" s="53">
        <v>1663.39575453883</v>
      </c>
      <c r="L39214" s="51">
        <v>216.27186735351916</v>
      </c>
    </row>
    <row r="39215" spans="1:12" ht="21.6" customHeight="1" x14ac:dyDescent="0.3">
      <c r="A39215" s="46" t="s">
        <v>39238</v>
      </c>
      <c r="B39215" s="47">
        <v>0.13001828744806401</v>
      </c>
      <c r="C39215" s="48">
        <v>2.3983672817985001E-3</v>
      </c>
      <c r="D39215" s="49">
        <v>3.1183160665090935E-4</v>
      </c>
      <c r="E39215" s="48">
        <v>9.6321413493591801E-4</v>
      </c>
      <c r="F39215" s="49">
        <v>1.2523545227013651E-4</v>
      </c>
      <c r="G39215" s="50">
        <v>1095.4895057117701</v>
      </c>
      <c r="H39215" s="51">
        <v>142.43366944997049</v>
      </c>
      <c r="I39215" s="52">
        <v>657.29370342706102</v>
      </c>
      <c r="J39215" s="51">
        <v>85.460201669982155</v>
      </c>
      <c r="K39215" s="53">
        <v>1752.78320913883</v>
      </c>
      <c r="L39215" s="51">
        <v>227.89387111995265</v>
      </c>
    </row>
    <row r="39216" spans="1:12" ht="21.6" customHeight="1" x14ac:dyDescent="0.3">
      <c r="A39216" s="46" t="s">
        <v>39239</v>
      </c>
      <c r="B39216" s="47">
        <v>0.13001828744806401</v>
      </c>
      <c r="C39216" s="48">
        <v>2.3098297128196E-3</v>
      </c>
      <c r="D39216" s="49">
        <v>3.0032010355745788E-4</v>
      </c>
      <c r="E39216" s="48">
        <v>9.3144981974472402E-4</v>
      </c>
      <c r="F39216" s="49">
        <v>1.2110551040701694E-4</v>
      </c>
      <c r="G39216" s="50">
        <v>1053.3676080043499</v>
      </c>
      <c r="H39216" s="51">
        <v>136.95705244598918</v>
      </c>
      <c r="I39216" s="52">
        <v>632.02056480261297</v>
      </c>
      <c r="J39216" s="51">
        <v>82.174231467593899</v>
      </c>
      <c r="K39216" s="53">
        <v>1685.38817280696</v>
      </c>
      <c r="L39216" s="51">
        <v>219.13128391358308</v>
      </c>
    </row>
    <row r="39217" spans="1:12" ht="21.6" customHeight="1" x14ac:dyDescent="0.3">
      <c r="A39217" s="46" t="s">
        <v>39240</v>
      </c>
      <c r="B39217" s="47">
        <v>0.13001828744806401</v>
      </c>
      <c r="C39217" s="48">
        <v>2.35096339077818E-3</v>
      </c>
      <c r="D39217" s="49">
        <v>3.0566823392207267E-4</v>
      </c>
      <c r="E39217" s="48">
        <v>9.5168873686671295E-4</v>
      </c>
      <c r="F39217" s="49">
        <v>1.2373693975102125E-4</v>
      </c>
      <c r="G39217" s="50">
        <v>1091.2215163222399</v>
      </c>
      <c r="H39217" s="51">
        <v>141.87875277869728</v>
      </c>
      <c r="I39217" s="52">
        <v>654.73290979334797</v>
      </c>
      <c r="J39217" s="51">
        <v>85.127251667218886</v>
      </c>
      <c r="K39217" s="53">
        <v>1745.95442611559</v>
      </c>
      <c r="L39217" s="51">
        <v>227.00600444591618</v>
      </c>
    </row>
    <row r="39218" spans="1:12" ht="21.6" customHeight="1" x14ac:dyDescent="0.3">
      <c r="A39218" s="46" t="s">
        <v>39241</v>
      </c>
      <c r="B39218" s="47">
        <v>0.13001828744806401</v>
      </c>
      <c r="C39218" s="48">
        <v>2.27882591764357E-3</v>
      </c>
      <c r="D39218" s="49">
        <v>2.9628904320427992E-4</v>
      </c>
      <c r="E39218" s="48">
        <v>9.2055020210826796E-4</v>
      </c>
      <c r="F39218" s="49">
        <v>1.1968836078808621E-4</v>
      </c>
      <c r="G39218" s="50">
        <v>1049.9211547591599</v>
      </c>
      <c r="H39218" s="51">
        <v>136.50895049727976</v>
      </c>
      <c r="I39218" s="52">
        <v>629.95269285549603</v>
      </c>
      <c r="J39218" s="51">
        <v>81.905370298367856</v>
      </c>
      <c r="K39218" s="53">
        <v>1679.87384761465</v>
      </c>
      <c r="L39218" s="51">
        <v>218.4143207956476</v>
      </c>
    </row>
    <row r="39219" spans="1:12" ht="21.6" customHeight="1" x14ac:dyDescent="0.3">
      <c r="A39219" s="46" t="s">
        <v>39242</v>
      </c>
      <c r="B39219" s="47">
        <v>0.13001828744806401</v>
      </c>
      <c r="C39219" s="48">
        <v>2.3334817822633302E-3</v>
      </c>
      <c r="D39219" s="49">
        <v>3.0339530512113439E-4</v>
      </c>
      <c r="E39219" s="48">
        <v>9.4162041676402596E-4</v>
      </c>
      <c r="F39219" s="49">
        <v>1.2242787401379096E-4</v>
      </c>
      <c r="G39219" s="50">
        <v>1070.3921393655701</v>
      </c>
      <c r="H39219" s="51">
        <v>139.17055285818088</v>
      </c>
      <c r="I39219" s="52">
        <v>642.23528361934495</v>
      </c>
      <c r="J39219" s="51">
        <v>83.502331714908905</v>
      </c>
      <c r="K39219" s="53">
        <v>1712.62742298492</v>
      </c>
      <c r="L39219" s="51">
        <v>222.67288457308979</v>
      </c>
    </row>
    <row r="39220" spans="1:12" ht="21.6" customHeight="1" x14ac:dyDescent="0.3">
      <c r="A39220" s="46" t="s">
        <v>39243</v>
      </c>
      <c r="B39220" s="47">
        <v>0.13001828744806401</v>
      </c>
      <c r="C39220" s="48">
        <v>2.27673533312586E-3</v>
      </c>
      <c r="D39220" s="49">
        <v>2.9601722898552182E-4</v>
      </c>
      <c r="E39220" s="48">
        <v>9.1102854925933596E-4</v>
      </c>
      <c r="F39220" s="49">
        <v>1.1845037179099309E-4</v>
      </c>
      <c r="G39220" s="50">
        <v>1042.1111998957399</v>
      </c>
      <c r="H39220" s="51">
        <v>135.4935135408912</v>
      </c>
      <c r="I39220" s="52">
        <v>625.26671993744503</v>
      </c>
      <c r="J39220" s="51">
        <v>81.296108124534868</v>
      </c>
      <c r="K39220" s="53">
        <v>1667.3779198331799</v>
      </c>
      <c r="L39220" s="51">
        <v>216.78962166542607</v>
      </c>
    </row>
    <row r="39221" spans="1:12" ht="21.6" customHeight="1" x14ac:dyDescent="0.3">
      <c r="A39221" s="46" t="s">
        <v>39244</v>
      </c>
      <c r="B39221" s="47">
        <v>0.13001828744806401</v>
      </c>
      <c r="C39221" s="48">
        <v>2.31636161554166E-3</v>
      </c>
      <c r="D39221" s="49">
        <v>3.0116937036315752E-4</v>
      </c>
      <c r="E39221" s="48">
        <v>9.3044869366785998E-4</v>
      </c>
      <c r="F39221" s="49">
        <v>1.2097534570898348E-4</v>
      </c>
      <c r="G39221" s="50">
        <v>1078.9624101376601</v>
      </c>
      <c r="H39221" s="51">
        <v>140.28484478693423</v>
      </c>
      <c r="I39221" s="52">
        <v>647.37744608259595</v>
      </c>
      <c r="J39221" s="51">
        <v>84.170906872160529</v>
      </c>
      <c r="K39221" s="53">
        <v>1726.3398562202501</v>
      </c>
      <c r="L39221" s="51">
        <v>224.45575165909474</v>
      </c>
    </row>
    <row r="39222" spans="1:12" ht="21.6" customHeight="1" x14ac:dyDescent="0.3">
      <c r="A39222" s="46" t="s">
        <v>39245</v>
      </c>
      <c r="B39222" s="47">
        <v>0.13001828744806401</v>
      </c>
      <c r="C39222" s="48">
        <v>2.2466023011663999E-3</v>
      </c>
      <c r="D39222" s="49">
        <v>2.9209938377453503E-4</v>
      </c>
      <c r="E39222" s="48">
        <v>9.00463403538779E-4</v>
      </c>
      <c r="F39222" s="49">
        <v>1.1707670963776704E-4</v>
      </c>
      <c r="G39222" s="50">
        <v>1038.58884769889</v>
      </c>
      <c r="H39222" s="51">
        <v>135.03554334046785</v>
      </c>
      <c r="I39222" s="52">
        <v>623.15330861933603</v>
      </c>
      <c r="J39222" s="51">
        <v>81.021326004280979</v>
      </c>
      <c r="K39222" s="53">
        <v>1661.7421563182299</v>
      </c>
      <c r="L39222" s="51">
        <v>216.05686934474883</v>
      </c>
    </row>
    <row r="39223" spans="1:12" ht="21.6" customHeight="1" x14ac:dyDescent="0.3">
      <c r="A39223" s="46" t="s">
        <v>39246</v>
      </c>
      <c r="B39223" s="47">
        <v>0.13001828744806401</v>
      </c>
      <c r="C39223" s="48">
        <v>2.3581386226497899E-3</v>
      </c>
      <c r="D39223" s="49">
        <v>3.0660114528206214E-4</v>
      </c>
      <c r="E39223" s="48">
        <v>9.0792193361272002E-4</v>
      </c>
      <c r="F39223" s="49">
        <v>1.1804645494486073E-4</v>
      </c>
      <c r="G39223" s="50">
        <v>1092.99892532882</v>
      </c>
      <c r="H39223" s="51">
        <v>142.10984845382757</v>
      </c>
      <c r="I39223" s="52">
        <v>655.79935519729395</v>
      </c>
      <c r="J39223" s="51">
        <v>85.265909072296793</v>
      </c>
      <c r="K39223" s="53">
        <v>1748.7982805261099</v>
      </c>
      <c r="L39223" s="51">
        <v>227.37575752612435</v>
      </c>
    </row>
    <row r="39224" spans="1:12" ht="21.6" customHeight="1" x14ac:dyDescent="0.3">
      <c r="A39224" s="46" t="s">
        <v>39247</v>
      </c>
      <c r="B39224" s="47">
        <v>0.13001828744806401</v>
      </c>
      <c r="C39224" s="48">
        <v>2.2703975165250701E-3</v>
      </c>
      <c r="D39224" s="49">
        <v>2.9519319692492723E-4</v>
      </c>
      <c r="E39224" s="48">
        <v>8.7723790501177397E-4</v>
      </c>
      <c r="F39224" s="49">
        <v>1.140569700941583E-4</v>
      </c>
      <c r="G39224" s="50">
        <v>1050.9252762358899</v>
      </c>
      <c r="H39224" s="51">
        <v>136.63950465207401</v>
      </c>
      <c r="I39224" s="52">
        <v>630.55516574153899</v>
      </c>
      <c r="J39224" s="51">
        <v>81.983702791245065</v>
      </c>
      <c r="K39224" s="53">
        <v>1681.48044197743</v>
      </c>
      <c r="L39224" s="51">
        <v>218.62320744331907</v>
      </c>
    </row>
    <row r="39225" spans="1:12" ht="21.6" customHeight="1" x14ac:dyDescent="0.3">
      <c r="A39225" s="46" t="s">
        <v>39248</v>
      </c>
      <c r="B39225" s="47">
        <v>0.13001828744806401</v>
      </c>
      <c r="C39225" s="48">
        <v>2.3109397336852902E-3</v>
      </c>
      <c r="D39225" s="49">
        <v>3.0046442656944656E-4</v>
      </c>
      <c r="E39225" s="48">
        <v>8.9639653554351496E-4</v>
      </c>
      <c r="F39225" s="49">
        <v>1.1654794242574546E-4</v>
      </c>
      <c r="G39225" s="50">
        <v>1088.74411729029</v>
      </c>
      <c r="H39225" s="51">
        <v>141.55664559923764</v>
      </c>
      <c r="I39225" s="52">
        <v>653.24647037417503</v>
      </c>
      <c r="J39225" s="51">
        <v>84.933987359542726</v>
      </c>
      <c r="K39225" s="53">
        <v>1741.99058766446</v>
      </c>
      <c r="L39225" s="51">
        <v>226.49063295878037</v>
      </c>
    </row>
    <row r="39226" spans="1:12" ht="21.6" customHeight="1" x14ac:dyDescent="0.3">
      <c r="A39226" s="46" t="s">
        <v>39249</v>
      </c>
      <c r="B39226" s="47">
        <v>0.13001828744806401</v>
      </c>
      <c r="C39226" s="48">
        <v>2.2394342612164302E-3</v>
      </c>
      <c r="D39226" s="49">
        <v>2.9116740749588068E-4</v>
      </c>
      <c r="E39226" s="48">
        <v>8.6633828737531801E-4</v>
      </c>
      <c r="F39226" s="49">
        <v>1.1263982047522758E-4</v>
      </c>
      <c r="G39226" s="50">
        <v>1047.4801753967199</v>
      </c>
      <c r="H39226" s="51">
        <v>136.19157854087925</v>
      </c>
      <c r="I39226" s="52">
        <v>628.48810523803695</v>
      </c>
      <c r="J39226" s="51">
        <v>81.714947124528194</v>
      </c>
      <c r="K39226" s="53">
        <v>1675.96828063476</v>
      </c>
      <c r="L39226" s="51">
        <v>217.90652566540746</v>
      </c>
    </row>
    <row r="39227" spans="1:12" ht="21.6" customHeight="1" x14ac:dyDescent="0.3">
      <c r="A39227" s="46" t="s">
        <v>39250</v>
      </c>
      <c r="B39227" s="47">
        <v>0.13001828744806401</v>
      </c>
      <c r="C39227" s="48">
        <v>2.2940403737172002E-3</v>
      </c>
      <c r="D39227" s="49">
        <v>2.9826720072742715E-4</v>
      </c>
      <c r="E39227" s="48">
        <v>8.8728987305708104E-4</v>
      </c>
      <c r="F39227" s="49">
        <v>1.1536390976489178E-4</v>
      </c>
      <c r="G39227" s="50">
        <v>1067.9508030965301</v>
      </c>
      <c r="H39227" s="51">
        <v>138.85313449739547</v>
      </c>
      <c r="I39227" s="52">
        <v>640.77048185791796</v>
      </c>
      <c r="J39227" s="51">
        <v>83.311880698437264</v>
      </c>
      <c r="K39227" s="53">
        <v>1708.7212849544501</v>
      </c>
      <c r="L39227" s="51">
        <v>222.16501519583272</v>
      </c>
    </row>
    <row r="39228" spans="1:12" ht="21.6" customHeight="1" x14ac:dyDescent="0.3">
      <c r="A39228" s="46" t="s">
        <v>39251</v>
      </c>
      <c r="B39228" s="47">
        <v>0.13001828744806401</v>
      </c>
      <c r="C39228" s="48">
        <v>2.24830823342155E-3</v>
      </c>
      <c r="D39228" s="49">
        <v>2.923211861648521E-4</v>
      </c>
      <c r="E39228" s="48">
        <v>8.5772607819604497E-4</v>
      </c>
      <c r="F39228" s="49">
        <v>1.11520075786594E-4</v>
      </c>
      <c r="G39228" s="50">
        <v>1040.45911205225</v>
      </c>
      <c r="H39228" s="51">
        <v>135.27871190876689</v>
      </c>
      <c r="I39228" s="52">
        <v>624.27546723135094</v>
      </c>
      <c r="J39228" s="51">
        <v>81.167227145260256</v>
      </c>
      <c r="K39228" s="53">
        <v>1664.7345792835999</v>
      </c>
      <c r="L39228" s="51">
        <v>216.44593905402715</v>
      </c>
    </row>
    <row r="39229" spans="1:12" ht="21.6" customHeight="1" x14ac:dyDescent="0.3">
      <c r="A39229" s="46" t="s">
        <v>39252</v>
      </c>
      <c r="B39229" s="47">
        <v>0.13001828744806401</v>
      </c>
      <c r="C39229" s="48">
        <v>2.2873688359277299E-3</v>
      </c>
      <c r="D39229" s="49">
        <v>2.9739977880939518E-4</v>
      </c>
      <c r="E39229" s="48">
        <v>8.7611814996091505E-4</v>
      </c>
      <c r="F39229" s="49">
        <v>1.1391138146008431E-4</v>
      </c>
      <c r="G39229" s="50">
        <v>1077.2767507460801</v>
      </c>
      <c r="H39229" s="51">
        <v>140.06567823962024</v>
      </c>
      <c r="I39229" s="52">
        <v>646.36605044765099</v>
      </c>
      <c r="J39229" s="51">
        <v>84.039406943772534</v>
      </c>
      <c r="K39229" s="53">
        <v>1723.6428011937301</v>
      </c>
      <c r="L39229" s="51">
        <v>224.10508518339276</v>
      </c>
    </row>
    <row r="39230" spans="1:12" ht="21.6" customHeight="1" x14ac:dyDescent="0.3">
      <c r="A39230" s="46" t="s">
        <v>39253</v>
      </c>
      <c r="B39230" s="47">
        <v>0.13001828744806401</v>
      </c>
      <c r="C39230" s="48">
        <v>2.2181369239690301E-3</v>
      </c>
      <c r="D39230" s="49">
        <v>2.8839836417976988E-4</v>
      </c>
      <c r="E39230" s="48">
        <v>8.4716093247548801E-4</v>
      </c>
      <c r="F39230" s="49">
        <v>1.1014641363336795E-4</v>
      </c>
      <c r="G39230" s="50">
        <v>1036.9324483517801</v>
      </c>
      <c r="H39230" s="51">
        <v>134.82018113402654</v>
      </c>
      <c r="I39230" s="52">
        <v>622.15946901107202</v>
      </c>
      <c r="J39230" s="51">
        <v>80.892108680416442</v>
      </c>
      <c r="K39230" s="53">
        <v>1659.0919173628499</v>
      </c>
      <c r="L39230" s="51">
        <v>215.71228981444298</v>
      </c>
    </row>
    <row r="39231" spans="1:12" ht="21.6" customHeight="1" x14ac:dyDescent="0.3">
      <c r="A39231" s="46" t="s">
        <v>39254</v>
      </c>
      <c r="B39231" s="47">
        <v>0.13001828744806401</v>
      </c>
      <c r="C39231" s="48">
        <v>2.35434366993684E-3</v>
      </c>
      <c r="D39231" s="49">
        <v>3.0610773202937799E-4</v>
      </c>
      <c r="E39231" s="48">
        <v>9.0014004371939704E-4</v>
      </c>
      <c r="F39231" s="49">
        <v>1.1703466694782147E-4</v>
      </c>
      <c r="G39231" s="50">
        <v>1092.7899718359499</v>
      </c>
      <c r="H39231" s="51">
        <v>142.08268067852831</v>
      </c>
      <c r="I39231" s="52">
        <v>655.67398310157205</v>
      </c>
      <c r="J39231" s="51">
        <v>85.249608407117265</v>
      </c>
      <c r="K39231" s="53">
        <v>1748.4639549375199</v>
      </c>
      <c r="L39231" s="51">
        <v>227.33228908564558</v>
      </c>
    </row>
    <row r="39232" spans="1:12" ht="21.6" customHeight="1" x14ac:dyDescent="0.3">
      <c r="A39232" s="46" t="s">
        <v>39255</v>
      </c>
      <c r="B39232" s="47">
        <v>0.13001828744806401</v>
      </c>
      <c r="C39232" s="48">
        <v>2.2664974081608299E-3</v>
      </c>
      <c r="D39232" s="49">
        <v>2.9468611151454684E-4</v>
      </c>
      <c r="E39232" s="48">
        <v>8.6928939441874797E-4</v>
      </c>
      <c r="F39232" s="49">
        <v>1.1302351835909026E-4</v>
      </c>
      <c r="G39232" s="50">
        <v>1050.7111549000999</v>
      </c>
      <c r="H39232" s="51">
        <v>136.61166496268851</v>
      </c>
      <c r="I39232" s="52">
        <v>630.42669294006396</v>
      </c>
      <c r="J39232" s="51">
        <v>81.966998977613628</v>
      </c>
      <c r="K39232" s="53">
        <v>1681.13784784017</v>
      </c>
      <c r="L39232" s="51">
        <v>218.57866394030214</v>
      </c>
    </row>
    <row r="39233" spans="1:12" ht="21.6" customHeight="1" x14ac:dyDescent="0.3">
      <c r="A39233" s="46" t="s">
        <v>39256</v>
      </c>
      <c r="B39233" s="47">
        <v>0.13001828744806401</v>
      </c>
      <c r="C39233" s="48">
        <v>2.3071459542769101E-3</v>
      </c>
      <c r="D39233" s="49">
        <v>2.9997116586781325E-4</v>
      </c>
      <c r="E39233" s="48">
        <v>8.8861464565019197E-4</v>
      </c>
      <c r="F39233" s="49">
        <v>1.155361544287062E-4</v>
      </c>
      <c r="G39233" s="50">
        <v>1088.5352488369299</v>
      </c>
      <c r="H39233" s="51">
        <v>141.52948888062983</v>
      </c>
      <c r="I39233" s="52">
        <v>653.12114930216001</v>
      </c>
      <c r="J39233" s="51">
        <v>84.917693328378178</v>
      </c>
      <c r="K39233" s="53">
        <v>1741.65639813909</v>
      </c>
      <c r="L39233" s="51">
        <v>226.44718220900802</v>
      </c>
    </row>
    <row r="39234" spans="1:12" ht="21.6" customHeight="1" x14ac:dyDescent="0.3">
      <c r="A39234" s="46" t="s">
        <v>39257</v>
      </c>
      <c r="B39234" s="47">
        <v>0.13001828744806401</v>
      </c>
      <c r="C39234" s="48">
        <v>2.2355400996938901E-3</v>
      </c>
      <c r="D39234" s="49">
        <v>2.9066109528367391E-4</v>
      </c>
      <c r="E39234" s="48">
        <v>8.5838977678229201E-4</v>
      </c>
      <c r="F39234" s="49">
        <v>1.1160636874015954E-4</v>
      </c>
      <c r="G39234" s="50">
        <v>1047.2664850798899</v>
      </c>
      <c r="H39234" s="51">
        <v>136.16379489184075</v>
      </c>
      <c r="I39234" s="52">
        <v>628.35989104793498</v>
      </c>
      <c r="J39234" s="51">
        <v>81.698276935104602</v>
      </c>
      <c r="K39234" s="53">
        <v>1675.6263761278201</v>
      </c>
      <c r="L39234" s="51">
        <v>217.86207182694534</v>
      </c>
    </row>
    <row r="39235" spans="1:12" ht="21.6" customHeight="1" x14ac:dyDescent="0.3">
      <c r="A39235" s="46" t="s">
        <v>39258</v>
      </c>
      <c r="B39235" s="47">
        <v>0.13001828744806401</v>
      </c>
      <c r="C39235" s="48">
        <v>2.2902525411505198E-3</v>
      </c>
      <c r="D39235" s="49">
        <v>2.9777471322396735E-4</v>
      </c>
      <c r="E39235" s="48">
        <v>8.7950798316375795E-4</v>
      </c>
      <c r="F39235" s="49">
        <v>1.1435212176785252E-4</v>
      </c>
      <c r="G39235" s="50">
        <v>1067.7423656621199</v>
      </c>
      <c r="H39235" s="51">
        <v>138.82603381913339</v>
      </c>
      <c r="I39235" s="52">
        <v>640.64541939727496</v>
      </c>
      <c r="J39235" s="51">
        <v>83.295620291480418</v>
      </c>
      <c r="K39235" s="53">
        <v>1708.3877850593999</v>
      </c>
      <c r="L39235" s="51">
        <v>222.1216541106138</v>
      </c>
    </row>
    <row r="39236" spans="1:12" ht="21.6" customHeight="1" x14ac:dyDescent="0.3">
      <c r="A39236" s="46" t="s">
        <v>39259</v>
      </c>
      <c r="B39236" s="47">
        <v>0.13001828744806401</v>
      </c>
      <c r="C39236" s="48">
        <v>2.2335684398693601E-3</v>
      </c>
      <c r="D39236" s="49">
        <v>2.9040474344985834E-4</v>
      </c>
      <c r="E39236" s="48">
        <v>8.4977756760301897E-4</v>
      </c>
      <c r="F39236" s="49">
        <v>1.1048662405152598E-4</v>
      </c>
      <c r="G39236" s="50">
        <v>1039.62970266106</v>
      </c>
      <c r="H39236" s="51">
        <v>135.17087352013101</v>
      </c>
      <c r="I39236" s="52">
        <v>623.77782159663798</v>
      </c>
      <c r="J39236" s="51">
        <v>81.102524112078868</v>
      </c>
      <c r="K39236" s="53">
        <v>1663.4075242577001</v>
      </c>
      <c r="L39236" s="51">
        <v>216.27339763220988</v>
      </c>
    </row>
    <row r="39237" spans="1:12" ht="21.6" customHeight="1" x14ac:dyDescent="0.3">
      <c r="A39237" s="46" t="s">
        <v>39260</v>
      </c>
      <c r="B39237" s="47">
        <v>0.13001828744806401</v>
      </c>
      <c r="C39237" s="48">
        <v>2.2726464129830901E-3</v>
      </c>
      <c r="D39237" s="49">
        <v>2.9548559459104703E-4</v>
      </c>
      <c r="E39237" s="48">
        <v>8.6833626006759196E-4</v>
      </c>
      <c r="F39237" s="49">
        <v>1.1289959346304504E-4</v>
      </c>
      <c r="G39237" s="50">
        <v>1076.44903590339</v>
      </c>
      <c r="H39237" s="51">
        <v>139.95806017327834</v>
      </c>
      <c r="I39237" s="52">
        <v>645.86942154203803</v>
      </c>
      <c r="J39237" s="51">
        <v>83.974836103967533</v>
      </c>
      <c r="K39237" s="53">
        <v>1722.3184574454301</v>
      </c>
      <c r="L39237" s="51">
        <v>223.93289627724587</v>
      </c>
    </row>
    <row r="39238" spans="1:12" ht="21.6" customHeight="1" x14ac:dyDescent="0.3">
      <c r="A39238" s="46" t="s">
        <v>39261</v>
      </c>
      <c r="B39238" s="47">
        <v>0.13001828744806401</v>
      </c>
      <c r="C39238" s="48">
        <v>2.2035818197117898E-3</v>
      </c>
      <c r="D39238" s="49">
        <v>2.8650593445061546E-4</v>
      </c>
      <c r="E39238" s="48">
        <v>8.39212421882462E-4</v>
      </c>
      <c r="F39238" s="49">
        <v>1.0911296189829991E-4</v>
      </c>
      <c r="G39238" s="50">
        <v>1036.1062420747101</v>
      </c>
      <c r="H39238" s="51">
        <v>134.71275920880305</v>
      </c>
      <c r="I39238" s="52">
        <v>621.66374524483103</v>
      </c>
      <c r="J39238" s="51">
        <v>80.827655525282481</v>
      </c>
      <c r="K39238" s="53">
        <v>1657.76998731955</v>
      </c>
      <c r="L39238" s="51">
        <v>215.54041473408552</v>
      </c>
    </row>
    <row r="39239" spans="1:12" ht="21.6" customHeight="1" x14ac:dyDescent="0.3">
      <c r="A39239" s="46" t="s">
        <v>39262</v>
      </c>
      <c r="B39239" s="47">
        <v>0.13001828744806401</v>
      </c>
      <c r="C39239" s="48">
        <v>2.4183034825081798E-3</v>
      </c>
      <c r="D39239" s="49">
        <v>3.1442367732540278E-4</v>
      </c>
      <c r="E39239" s="48">
        <v>1.07292010801019E-3</v>
      </c>
      <c r="F39239" s="49">
        <v>1.3949923501207676E-4</v>
      </c>
      <c r="G39239" s="50">
        <v>1096.4527764914101</v>
      </c>
      <c r="H39239" s="51">
        <v>142.55891226708803</v>
      </c>
      <c r="I39239" s="52">
        <v>657.87166589485003</v>
      </c>
      <c r="J39239" s="51">
        <v>85.53534736025334</v>
      </c>
      <c r="K39239" s="53">
        <v>1754.32444238626</v>
      </c>
      <c r="L39239" s="51">
        <v>228.09425962734139</v>
      </c>
    </row>
    <row r="39240" spans="1:12" ht="21.6" customHeight="1" x14ac:dyDescent="0.3">
      <c r="A39240" s="46" t="s">
        <v>39263</v>
      </c>
      <c r="B39240" s="47">
        <v>0.13001828744806401</v>
      </c>
      <c r="C39240" s="48">
        <v>2.3290996257409099E-3</v>
      </c>
      <c r="D39240" s="49">
        <v>3.0282554463475993E-4</v>
      </c>
      <c r="E39240" s="48">
        <v>1.03789480071221E-3</v>
      </c>
      <c r="F39240" s="49">
        <v>1.3494530453985124E-4</v>
      </c>
      <c r="G39240" s="50">
        <v>1054.29574369122</v>
      </c>
      <c r="H39240" s="51">
        <v>137.07772705851545</v>
      </c>
      <c r="I39240" s="52">
        <v>632.57744621473296</v>
      </c>
      <c r="J39240" s="51">
        <v>82.246636235109406</v>
      </c>
      <c r="K39240" s="53">
        <v>1686.8731899059501</v>
      </c>
      <c r="L39240" s="51">
        <v>219.32436329362486</v>
      </c>
    </row>
    <row r="39241" spans="1:12" ht="21.6" customHeight="1" x14ac:dyDescent="0.3">
      <c r="A39241" s="46" t="s">
        <v>39264</v>
      </c>
      <c r="B39241" s="47">
        <v>0.13001828744806401</v>
      </c>
      <c r="C39241" s="48">
        <v>2.3714663371224702E-3</v>
      </c>
      <c r="D39241" s="49">
        <v>3.0833399189339678E-4</v>
      </c>
      <c r="E39241" s="48">
        <v>1.0600873095149199E-3</v>
      </c>
      <c r="F39241" s="49">
        <v>1.3783073652855567E-4</v>
      </c>
      <c r="G39241" s="50">
        <v>1092.2228840960199</v>
      </c>
      <c r="H39241" s="51">
        <v>142.00894890174982</v>
      </c>
      <c r="I39241" s="52">
        <v>655.333730457613</v>
      </c>
      <c r="J39241" s="51">
        <v>85.20536934105003</v>
      </c>
      <c r="K39241" s="53">
        <v>1747.55661455363</v>
      </c>
      <c r="L39241" s="51">
        <v>227.21431824279983</v>
      </c>
    </row>
    <row r="39242" spans="1:12" ht="21.6" customHeight="1" x14ac:dyDescent="0.3">
      <c r="A39242" s="46" t="s">
        <v>39265</v>
      </c>
      <c r="B39242" s="47">
        <v>0.13001828744806401</v>
      </c>
      <c r="C39242" s="48">
        <v>2.2985402469073899E-3</v>
      </c>
      <c r="D39242" s="49">
        <v>2.9885226653334905E-4</v>
      </c>
      <c r="E39242" s="48">
        <v>1.0257587689704701E-3</v>
      </c>
      <c r="F39242" s="49">
        <v>1.3336739847637487E-4</v>
      </c>
      <c r="G39242" s="50">
        <v>1050.8633298193399</v>
      </c>
      <c r="H39242" s="51">
        <v>136.63145048508065</v>
      </c>
      <c r="I39242" s="52">
        <v>630.51799789160702</v>
      </c>
      <c r="J39242" s="51">
        <v>81.978870291048779</v>
      </c>
      <c r="K39242" s="53">
        <v>1681.38132771095</v>
      </c>
      <c r="L39242" s="51">
        <v>218.61032077612941</v>
      </c>
    </row>
    <row r="39243" spans="1:12" ht="21.6" customHeight="1" x14ac:dyDescent="0.3">
      <c r="A39243" s="46" t="s">
        <v>39266</v>
      </c>
      <c r="B39243" s="47">
        <v>0.13001828744806401</v>
      </c>
      <c r="C39243" s="48">
        <v>2.3532637751378701E-3</v>
      </c>
      <c r="D39243" s="49">
        <v>3.0596732595699185E-4</v>
      </c>
      <c r="E39243" s="48">
        <v>1.04901821099148E-3</v>
      </c>
      <c r="F39243" s="49">
        <v>1.3639155129494411E-4</v>
      </c>
      <c r="G39243" s="50">
        <v>1071.35113389095</v>
      </c>
      <c r="H39243" s="51">
        <v>139.29523968404285</v>
      </c>
      <c r="I39243" s="52">
        <v>642.81068033457097</v>
      </c>
      <c r="J39243" s="51">
        <v>83.577143810425838</v>
      </c>
      <c r="K39243" s="53">
        <v>1714.1618142255199</v>
      </c>
      <c r="L39243" s="51">
        <v>222.87238349446869</v>
      </c>
    </row>
    <row r="39244" spans="1:12" ht="21.6" customHeight="1" x14ac:dyDescent="0.3">
      <c r="A39244" s="46" t="s">
        <v>39267</v>
      </c>
      <c r="B39244" s="47">
        <v>0.13001828744806401</v>
      </c>
      <c r="C39244" s="48">
        <v>2.3049166654494002E-3</v>
      </c>
      <c r="D39244" s="49">
        <v>2.9968131755223331E-4</v>
      </c>
      <c r="E39244" s="48">
        <v>1.01529067574181E-3</v>
      </c>
      <c r="F39244" s="49">
        <v>1.3200635492193781E-4</v>
      </c>
      <c r="G39244" s="50">
        <v>1043.7055051120701</v>
      </c>
      <c r="H39244" s="51">
        <v>135.70080237478797</v>
      </c>
      <c r="I39244" s="52">
        <v>626.22330306724598</v>
      </c>
      <c r="J39244" s="51">
        <v>81.420481424873287</v>
      </c>
      <c r="K39244" s="53">
        <v>1669.92880817932</v>
      </c>
      <c r="L39244" s="51">
        <v>217.12128379966126</v>
      </c>
    </row>
    <row r="39245" spans="1:12" ht="21.6" customHeight="1" x14ac:dyDescent="0.3">
      <c r="A39245" s="46" t="s">
        <v>39268</v>
      </c>
      <c r="B39245" s="47">
        <v>0.13001828744806401</v>
      </c>
      <c r="C39245" s="48">
        <v>2.3457264257589301E-3</v>
      </c>
      <c r="D39245" s="49">
        <v>3.0498733269884438E-4</v>
      </c>
      <c r="E39245" s="48">
        <v>1.0365792071083001E-3</v>
      </c>
      <c r="F39245" s="49">
        <v>1.3477425331249324E-4</v>
      </c>
      <c r="G39245" s="50">
        <v>1080.62722088595</v>
      </c>
      <c r="H39245" s="51">
        <v>140.50130062935202</v>
      </c>
      <c r="I39245" s="52">
        <v>648.37633253157298</v>
      </c>
      <c r="J39245" s="51">
        <v>84.300780377611588</v>
      </c>
      <c r="K39245" s="53">
        <v>1729.0035534175199</v>
      </c>
      <c r="L39245" s="51">
        <v>224.80208100696359</v>
      </c>
    </row>
    <row r="39246" spans="1:12" ht="21.6" customHeight="1" x14ac:dyDescent="0.3">
      <c r="A39246" s="46" t="s">
        <v>39269</v>
      </c>
      <c r="B39246" s="47">
        <v>0.13001828744806401</v>
      </c>
      <c r="C39246" s="48">
        <v>2.2751634177736201E-3</v>
      </c>
      <c r="D39246" s="49">
        <v>2.9581285124341029E-4</v>
      </c>
      <c r="E39246" s="48">
        <v>1.0035270572280701E-3</v>
      </c>
      <c r="F39246" s="49">
        <v>1.3047686938858901E-4</v>
      </c>
      <c r="G39246" s="50">
        <v>1040.19230792235</v>
      </c>
      <c r="H39246" s="51">
        <v>135.24402249271321</v>
      </c>
      <c r="I39246" s="52">
        <v>624.11538475341194</v>
      </c>
      <c r="J39246" s="51">
        <v>81.146413495628181</v>
      </c>
      <c r="K39246" s="53">
        <v>1664.3076926757601</v>
      </c>
      <c r="L39246" s="51">
        <v>216.39043598834138</v>
      </c>
    </row>
    <row r="39247" spans="1:12" ht="21.6" customHeight="1" x14ac:dyDescent="0.3">
      <c r="A39247" s="46" t="s">
        <v>39270</v>
      </c>
      <c r="B39247" s="47">
        <v>0.13001828744806401</v>
      </c>
      <c r="C39247" s="48">
        <v>2.4128599503338301E-3</v>
      </c>
      <c r="D39247" s="49">
        <v>3.1371591859442541E-4</v>
      </c>
      <c r="E39247" s="48">
        <v>1.0632076507086799E-3</v>
      </c>
      <c r="F39247" s="49">
        <v>1.3823643794682198E-4</v>
      </c>
      <c r="G39247" s="50">
        <v>1096.14494568074</v>
      </c>
      <c r="H39247" s="51">
        <v>142.51888863226097</v>
      </c>
      <c r="I39247" s="52">
        <v>657.68696740844803</v>
      </c>
      <c r="J39247" s="51">
        <v>85.511333179357109</v>
      </c>
      <c r="K39247" s="53">
        <v>1753.83191308919</v>
      </c>
      <c r="L39247" s="51">
        <v>228.03022181161808</v>
      </c>
    </row>
    <row r="39248" spans="1:12" ht="21.6" customHeight="1" x14ac:dyDescent="0.3">
      <c r="A39248" s="46" t="s">
        <v>39271</v>
      </c>
      <c r="B39248" s="47">
        <v>0.13001828744806401</v>
      </c>
      <c r="C39248" s="48">
        <v>2.3235266329943299E-3</v>
      </c>
      <c r="D39248" s="49">
        <v>3.0210095366188912E-4</v>
      </c>
      <c r="E39248" s="48">
        <v>1.0279743866734999E-3</v>
      </c>
      <c r="F39248" s="49">
        <v>1.3365546929576243E-4</v>
      </c>
      <c r="G39248" s="50">
        <v>1053.9815910981799</v>
      </c>
      <c r="H39248" s="51">
        <v>137.03688147637104</v>
      </c>
      <c r="I39248" s="52">
        <v>632.38895465890801</v>
      </c>
      <c r="J39248" s="51">
        <v>82.222128885822627</v>
      </c>
      <c r="K39248" s="53">
        <v>1686.37054575708</v>
      </c>
      <c r="L39248" s="51">
        <v>219.25901036219366</v>
      </c>
    </row>
    <row r="39249" spans="1:12" ht="21.6" customHeight="1" x14ac:dyDescent="0.3">
      <c r="A39249" s="46" t="s">
        <v>39272</v>
      </c>
      <c r="B39249" s="47">
        <v>0.13001828744806401</v>
      </c>
      <c r="C39249" s="48">
        <v>2.36602685592277E-3</v>
      </c>
      <c r="D39249" s="49">
        <v>3.0762675986320586E-4</v>
      </c>
      <c r="E39249" s="48">
        <v>1.0503748522134101E-3</v>
      </c>
      <c r="F39249" s="49">
        <v>1.3656793946330092E-4</v>
      </c>
      <c r="G39249" s="50">
        <v>1091.9153197052699</v>
      </c>
      <c r="H39249" s="51">
        <v>141.9689599063845</v>
      </c>
      <c r="I39249" s="52">
        <v>655.14919182316703</v>
      </c>
      <c r="J39249" s="51">
        <v>85.181375943831355</v>
      </c>
      <c r="K39249" s="53">
        <v>1747.0645115284401</v>
      </c>
      <c r="L39249" s="51">
        <v>227.15033585021587</v>
      </c>
    </row>
    <row r="39250" spans="1:12" ht="21.6" customHeight="1" x14ac:dyDescent="0.3">
      <c r="A39250" s="46" t="s">
        <v>39273</v>
      </c>
      <c r="B39250" s="47">
        <v>0.13001828744806401</v>
      </c>
      <c r="C39250" s="48">
        <v>2.2929877863444902E-3</v>
      </c>
      <c r="D39250" s="49">
        <v>2.9813034511983789E-4</v>
      </c>
      <c r="E39250" s="48">
        <v>1.01583835493176E-3</v>
      </c>
      <c r="F39250" s="49">
        <v>1.3207756323228604E-4</v>
      </c>
      <c r="G39250" s="50">
        <v>1050.55052756378</v>
      </c>
      <c r="H39250" s="51">
        <v>136.59078047150282</v>
      </c>
      <c r="I39250" s="52">
        <v>630.33031653827004</v>
      </c>
      <c r="J39250" s="51">
        <v>81.954468282901971</v>
      </c>
      <c r="K39250" s="53">
        <v>1680.8808441020501</v>
      </c>
      <c r="L39250" s="51">
        <v>218.54524875440478</v>
      </c>
    </row>
    <row r="39251" spans="1:12" ht="21.6" customHeight="1" x14ac:dyDescent="0.3">
      <c r="A39251" s="46" t="s">
        <v>39274</v>
      </c>
      <c r="B39251" s="47">
        <v>0.13001828744806401</v>
      </c>
      <c r="C39251" s="48">
        <v>2.3478448261218502E-3</v>
      </c>
      <c r="D39251" s="49">
        <v>3.0526276348616057E-4</v>
      </c>
      <c r="E39251" s="48">
        <v>1.03930575368996E-3</v>
      </c>
      <c r="F39251" s="49">
        <v>1.3512875422968802E-4</v>
      </c>
      <c r="G39251" s="50">
        <v>1071.04491983768</v>
      </c>
      <c r="H39251" s="51">
        <v>139.25542625724415</v>
      </c>
      <c r="I39251" s="52">
        <v>642.62695190261297</v>
      </c>
      <c r="J39251" s="51">
        <v>83.553255754347134</v>
      </c>
      <c r="K39251" s="53">
        <v>1713.6718717403</v>
      </c>
      <c r="L39251" s="51">
        <v>222.80868201159129</v>
      </c>
    </row>
    <row r="39252" spans="1:12" ht="21.6" customHeight="1" x14ac:dyDescent="0.3">
      <c r="A39252" s="46" t="s">
        <v>39275</v>
      </c>
      <c r="B39252" s="47">
        <v>0.13001828744806401</v>
      </c>
      <c r="C39252" s="48">
        <v>2.2845893328599098E-3</v>
      </c>
      <c r="D39252" s="49">
        <v>2.9703839258056057E-4</v>
      </c>
      <c r="E39252" s="48">
        <v>1.0053702617031E-3</v>
      </c>
      <c r="F39252" s="49">
        <v>1.30716519677849E-4</v>
      </c>
      <c r="G39252" s="50">
        <v>1042.4210057514499</v>
      </c>
      <c r="H39252" s="51">
        <v>135.53379396769199</v>
      </c>
      <c r="I39252" s="52">
        <v>625.45260345087104</v>
      </c>
      <c r="J39252" s="51">
        <v>81.32027638061534</v>
      </c>
      <c r="K39252" s="53">
        <v>1667.87360920232</v>
      </c>
      <c r="L39252" s="51">
        <v>216.85407034830735</v>
      </c>
    </row>
    <row r="39253" spans="1:12" ht="21.6" customHeight="1" x14ac:dyDescent="0.3">
      <c r="A39253" s="46" t="s">
        <v>39276</v>
      </c>
      <c r="B39253" s="47">
        <v>0.13001828744806401</v>
      </c>
      <c r="C39253" s="48">
        <v>2.32553260471631E-3</v>
      </c>
      <c r="D39253" s="49">
        <v>3.0236176666985023E-4</v>
      </c>
      <c r="E39253" s="48">
        <v>1.02686674980678E-3</v>
      </c>
      <c r="F39253" s="49">
        <v>1.3351145624723715E-4</v>
      </c>
      <c r="G39253" s="50">
        <v>1079.34930972762</v>
      </c>
      <c r="H39253" s="51">
        <v>140.33514880903519</v>
      </c>
      <c r="I39253" s="52">
        <v>647.60958583657703</v>
      </c>
      <c r="J39253" s="51">
        <v>84.201089285421759</v>
      </c>
      <c r="K39253" s="53">
        <v>1726.9588955642</v>
      </c>
      <c r="L39253" s="51">
        <v>224.53623809445696</v>
      </c>
    </row>
    <row r="39254" spans="1:12" ht="21.6" customHeight="1" x14ac:dyDescent="0.3">
      <c r="A39254" s="46" t="s">
        <v>39277</v>
      </c>
      <c r="B39254" s="47">
        <v>0.13001828744806401</v>
      </c>
      <c r="C39254" s="48">
        <v>2.2549602054003398E-3</v>
      </c>
      <c r="D39254" s="49">
        <v>2.9318606416968684E-4</v>
      </c>
      <c r="E39254" s="48">
        <v>9.9360664318936696E-4</v>
      </c>
      <c r="F39254" s="49">
        <v>1.2918703414450109E-4</v>
      </c>
      <c r="G39254" s="50">
        <v>1038.9159715599901</v>
      </c>
      <c r="H39254" s="51">
        <v>135.07807542467148</v>
      </c>
      <c r="I39254" s="52">
        <v>623.34958293599902</v>
      </c>
      <c r="J39254" s="51">
        <v>81.046845254803543</v>
      </c>
      <c r="K39254" s="53">
        <v>1662.26555449599</v>
      </c>
      <c r="L39254" s="51">
        <v>216.12492067947503</v>
      </c>
    </row>
    <row r="39255" spans="1:12" ht="21.6" customHeight="1" x14ac:dyDescent="0.3">
      <c r="A39255" s="46" t="s">
        <v>39278</v>
      </c>
      <c r="B39255" s="47">
        <v>0.13001828744806401</v>
      </c>
      <c r="C39255" s="48">
        <v>2.3680432963707199E-3</v>
      </c>
      <c r="D39255" s="49">
        <v>3.0788893399698932E-4</v>
      </c>
      <c r="E39255" s="48">
        <v>1.0026370206912599E-3</v>
      </c>
      <c r="F39255" s="49">
        <v>1.3036114836230674E-4</v>
      </c>
      <c r="G39255" s="50">
        <v>1093.42016168639</v>
      </c>
      <c r="H39255" s="51">
        <v>142.16461688364967</v>
      </c>
      <c r="I39255" s="52">
        <v>656.05209701183605</v>
      </c>
      <c r="J39255" s="51">
        <v>85.298770130190078</v>
      </c>
      <c r="K39255" s="53">
        <v>1749.47225869823</v>
      </c>
      <c r="L39255" s="51">
        <v>227.46338701383974</v>
      </c>
    </row>
    <row r="39256" spans="1:12" ht="21.6" customHeight="1" x14ac:dyDescent="0.3">
      <c r="A39256" s="46" t="s">
        <v>39279</v>
      </c>
      <c r="B39256" s="47">
        <v>0.13001828744806401</v>
      </c>
      <c r="C39256" s="48">
        <v>2.2796289408824602E-3</v>
      </c>
      <c r="D39256" s="49">
        <v>2.9639345091058144E-4</v>
      </c>
      <c r="E39256" s="48">
        <v>9.6858717199867098E-4</v>
      </c>
      <c r="F39256" s="49">
        <v>1.2593404534743064E-4</v>
      </c>
      <c r="G39256" s="50">
        <v>1051.3112812716499</v>
      </c>
      <c r="H39256" s="51">
        <v>136.68969236576984</v>
      </c>
      <c r="I39256" s="52">
        <v>630.78676876299096</v>
      </c>
      <c r="J39256" s="51">
        <v>82.013815419462048</v>
      </c>
      <c r="K39256" s="53">
        <v>1682.09805003464</v>
      </c>
      <c r="L39256" s="51">
        <v>218.70350778523189</v>
      </c>
    </row>
    <row r="39257" spans="1:12" ht="21.6" customHeight="1" x14ac:dyDescent="0.3">
      <c r="A39257" s="46" t="s">
        <v>39280</v>
      </c>
      <c r="B39257" s="47">
        <v>0.13001828744806401</v>
      </c>
      <c r="C39257" s="48">
        <v>2.3214947294905599E-3</v>
      </c>
      <c r="D39257" s="49">
        <v>3.0183676904806925E-4</v>
      </c>
      <c r="E39257" s="48">
        <v>9.8980422219599896E-4</v>
      </c>
      <c r="F39257" s="49">
        <v>1.2869264987878682E-4</v>
      </c>
      <c r="G39257" s="50">
        <v>1089.20807415062</v>
      </c>
      <c r="H39257" s="51">
        <v>141.61696847566753</v>
      </c>
      <c r="I39257" s="52">
        <v>653.52484449037399</v>
      </c>
      <c r="J39257" s="51">
        <v>84.970181085400782</v>
      </c>
      <c r="K39257" s="53">
        <v>1742.73291864099</v>
      </c>
      <c r="L39257" s="51">
        <v>226.58714956106832</v>
      </c>
    </row>
    <row r="39258" spans="1:12" ht="21.6" customHeight="1" x14ac:dyDescent="0.3">
      <c r="A39258" s="46" t="s">
        <v>39281</v>
      </c>
      <c r="B39258" s="47">
        <v>0.13001828744806401</v>
      </c>
      <c r="C39258" s="48">
        <v>2.2491455575207298E-3</v>
      </c>
      <c r="D39258" s="49">
        <v>2.9243005361026644E-4</v>
      </c>
      <c r="E39258" s="48">
        <v>9.5645114025692498E-4</v>
      </c>
      <c r="F39258" s="49">
        <v>1.2435613928395346E-4</v>
      </c>
      <c r="G39258" s="50">
        <v>1047.8827550841299</v>
      </c>
      <c r="H39258" s="51">
        <v>136.24392126239766</v>
      </c>
      <c r="I39258" s="52">
        <v>628.72965305048103</v>
      </c>
      <c r="J39258" s="51">
        <v>81.746352757438999</v>
      </c>
      <c r="K39258" s="53">
        <v>1676.61240813461</v>
      </c>
      <c r="L39258" s="51">
        <v>217.99027401983665</v>
      </c>
    </row>
    <row r="39259" spans="1:12" ht="21.6" customHeight="1" x14ac:dyDescent="0.3">
      <c r="A39259" s="46" t="s">
        <v>39282</v>
      </c>
      <c r="B39259" s="47">
        <v>0.13001828744806401</v>
      </c>
      <c r="C39259" s="48">
        <v>2.3039502989999502E-3</v>
      </c>
      <c r="D39259" s="49">
        <v>2.9955567224142855E-4</v>
      </c>
      <c r="E39259" s="48">
        <v>9.7978858521475002E-4</v>
      </c>
      <c r="F39259" s="49">
        <v>1.2739043391078332E-4</v>
      </c>
      <c r="G39259" s="50">
        <v>1068.37639732654</v>
      </c>
      <c r="H39259" s="51">
        <v>138.90846953032911</v>
      </c>
      <c r="I39259" s="52">
        <v>641.02583839592501</v>
      </c>
      <c r="J39259" s="51">
        <v>83.345081718197605</v>
      </c>
      <c r="K39259" s="53">
        <v>1709.4022357224601</v>
      </c>
      <c r="L39259" s="51">
        <v>222.25355124852672</v>
      </c>
    </row>
    <row r="39260" spans="1:12" ht="21.6" customHeight="1" x14ac:dyDescent="0.3">
      <c r="A39260" s="46" t="s">
        <v>39283</v>
      </c>
      <c r="B39260" s="47">
        <v>0.13001828744806401</v>
      </c>
      <c r="C39260" s="48">
        <v>2.2558583686319998E-3</v>
      </c>
      <c r="D39260" s="49">
        <v>2.9330284181491612E-4</v>
      </c>
      <c r="E39260" s="48">
        <v>9.4697931005846602E-4</v>
      </c>
      <c r="F39260" s="49">
        <v>1.2312462814255098E-4</v>
      </c>
      <c r="G39260" s="50">
        <v>1040.74401827772</v>
      </c>
      <c r="H39260" s="51">
        <v>135.31575492828577</v>
      </c>
      <c r="I39260" s="52">
        <v>624.44641096663497</v>
      </c>
      <c r="J39260" s="51">
        <v>81.189452956971863</v>
      </c>
      <c r="K39260" s="53">
        <v>1665.1904292443601</v>
      </c>
      <c r="L39260" s="51">
        <v>216.50520788525762</v>
      </c>
    </row>
    <row r="39261" spans="1:12" ht="21.6" customHeight="1" x14ac:dyDescent="0.3">
      <c r="A39261" s="46" t="s">
        <v>39284</v>
      </c>
      <c r="B39261" s="47">
        <v>0.13001828744806401</v>
      </c>
      <c r="C39261" s="48">
        <v>2.2961936738049101E-3</v>
      </c>
      <c r="D39261" s="49">
        <v>2.9854716911719293E-4</v>
      </c>
      <c r="E39261" s="48">
        <v>9.6734958133156898E-4</v>
      </c>
      <c r="F39261" s="49">
        <v>1.2577313592833231E-4</v>
      </c>
      <c r="G39261" s="50">
        <v>1077.6369252188599</v>
      </c>
      <c r="H39261" s="51">
        <v>140.11250750775361</v>
      </c>
      <c r="I39261" s="52">
        <v>646.58215513132097</v>
      </c>
      <c r="J39261" s="51">
        <v>84.067504504652803</v>
      </c>
      <c r="K39261" s="53">
        <v>1724.2190803501901</v>
      </c>
      <c r="L39261" s="51">
        <v>224.18001201240639</v>
      </c>
    </row>
    <row r="39262" spans="1:12" ht="21.6" customHeight="1" x14ac:dyDescent="0.3">
      <c r="A39262" s="46" t="s">
        <v>39285</v>
      </c>
      <c r="B39262" s="47">
        <v>0.13001828744806401</v>
      </c>
      <c r="C39262" s="48">
        <v>2.22617493023506E-3</v>
      </c>
      <c r="D39262" s="49">
        <v>2.8944345198897588E-4</v>
      </c>
      <c r="E39262" s="48">
        <v>9.3521569154473097E-4</v>
      </c>
      <c r="F39262" s="49">
        <v>1.215951426092028E-4</v>
      </c>
      <c r="G39262" s="50">
        <v>1037.2343359971101</v>
      </c>
      <c r="H39262" s="51">
        <v>134.85943204867408</v>
      </c>
      <c r="I39262" s="52">
        <v>622.34060159826595</v>
      </c>
      <c r="J39262" s="51">
        <v>80.915659229204422</v>
      </c>
      <c r="K39262" s="53">
        <v>1659.5749375953701</v>
      </c>
      <c r="L39262" s="51">
        <v>215.77509127787852</v>
      </c>
    </row>
    <row r="39263" spans="1:12" ht="21.6" customHeight="1" x14ac:dyDescent="0.3">
      <c r="A39263" s="46" t="s">
        <v>39286</v>
      </c>
      <c r="B39263" s="47">
        <v>0.13001828744806401</v>
      </c>
      <c r="C39263" s="48">
        <v>2.3636522759945201E-3</v>
      </c>
      <c r="D39263" s="49">
        <v>3.0731802104752624E-4</v>
      </c>
      <c r="E39263" s="48">
        <v>9.941122384926099E-4</v>
      </c>
      <c r="F39263" s="49">
        <v>1.2925277077997053E-4</v>
      </c>
      <c r="G39263" s="50">
        <v>1093.1777863929101</v>
      </c>
      <c r="H39263" s="51">
        <v>142.13310366307169</v>
      </c>
      <c r="I39263" s="52">
        <v>655.90667183574999</v>
      </c>
      <c r="J39263" s="51">
        <v>85.279862197843528</v>
      </c>
      <c r="K39263" s="53">
        <v>1749.08445822866</v>
      </c>
      <c r="L39263" s="51">
        <v>227.41296586091522</v>
      </c>
    </row>
    <row r="39264" spans="1:12" ht="21.6" customHeight="1" x14ac:dyDescent="0.3">
      <c r="A39264" s="46" t="s">
        <v>39287</v>
      </c>
      <c r="B39264" s="47">
        <v>0.13001828744806401</v>
      </c>
      <c r="C39264" s="48">
        <v>2.2751163926802999E-3</v>
      </c>
      <c r="D39264" s="49">
        <v>2.958067371213097E-4</v>
      </c>
      <c r="E39264" s="48">
        <v>9.5987986277968295E-4</v>
      </c>
      <c r="F39264" s="49">
        <v>1.2480193591449707E-4</v>
      </c>
      <c r="G39264" s="50">
        <v>1051.06299182164</v>
      </c>
      <c r="H39264" s="51">
        <v>136.65741019668815</v>
      </c>
      <c r="I39264" s="52">
        <v>630.63779509298502</v>
      </c>
      <c r="J39264" s="51">
        <v>81.994446118013016</v>
      </c>
      <c r="K39264" s="53">
        <v>1681.70078691462</v>
      </c>
      <c r="L39264" s="51">
        <v>218.65185631470115</v>
      </c>
    </row>
    <row r="39265" spans="1:12" ht="21.6" customHeight="1" x14ac:dyDescent="0.3">
      <c r="A39265" s="46" t="s">
        <v>39288</v>
      </c>
      <c r="B39265" s="47">
        <v>0.13001828744806401</v>
      </c>
      <c r="C39265" s="48">
        <v>2.3171053437181601E-3</v>
      </c>
      <c r="D39265" s="49">
        <v>3.0126606862699294E-4</v>
      </c>
      <c r="E39265" s="48">
        <v>9.8127943999733896E-4</v>
      </c>
      <c r="F39265" s="49">
        <v>1.2758427229644931E-4</v>
      </c>
      <c r="G39265" s="50">
        <v>1088.96580635992</v>
      </c>
      <c r="H39265" s="51">
        <v>141.5854692324169</v>
      </c>
      <c r="I39265" s="52">
        <v>653.37948381595504</v>
      </c>
      <c r="J39265" s="51">
        <v>84.951281539450534</v>
      </c>
      <c r="K39265" s="53">
        <v>1742.3452901758801</v>
      </c>
      <c r="L39265" s="51">
        <v>226.53675077186745</v>
      </c>
    </row>
    <row r="39266" spans="1:12" ht="21.6" customHeight="1" x14ac:dyDescent="0.3">
      <c r="A39266" s="46" t="s">
        <v>39289</v>
      </c>
      <c r="B39266" s="47">
        <v>0.13001828744806401</v>
      </c>
      <c r="C39266" s="48">
        <v>2.2446412942348001E-3</v>
      </c>
      <c r="D39266" s="49">
        <v>2.9184441701161467E-4</v>
      </c>
      <c r="E39266" s="48">
        <v>9.4774383103793695E-4</v>
      </c>
      <c r="F39266" s="49">
        <v>1.2322402985101989E-4</v>
      </c>
      <c r="G39266" s="50">
        <v>1047.6350105071399</v>
      </c>
      <c r="H39266" s="51">
        <v>136.21170993677288</v>
      </c>
      <c r="I39266" s="52">
        <v>628.58100630428498</v>
      </c>
      <c r="J39266" s="51">
        <v>81.727025962063863</v>
      </c>
      <c r="K39266" s="53">
        <v>1676.2160168114201</v>
      </c>
      <c r="L39266" s="51">
        <v>217.93873589883674</v>
      </c>
    </row>
    <row r="39267" spans="1:12" ht="21.6" customHeight="1" x14ac:dyDescent="0.3">
      <c r="A39267" s="46" t="s">
        <v>39290</v>
      </c>
      <c r="B39267" s="47">
        <v>0.13001828744806401</v>
      </c>
      <c r="C39267" s="48">
        <v>2.29956919814378E-3</v>
      </c>
      <c r="D39267" s="49">
        <v>2.9898604901097204E-4</v>
      </c>
      <c r="E39267" s="48">
        <v>9.7126380301609003E-4</v>
      </c>
      <c r="F39267" s="49">
        <v>1.2628205632844581E-4</v>
      </c>
      <c r="G39267" s="50">
        <v>1068.1346744088601</v>
      </c>
      <c r="H39267" s="51">
        <v>138.87704113053545</v>
      </c>
      <c r="I39267" s="52">
        <v>640.88080464531595</v>
      </c>
      <c r="J39267" s="51">
        <v>83.326224678321253</v>
      </c>
      <c r="K39267" s="53">
        <v>1709.0154790541701</v>
      </c>
      <c r="L39267" s="51">
        <v>222.20326580885671</v>
      </c>
    </row>
    <row r="39268" spans="1:12" ht="21.6" customHeight="1" x14ac:dyDescent="0.3">
      <c r="A39268" s="46" t="s">
        <v>39291</v>
      </c>
      <c r="B39268" s="47">
        <v>0.13001828744806401</v>
      </c>
      <c r="C39268" s="48">
        <v>2.2506472749860202E-3</v>
      </c>
      <c r="D39268" s="49">
        <v>2.9262530434333436E-4</v>
      </c>
      <c r="E39268" s="48">
        <v>9.3827200083947799E-4</v>
      </c>
      <c r="F39268" s="49">
        <v>1.2199251870961741E-4</v>
      </c>
      <c r="G39268" s="50">
        <v>1040.90652206652</v>
      </c>
      <c r="H39268" s="51">
        <v>135.33688339260939</v>
      </c>
      <c r="I39268" s="52">
        <v>624.54391323991501</v>
      </c>
      <c r="J39268" s="51">
        <v>81.202130035566029</v>
      </c>
      <c r="K39268" s="53">
        <v>1665.4504353064401</v>
      </c>
      <c r="L39268" s="51">
        <v>216.53901342817542</v>
      </c>
    </row>
    <row r="39269" spans="1:12" ht="21.6" customHeight="1" x14ac:dyDescent="0.3">
      <c r="A39269" s="46" t="s">
        <v>39292</v>
      </c>
      <c r="B39269" s="47">
        <v>0.13001828744806401</v>
      </c>
      <c r="C39269" s="48">
        <v>2.2911057425887E-3</v>
      </c>
      <c r="D39269" s="49">
        <v>2.9788564501380778E-4</v>
      </c>
      <c r="E39269" s="48">
        <v>9.5882479913290898E-4</v>
      </c>
      <c r="F39269" s="49">
        <v>1.246647583459948E-4</v>
      </c>
      <c r="G39269" s="50">
        <v>1077.8054506669801</v>
      </c>
      <c r="H39269" s="51">
        <v>140.1344188979096</v>
      </c>
      <c r="I39269" s="52">
        <v>646.68327040018801</v>
      </c>
      <c r="J39269" s="51">
        <v>84.080651338745753</v>
      </c>
      <c r="K39269" s="53">
        <v>1724.48872106717</v>
      </c>
      <c r="L39269" s="51">
        <v>224.21507023665535</v>
      </c>
    </row>
    <row r="39270" spans="1:12" ht="21.6" customHeight="1" x14ac:dyDescent="0.3">
      <c r="A39270" s="46" t="s">
        <v>39293</v>
      </c>
      <c r="B39270" s="47">
        <v>0.13001828744806401</v>
      </c>
      <c r="C39270" s="48">
        <v>2.2208338981664901E-3</v>
      </c>
      <c r="D39270" s="49">
        <v>2.8874902014621525E-4</v>
      </c>
      <c r="E39270" s="48">
        <v>9.2650838232574305E-4</v>
      </c>
      <c r="F39270" s="49">
        <v>1.2046303317626926E-4</v>
      </c>
      <c r="G39270" s="50">
        <v>1037.38767802594</v>
      </c>
      <c r="H39270" s="51">
        <v>134.87936931665635</v>
      </c>
      <c r="I39270" s="52">
        <v>622.43260681556706</v>
      </c>
      <c r="J39270" s="51">
        <v>80.927621589994203</v>
      </c>
      <c r="K39270" s="53">
        <v>1659.8202848415101</v>
      </c>
      <c r="L39270" s="51">
        <v>215.80699090665055</v>
      </c>
    </row>
    <row r="39271" spans="1:12" ht="21.6" customHeight="1" x14ac:dyDescent="0.3">
      <c r="A39271" s="46" t="s">
        <v>39294</v>
      </c>
      <c r="B39271" s="47">
        <v>0.13001828744806401</v>
      </c>
      <c r="C39271" s="48">
        <v>2.3822836114154701E-3</v>
      </c>
      <c r="D39271" s="49">
        <v>3.0974043537182862E-4</v>
      </c>
      <c r="E39271" s="48">
        <v>1.0075456567741499E-3</v>
      </c>
      <c r="F39271" s="49">
        <v>1.3099936081950987E-4</v>
      </c>
      <c r="G39271" s="50">
        <v>1094.6346995956201</v>
      </c>
      <c r="H39271" s="51">
        <v>142.32252902264852</v>
      </c>
      <c r="I39271" s="52">
        <v>656.78081975737496</v>
      </c>
      <c r="J39271" s="51">
        <v>85.393517413589493</v>
      </c>
      <c r="K39271" s="53">
        <v>1751.415519353</v>
      </c>
      <c r="L39271" s="51">
        <v>227.716046436238</v>
      </c>
    </row>
    <row r="39272" spans="1:12" ht="21.6" customHeight="1" x14ac:dyDescent="0.3">
      <c r="A39272" s="46" t="s">
        <v>39295</v>
      </c>
      <c r="B39272" s="47">
        <v>0.13001828744806401</v>
      </c>
      <c r="C39272" s="48">
        <v>2.29394264504595E-3</v>
      </c>
      <c r="D39272" s="49">
        <v>2.982544942129566E-4</v>
      </c>
      <c r="E39272" s="48">
        <v>9.74045551424926E-4</v>
      </c>
      <c r="F39272" s="49">
        <v>1.2664373449267405E-4</v>
      </c>
      <c r="G39272" s="50">
        <v>1052.5205211054499</v>
      </c>
      <c r="H39272" s="51">
        <v>136.84691565807452</v>
      </c>
      <c r="I39272" s="52">
        <v>631.51231266327397</v>
      </c>
      <c r="J39272" s="51">
        <v>82.108149394845228</v>
      </c>
      <c r="K39272" s="53">
        <v>1684.0328337687299</v>
      </c>
      <c r="L39272" s="51">
        <v>218.95506505291974</v>
      </c>
    </row>
    <row r="39273" spans="1:12" ht="21.6" customHeight="1" x14ac:dyDescent="0.3">
      <c r="A39273" s="46" t="s">
        <v>39296</v>
      </c>
      <c r="B39273" s="47">
        <v>0.13001828744806401</v>
      </c>
      <c r="C39273" s="48">
        <v>2.3359833733503999E-3</v>
      </c>
      <c r="D39273" s="49">
        <v>3.0372055771017053E-4</v>
      </c>
      <c r="E39273" s="48">
        <v>9.9510666499816498E-4</v>
      </c>
      <c r="F39273" s="49">
        <v>1.2938206441121574E-4</v>
      </c>
      <c r="G39273" s="50">
        <v>1090.4302215602399</v>
      </c>
      <c r="H39273" s="51">
        <v>141.7758699888754</v>
      </c>
      <c r="I39273" s="52">
        <v>654.25813293614897</v>
      </c>
      <c r="J39273" s="51">
        <v>85.065521993325888</v>
      </c>
      <c r="K39273" s="53">
        <v>1744.68835449639</v>
      </c>
      <c r="L39273" s="51">
        <v>226.84139198220129</v>
      </c>
    </row>
    <row r="39274" spans="1:12" ht="21.6" customHeight="1" x14ac:dyDescent="0.3">
      <c r="A39274" s="46" t="s">
        <v>39297</v>
      </c>
      <c r="B39274" s="47">
        <v>0.13001828744806401</v>
      </c>
      <c r="C39274" s="48">
        <v>2.2634224064066498E-3</v>
      </c>
      <c r="D39274" s="49">
        <v>2.9428630505256854E-4</v>
      </c>
      <c r="E39274" s="48">
        <v>9.6228194436101099E-4</v>
      </c>
      <c r="F39274" s="49">
        <v>1.2511425044801187E-4</v>
      </c>
      <c r="G39274" s="50">
        <v>1049.0933970881199</v>
      </c>
      <c r="H39274" s="51">
        <v>136.40132686246915</v>
      </c>
      <c r="I39274" s="52">
        <v>629.45603825287697</v>
      </c>
      <c r="J39274" s="51">
        <v>81.840796117482128</v>
      </c>
      <c r="K39274" s="53">
        <v>1678.5494353409999</v>
      </c>
      <c r="L39274" s="51">
        <v>218.24212297995126</v>
      </c>
    </row>
    <row r="39275" spans="1:12" ht="21.6" customHeight="1" x14ac:dyDescent="0.3">
      <c r="A39275" s="46" t="s">
        <v>39298</v>
      </c>
      <c r="B39275" s="47">
        <v>0.13001828744806401</v>
      </c>
      <c r="C39275" s="48">
        <v>2.3180491226954501E-3</v>
      </c>
      <c r="D39275" s="49">
        <v>3.0138877715334963E-4</v>
      </c>
      <c r="E39275" s="48">
        <v>9.8486362526105094E-4</v>
      </c>
      <c r="F39275" s="49">
        <v>1.2805028192633373E-4</v>
      </c>
      <c r="G39275" s="50">
        <v>1069.5721257202099</v>
      </c>
      <c r="H39275" s="51">
        <v>139.0639360883271</v>
      </c>
      <c r="I39275" s="52">
        <v>641.74327543212701</v>
      </c>
      <c r="J39275" s="51">
        <v>83.438361652996406</v>
      </c>
      <c r="K39275" s="53">
        <v>1711.31540115234</v>
      </c>
      <c r="L39275" s="51">
        <v>222.5022977413235</v>
      </c>
    </row>
    <row r="39276" spans="1:12" ht="21.6" customHeight="1" x14ac:dyDescent="0.3">
      <c r="A39276" s="46" t="s">
        <v>39299</v>
      </c>
      <c r="B39276" s="47">
        <v>0.13001828744806401</v>
      </c>
      <c r="C39276" s="48">
        <v>2.2695442476764502E-3</v>
      </c>
      <c r="D39276" s="49">
        <v>2.9508225637049689E-4</v>
      </c>
      <c r="E39276" s="48">
        <v>9.5259505841579801E-4</v>
      </c>
      <c r="F39276" s="49">
        <v>1.2385477812671056E-4</v>
      </c>
      <c r="G39276" s="50">
        <v>1041.9281525543399</v>
      </c>
      <c r="H39276" s="51">
        <v>135.46971403904047</v>
      </c>
      <c r="I39276" s="52">
        <v>625.15689153260803</v>
      </c>
      <c r="J39276" s="51">
        <v>81.281828423424813</v>
      </c>
      <c r="K39276" s="53">
        <v>1667.0850440869499</v>
      </c>
      <c r="L39276" s="51">
        <v>216.7515424624653</v>
      </c>
    </row>
    <row r="39277" spans="1:12" ht="21.6" customHeight="1" x14ac:dyDescent="0.3">
      <c r="A39277" s="46" t="s">
        <v>39300</v>
      </c>
      <c r="B39277" s="47">
        <v>0.13001828744806401</v>
      </c>
      <c r="C39277" s="48">
        <v>2.31004173314914E-3</v>
      </c>
      <c r="D39277" s="49">
        <v>3.0034767007760887E-4</v>
      </c>
      <c r="E39277" s="48">
        <v>9.7280634351837704E-4</v>
      </c>
      <c r="F39277" s="49">
        <v>1.2648261480287246E-4</v>
      </c>
      <c r="G39277" s="50">
        <v>1078.8332283299201</v>
      </c>
      <c r="H39277" s="51">
        <v>140.26804878952242</v>
      </c>
      <c r="I39277" s="52">
        <v>647.29993699795398</v>
      </c>
      <c r="J39277" s="51">
        <v>84.160829273713702</v>
      </c>
      <c r="K39277" s="53">
        <v>1726.1331653278801</v>
      </c>
      <c r="L39277" s="51">
        <v>224.42887806323614</v>
      </c>
    </row>
    <row r="39278" spans="1:12" ht="21.6" customHeight="1" x14ac:dyDescent="0.3">
      <c r="A39278" s="46" t="s">
        <v>39301</v>
      </c>
      <c r="B39278" s="47">
        <v>0.13001828744806401</v>
      </c>
      <c r="C39278" s="48">
        <v>2.2398283048712399E-3</v>
      </c>
      <c r="D39278" s="49">
        <v>2.9121864037705882E-4</v>
      </c>
      <c r="E39278" s="48">
        <v>9.4119243614270603E-4</v>
      </c>
      <c r="F39278" s="49">
        <v>1.2237222870634598E-4</v>
      </c>
      <c r="G39278" s="50">
        <v>1038.4200575218499</v>
      </c>
      <c r="H39278" s="51">
        <v>135.01359753071105</v>
      </c>
      <c r="I39278" s="52">
        <v>623.05203451311195</v>
      </c>
      <c r="J39278" s="51">
        <v>81.008158518426896</v>
      </c>
      <c r="K39278" s="53">
        <v>1661.47209203496</v>
      </c>
      <c r="L39278" s="51">
        <v>216.02175604913793</v>
      </c>
    </row>
    <row r="39279" spans="1:12" ht="21.6" customHeight="1" x14ac:dyDescent="0.3">
      <c r="A39279" s="46" t="s">
        <v>39302</v>
      </c>
      <c r="B39279" s="47">
        <v>0.13001828744806401</v>
      </c>
      <c r="C39279" s="48">
        <v>2.3772452597757001E-3</v>
      </c>
      <c r="D39279" s="49">
        <v>3.0908535752006456E-4</v>
      </c>
      <c r="E39279" s="48">
        <v>9.9867959174719393E-4</v>
      </c>
      <c r="F39279" s="49">
        <v>1.2984661022830187E-4</v>
      </c>
      <c r="G39279" s="50">
        <v>1094.3481543599801</v>
      </c>
      <c r="H39279" s="51">
        <v>142.28527290183422</v>
      </c>
      <c r="I39279" s="52">
        <v>656.60889261599095</v>
      </c>
      <c r="J39279" s="51">
        <v>85.371163741100901</v>
      </c>
      <c r="K39279" s="53">
        <v>1750.9570469759699</v>
      </c>
      <c r="L39279" s="51">
        <v>227.65643664293512</v>
      </c>
    </row>
    <row r="39280" spans="1:12" ht="21.6" customHeight="1" x14ac:dyDescent="0.3">
      <c r="A39280" s="46" t="s">
        <v>39303</v>
      </c>
      <c r="B39280" s="47">
        <v>0.13001828744806401</v>
      </c>
      <c r="C39280" s="48">
        <v>2.28878041968451E-3</v>
      </c>
      <c r="D39280" s="49">
        <v>2.9758331051204124E-4</v>
      </c>
      <c r="E39280" s="48">
        <v>9.6498965205455095E-4</v>
      </c>
      <c r="F39280" s="49">
        <v>1.2546630196523588E-4</v>
      </c>
      <c r="G39280" s="50">
        <v>1052.2279862958301</v>
      </c>
      <c r="H39280" s="51">
        <v>136.8088807831088</v>
      </c>
      <c r="I39280" s="52">
        <v>631.336791777499</v>
      </c>
      <c r="J39280" s="51">
        <v>82.085328469865402</v>
      </c>
      <c r="K39280" s="53">
        <v>1683.56477807333</v>
      </c>
      <c r="L39280" s="51">
        <v>218.89420925297421</v>
      </c>
    </row>
    <row r="39281" spans="1:12" ht="21.6" customHeight="1" x14ac:dyDescent="0.3">
      <c r="A39281" s="46" t="s">
        <v>39304</v>
      </c>
      <c r="B39281" s="47">
        <v>0.13001828744806401</v>
      </c>
      <c r="C39281" s="48">
        <v>2.3309486750435998E-3</v>
      </c>
      <c r="D39281" s="49">
        <v>3.0306595485850269E-4</v>
      </c>
      <c r="E39281" s="48">
        <v>9.8624059997120097E-4</v>
      </c>
      <c r="F39281" s="49">
        <v>1.2822931382000673E-4</v>
      </c>
      <c r="G39281" s="50">
        <v>1090.1439268388599</v>
      </c>
      <c r="H39281" s="51">
        <v>141.73864643949616</v>
      </c>
      <c r="I39281" s="52">
        <v>654.08635610332101</v>
      </c>
      <c r="J39281" s="51">
        <v>85.04318786369835</v>
      </c>
      <c r="K39281" s="53">
        <v>1744.2302829421899</v>
      </c>
      <c r="L39281" s="51">
        <v>226.7818343031945</v>
      </c>
    </row>
    <row r="39282" spans="1:12" ht="21.6" customHeight="1" x14ac:dyDescent="0.3">
      <c r="A39282" s="46" t="s">
        <v>39305</v>
      </c>
      <c r="B39282" s="47">
        <v>0.13001828744806401</v>
      </c>
      <c r="C39282" s="48">
        <v>2.25827869779981E-3</v>
      </c>
      <c r="D39282" s="49">
        <v>2.9361752886837539E-4</v>
      </c>
      <c r="E39282" s="48">
        <v>9.5322604499063605E-4</v>
      </c>
      <c r="F39282" s="49">
        <v>1.2393681792057372E-4</v>
      </c>
      <c r="G39282" s="50">
        <v>1048.80213199881</v>
      </c>
      <c r="H39282" s="51">
        <v>136.36345707436365</v>
      </c>
      <c r="I39282" s="52">
        <v>629.28127919929102</v>
      </c>
      <c r="J39282" s="51">
        <v>81.818074244618842</v>
      </c>
      <c r="K39282" s="53">
        <v>1678.0834111981001</v>
      </c>
      <c r="L39282" s="51">
        <v>218.18153131898248</v>
      </c>
    </row>
    <row r="39283" spans="1:12" ht="21.6" customHeight="1" x14ac:dyDescent="0.3">
      <c r="A39283" s="46" t="s">
        <v>39306</v>
      </c>
      <c r="B39283" s="47">
        <v>0.13001828744806401</v>
      </c>
      <c r="C39283" s="48">
        <v>2.3130329411432502E-3</v>
      </c>
      <c r="D39283" s="49">
        <v>3.0073658181840402E-4</v>
      </c>
      <c r="E39283" s="48">
        <v>9.7599756023408703E-4</v>
      </c>
      <c r="F39283" s="49">
        <v>1.2689753133512469E-4</v>
      </c>
      <c r="G39283" s="50">
        <v>1069.28710071914</v>
      </c>
      <c r="H39283" s="51">
        <v>139.02687762580811</v>
      </c>
      <c r="I39283" s="52">
        <v>641.57226043148898</v>
      </c>
      <c r="J39283" s="51">
        <v>83.416126575485521</v>
      </c>
      <c r="K39283" s="53">
        <v>1710.8593611506301</v>
      </c>
      <c r="L39283" s="51">
        <v>222.44300420129363</v>
      </c>
    </row>
    <row r="39284" spans="1:12" ht="21.6" customHeight="1" x14ac:dyDescent="0.3">
      <c r="A39284" s="46" t="s">
        <v>39307</v>
      </c>
      <c r="B39284" s="47">
        <v>0.13001828744806401</v>
      </c>
      <c r="C39284" s="48">
        <v>2.25107596122968E-3</v>
      </c>
      <c r="D39284" s="49">
        <v>2.9268104139458756E-4</v>
      </c>
      <c r="E39284" s="48">
        <v>9.4353915904542296E-4</v>
      </c>
      <c r="F39284" s="49">
        <v>1.2267734559927239E-4</v>
      </c>
      <c r="G39284" s="50">
        <v>1040.7232021274399</v>
      </c>
      <c r="H39284" s="51">
        <v>135.31304844807511</v>
      </c>
      <c r="I39284" s="52">
        <v>624.43392127646496</v>
      </c>
      <c r="J39284" s="51">
        <v>81.18782906884519</v>
      </c>
      <c r="K39284" s="53">
        <v>1665.1571234039</v>
      </c>
      <c r="L39284" s="51">
        <v>216.5008775169203</v>
      </c>
    </row>
    <row r="39285" spans="1:12" ht="21.6" customHeight="1" x14ac:dyDescent="0.3">
      <c r="A39285" s="46" t="s">
        <v>39308</v>
      </c>
      <c r="B39285" s="47">
        <v>0.13001828744806401</v>
      </c>
      <c r="C39285" s="48">
        <v>2.2917009737570002E-3</v>
      </c>
      <c r="D39285" s="49">
        <v>2.9796303595094583E-4</v>
      </c>
      <c r="E39285" s="48">
        <v>9.6394027849141303E-4</v>
      </c>
      <c r="F39285" s="49">
        <v>1.2532986421166342E-4</v>
      </c>
      <c r="G39285" s="50">
        <v>1077.6345179912601</v>
      </c>
      <c r="H39285" s="51">
        <v>140.11219452414355</v>
      </c>
      <c r="I39285" s="52">
        <v>646.58071079475906</v>
      </c>
      <c r="J39285" s="51">
        <v>84.067316714486523</v>
      </c>
      <c r="K39285" s="53">
        <v>1724.2152287860199</v>
      </c>
      <c r="L39285" s="51">
        <v>224.17951123863008</v>
      </c>
    </row>
    <row r="39286" spans="1:12" ht="21.6" customHeight="1" x14ac:dyDescent="0.3">
      <c r="A39286" s="46" t="s">
        <v>39309</v>
      </c>
      <c r="B39286" s="47">
        <v>0.13001828744806401</v>
      </c>
      <c r="C39286" s="48">
        <v>2.2214719550611799E-3</v>
      </c>
      <c r="D39286" s="49">
        <v>2.8883197921095725E-4</v>
      </c>
      <c r="E39286" s="48">
        <v>9.3213653677233098E-4</v>
      </c>
      <c r="F39286" s="49">
        <v>1.2119479617890782E-4</v>
      </c>
      <c r="G39286" s="50">
        <v>1037.2227827500301</v>
      </c>
      <c r="H39286" s="51">
        <v>134.85792991527427</v>
      </c>
      <c r="I39286" s="52">
        <v>622.33366965002199</v>
      </c>
      <c r="J39286" s="51">
        <v>80.914757949165065</v>
      </c>
      <c r="K39286" s="53">
        <v>1659.5564524000499</v>
      </c>
      <c r="L39286" s="51">
        <v>215.77268786443932</v>
      </c>
    </row>
    <row r="39287" spans="1:12" ht="21.6" customHeight="1" x14ac:dyDescent="0.3">
      <c r="A39287" s="46" t="s">
        <v>39310</v>
      </c>
      <c r="B39287" s="47">
        <v>0.13001828744806401</v>
      </c>
      <c r="C39287" s="48">
        <v>2.33553512805018E-3</v>
      </c>
      <c r="D39287" s="49">
        <v>3.036622776238793E-4</v>
      </c>
      <c r="E39287" s="48">
        <v>9.4338739042399604E-4</v>
      </c>
      <c r="F39287" s="49">
        <v>1.226576129030261E-4</v>
      </c>
      <c r="G39287" s="50">
        <v>1091.7793018273001</v>
      </c>
      <c r="H39287" s="51">
        <v>141.95127509482853</v>
      </c>
      <c r="I39287" s="52">
        <v>655.06758109637997</v>
      </c>
      <c r="J39287" s="51">
        <v>85.17076505689711</v>
      </c>
      <c r="K39287" s="53">
        <v>1746.8468829236799</v>
      </c>
      <c r="L39287" s="51">
        <v>227.12204015172563</v>
      </c>
    </row>
    <row r="39288" spans="1:12" ht="21.6" customHeight="1" x14ac:dyDescent="0.3">
      <c r="A39288" s="46" t="s">
        <v>39311</v>
      </c>
      <c r="B39288" s="47">
        <v>0.13001828744806401</v>
      </c>
      <c r="C39288" s="48">
        <v>2.2479252168812699E-3</v>
      </c>
      <c r="D39288" s="49">
        <v>2.9227138701022056E-4</v>
      </c>
      <c r="E39288" s="48">
        <v>9.10777737321601E-4</v>
      </c>
      <c r="F39288" s="49">
        <v>1.1841776165237726E-4</v>
      </c>
      <c r="G39288" s="50">
        <v>1049.7104278413001</v>
      </c>
      <c r="H39288" s="51">
        <v>136.48155214430042</v>
      </c>
      <c r="I39288" s="52">
        <v>629.82625670478001</v>
      </c>
      <c r="J39288" s="51">
        <v>81.888931286580245</v>
      </c>
      <c r="K39288" s="53">
        <v>1679.5366845460801</v>
      </c>
      <c r="L39288" s="51">
        <v>218.37048343088065</v>
      </c>
    </row>
    <row r="39289" spans="1:12" ht="21.6" customHeight="1" x14ac:dyDescent="0.3">
      <c r="A39289" s="46" t="s">
        <v>39312</v>
      </c>
      <c r="B39289" s="47">
        <v>0.13001828744806401</v>
      </c>
      <c r="C39289" s="48">
        <v>2.2895007936345299E-3</v>
      </c>
      <c r="D39289" s="49">
        <v>2.9767697229934501E-4</v>
      </c>
      <c r="E39289" s="48">
        <v>9.3094839864800395E-4</v>
      </c>
      <c r="F39289" s="49">
        <v>1.2104031649473106E-4</v>
      </c>
      <c r="G39289" s="50">
        <v>1087.5917216573</v>
      </c>
      <c r="H39289" s="51">
        <v>141.40681309257366</v>
      </c>
      <c r="I39289" s="52">
        <v>652.55503299438203</v>
      </c>
      <c r="J39289" s="51">
        <v>84.844087855544458</v>
      </c>
      <c r="K39289" s="53">
        <v>1740.1467546516801</v>
      </c>
      <c r="L39289" s="51">
        <v>226.2509009481181</v>
      </c>
    </row>
    <row r="39290" spans="1:12" ht="21.6" customHeight="1" x14ac:dyDescent="0.3">
      <c r="A39290" s="46" t="s">
        <v>39313</v>
      </c>
      <c r="B39290" s="47">
        <v>0.13001828744806401</v>
      </c>
      <c r="C39290" s="48">
        <v>2.2174788590313202E-3</v>
      </c>
      <c r="D39290" s="49">
        <v>2.883128037035392E-4</v>
      </c>
      <c r="E39290" s="48">
        <v>8.9901413025768599E-4</v>
      </c>
      <c r="F39290" s="49">
        <v>1.1688827760771508E-4</v>
      </c>
      <c r="G39290" s="50">
        <v>1046.28710692103</v>
      </c>
      <c r="H39290" s="51">
        <v>136.03645782086178</v>
      </c>
      <c r="I39290" s="52">
        <v>627.77226415261896</v>
      </c>
      <c r="J39290" s="51">
        <v>81.621874692517181</v>
      </c>
      <c r="K39290" s="53">
        <v>1674.05937107365</v>
      </c>
      <c r="L39290" s="51">
        <v>217.65833251337898</v>
      </c>
    </row>
    <row r="39291" spans="1:12" ht="21.6" customHeight="1" x14ac:dyDescent="0.3">
      <c r="A39291" s="46" t="s">
        <v>39314</v>
      </c>
      <c r="B39291" s="47">
        <v>0.13001828744806401</v>
      </c>
      <c r="C39291" s="48">
        <v>2.2721764959049398E-3</v>
      </c>
      <c r="D39291" s="49">
        <v>2.9542449677730329E-4</v>
      </c>
      <c r="E39291" s="48">
        <v>9.21667016527142E-4</v>
      </c>
      <c r="F39291" s="49">
        <v>1.1983356708622552E-4</v>
      </c>
      <c r="G39291" s="50">
        <v>1066.77122123195</v>
      </c>
      <c r="H39291" s="51">
        <v>138.69976728345796</v>
      </c>
      <c r="I39291" s="52">
        <v>640.06273273917304</v>
      </c>
      <c r="J39291" s="51">
        <v>83.219860370075168</v>
      </c>
      <c r="K39291" s="53">
        <v>1706.8339539711201</v>
      </c>
      <c r="L39291" s="51">
        <v>221.91962765353313</v>
      </c>
    </row>
    <row r="39292" spans="1:12" ht="21.6" customHeight="1" x14ac:dyDescent="0.3">
      <c r="A39292" s="46" t="s">
        <v>39315</v>
      </c>
      <c r="B39292" s="47">
        <v>0.13001828744806401</v>
      </c>
      <c r="C39292" s="48">
        <v>2.2239196043211001E-3</v>
      </c>
      <c r="D39292" s="49">
        <v>2.891502183760056E-4</v>
      </c>
      <c r="E39292" s="48">
        <v>8.9023668798213099E-4</v>
      </c>
      <c r="F39292" s="49">
        <v>1.1574704959487319E-4</v>
      </c>
      <c r="G39292" s="50">
        <v>1039.1397298299701</v>
      </c>
      <c r="H39292" s="51">
        <v>135.10716809173664</v>
      </c>
      <c r="I39292" s="52">
        <v>623.48383789798595</v>
      </c>
      <c r="J39292" s="51">
        <v>81.06430085504249</v>
      </c>
      <c r="K39292" s="53">
        <v>1662.6235677279601</v>
      </c>
      <c r="L39292" s="51">
        <v>216.17146894677913</v>
      </c>
    </row>
    <row r="39293" spans="1:12" ht="21.6" customHeight="1" x14ac:dyDescent="0.3">
      <c r="A39293" s="46" t="s">
        <v>39316</v>
      </c>
      <c r="B39293" s="47">
        <v>0.13001828744806401</v>
      </c>
      <c r="C39293" s="48">
        <v>2.26397683298089E-3</v>
      </c>
      <c r="D39293" s="49">
        <v>2.9435839064626695E-4</v>
      </c>
      <c r="E39293" s="48">
        <v>9.09609734784468E-4</v>
      </c>
      <c r="F39293" s="49">
        <v>1.1826589996276423E-4</v>
      </c>
      <c r="G39293" s="50">
        <v>1076.01784483652</v>
      </c>
      <c r="H39293" s="51">
        <v>139.90199744920099</v>
      </c>
      <c r="I39293" s="52">
        <v>645.61070690191605</v>
      </c>
      <c r="J39293" s="51">
        <v>83.941198469521126</v>
      </c>
      <c r="K39293" s="53">
        <v>1721.6285517384399</v>
      </c>
      <c r="L39293" s="51">
        <v>223.84319591872213</v>
      </c>
    </row>
    <row r="39294" spans="1:12" ht="21.6" customHeight="1" x14ac:dyDescent="0.3">
      <c r="A39294" s="46" t="s">
        <v>39317</v>
      </c>
      <c r="B39294" s="47">
        <v>0.13001828744806401</v>
      </c>
      <c r="C39294" s="48">
        <v>2.1942717993263402E-3</v>
      </c>
      <c r="D39294" s="49">
        <v>2.8529546154399272E-4</v>
      </c>
      <c r="E39294" s="48">
        <v>8.7883406570903998E-4</v>
      </c>
      <c r="F39294" s="49">
        <v>1.1426450017450873E-4</v>
      </c>
      <c r="G39294" s="50">
        <v>1035.6350828478501</v>
      </c>
      <c r="H39294" s="51">
        <v>134.65149989301136</v>
      </c>
      <c r="I39294" s="52">
        <v>621.38104970871302</v>
      </c>
      <c r="J39294" s="51">
        <v>80.790899935807204</v>
      </c>
      <c r="K39294" s="53">
        <v>1657.01613255656</v>
      </c>
      <c r="L39294" s="51">
        <v>215.44239982881857</v>
      </c>
    </row>
    <row r="39295" spans="1:12" ht="21.6" customHeight="1" x14ac:dyDescent="0.3">
      <c r="A39295" s="46" t="s">
        <v>39318</v>
      </c>
      <c r="B39295" s="47">
        <v>0.13001828744806401</v>
      </c>
      <c r="C39295" s="48">
        <v>2.3314651930489202E-3</v>
      </c>
      <c r="D39295" s="49">
        <v>3.0313311164499053E-4</v>
      </c>
      <c r="E39295" s="48">
        <v>9.3560550053067197E-4</v>
      </c>
      <c r="F39295" s="49">
        <v>1.2164582490598672E-4</v>
      </c>
      <c r="G39295" s="50">
        <v>1091.5542273026499</v>
      </c>
      <c r="H39295" s="51">
        <v>141.92201129058535</v>
      </c>
      <c r="I39295" s="52">
        <v>654.93253638159194</v>
      </c>
      <c r="J39295" s="51">
        <v>85.15320677435146</v>
      </c>
      <c r="K39295" s="53">
        <v>1746.48676368424</v>
      </c>
      <c r="L39295" s="51">
        <v>227.07521806493679</v>
      </c>
    </row>
    <row r="39296" spans="1:12" ht="21.6" customHeight="1" x14ac:dyDescent="0.3">
      <c r="A39296" s="46" t="s">
        <v>39319</v>
      </c>
      <c r="B39296" s="47">
        <v>0.13001828744806401</v>
      </c>
      <c r="C39296" s="48">
        <v>2.24373913487975E-3</v>
      </c>
      <c r="D39296" s="49">
        <v>2.9172711979726578E-4</v>
      </c>
      <c r="E39296" s="48">
        <v>9.02829226728575E-4</v>
      </c>
      <c r="F39296" s="49">
        <v>1.1738430991730922E-4</v>
      </c>
      <c r="G39296" s="50">
        <v>1049.47974983107</v>
      </c>
      <c r="H39296" s="51">
        <v>136.45155978445837</v>
      </c>
      <c r="I39296" s="52">
        <v>629.68784989864196</v>
      </c>
      <c r="J39296" s="51">
        <v>81.870935870675012</v>
      </c>
      <c r="K39296" s="53">
        <v>1679.16759972971</v>
      </c>
      <c r="L39296" s="51">
        <v>218.32249565513337</v>
      </c>
    </row>
    <row r="39297" spans="1:12" ht="21.6" customHeight="1" x14ac:dyDescent="0.3">
      <c r="A39297" s="46" t="s">
        <v>39320</v>
      </c>
      <c r="B39297" s="47">
        <v>0.13001828744806401</v>
      </c>
      <c r="C39297" s="48">
        <v>2.2854323327851601E-3</v>
      </c>
      <c r="D39297" s="49">
        <v>2.9714799798716046E-4</v>
      </c>
      <c r="E39297" s="48">
        <v>9.2316650875467999E-4</v>
      </c>
      <c r="F39297" s="49">
        <v>1.2002852849769169E-4</v>
      </c>
      <c r="G39297" s="50">
        <v>1087.3667482173501</v>
      </c>
      <c r="H39297" s="51">
        <v>141.37756243119006</v>
      </c>
      <c r="I39297" s="52">
        <v>652.42004893041496</v>
      </c>
      <c r="J39297" s="51">
        <v>84.826537458714682</v>
      </c>
      <c r="K39297" s="53">
        <v>1739.7867971477699</v>
      </c>
      <c r="L39297" s="51">
        <v>226.20409988990474</v>
      </c>
    </row>
    <row r="39298" spans="1:12" ht="21.6" customHeight="1" x14ac:dyDescent="0.3">
      <c r="A39298" s="46" t="s">
        <v>39321</v>
      </c>
      <c r="B39298" s="47">
        <v>0.13001828744806401</v>
      </c>
      <c r="C39298" s="48">
        <v>2.21330024870271E-3</v>
      </c>
      <c r="D39298" s="49">
        <v>2.8776950794470052E-4</v>
      </c>
      <c r="E39298" s="48">
        <v>8.9106561966465999E-4</v>
      </c>
      <c r="F39298" s="49">
        <v>1.1585482587264705E-4</v>
      </c>
      <c r="G39298" s="50">
        <v>1046.0569412540799</v>
      </c>
      <c r="H39298" s="51">
        <v>136.00653207501557</v>
      </c>
      <c r="I39298" s="52">
        <v>627.63416475245299</v>
      </c>
      <c r="J39298" s="51">
        <v>81.603919245010005</v>
      </c>
      <c r="K39298" s="53">
        <v>1673.6911060065399</v>
      </c>
      <c r="L39298" s="51">
        <v>217.61045132002556</v>
      </c>
    </row>
    <row r="39299" spans="1:12" ht="21.6" customHeight="1" x14ac:dyDescent="0.3">
      <c r="A39299" s="46" t="s">
        <v>39322</v>
      </c>
      <c r="B39299" s="47">
        <v>0.13001828744806401</v>
      </c>
      <c r="C39299" s="48">
        <v>2.2681155067284802E-3</v>
      </c>
      <c r="D39299" s="49">
        <v>2.9489649391923489E-4</v>
      </c>
      <c r="E39299" s="48">
        <v>9.1388512663381804E-4</v>
      </c>
      <c r="F39299" s="49">
        <v>1.1882177908918613E-4</v>
      </c>
      <c r="G39299" s="50">
        <v>1066.54676013529</v>
      </c>
      <c r="H39299" s="51">
        <v>138.67058323607151</v>
      </c>
      <c r="I39299" s="52">
        <v>639.92805608117703</v>
      </c>
      <c r="J39299" s="51">
        <v>83.202349941643305</v>
      </c>
      <c r="K39299" s="53">
        <v>1706.4748162164699</v>
      </c>
      <c r="L39299" s="51">
        <v>221.8729331777148</v>
      </c>
    </row>
    <row r="39300" spans="1:12" ht="21.6" customHeight="1" x14ac:dyDescent="0.3">
      <c r="A39300" s="46" t="s">
        <v>39323</v>
      </c>
      <c r="B39300" s="47">
        <v>0.13001828744806401</v>
      </c>
      <c r="C39300" s="48">
        <v>2.28545445855333E-3</v>
      </c>
      <c r="D39300" s="49">
        <v>2.9715087474164634E-4</v>
      </c>
      <c r="E39300" s="48">
        <v>8.8228817738910596E-4</v>
      </c>
      <c r="F39300" s="49">
        <v>1.1471359785980527E-4</v>
      </c>
      <c r="G39300" s="50">
        <v>1042.4479058295699</v>
      </c>
      <c r="H39300" s="51">
        <v>135.53729146978139</v>
      </c>
      <c r="I39300" s="52">
        <v>625.46874349774305</v>
      </c>
      <c r="J39300" s="51">
        <v>81.322374881868981</v>
      </c>
      <c r="K39300" s="53">
        <v>1667.9166493273101</v>
      </c>
      <c r="L39300" s="51">
        <v>216.85966635165039</v>
      </c>
    </row>
    <row r="39301" spans="1:12" ht="21.6" customHeight="1" x14ac:dyDescent="0.3">
      <c r="A39301" s="46" t="s">
        <v>39324</v>
      </c>
      <c r="B39301" s="47">
        <v>0.13001828744806401</v>
      </c>
      <c r="C39301" s="48">
        <v>2.3258650025747602E-3</v>
      </c>
      <c r="D39301" s="49">
        <v>3.0240498447015729E-4</v>
      </c>
      <c r="E39301" s="48">
        <v>9.0182784489114501E-4</v>
      </c>
      <c r="F39301" s="49">
        <v>1.1725411196572498E-4</v>
      </c>
      <c r="G39301" s="50">
        <v>1079.3505809431599</v>
      </c>
      <c r="H39301" s="51">
        <v>140.33531409030266</v>
      </c>
      <c r="I39301" s="52">
        <v>647.61034856589902</v>
      </c>
      <c r="J39301" s="51">
        <v>84.201188454181988</v>
      </c>
      <c r="K39301" s="53">
        <v>1726.96092950906</v>
      </c>
      <c r="L39301" s="51">
        <v>224.53650254448465</v>
      </c>
    </row>
    <row r="39302" spans="1:12" ht="21.6" customHeight="1" x14ac:dyDescent="0.3">
      <c r="A39302" s="46" t="s">
        <v>39325</v>
      </c>
      <c r="B39302" s="47">
        <v>0.13001828744806401</v>
      </c>
      <c r="C39302" s="48">
        <v>2.25490664022374E-3</v>
      </c>
      <c r="D39302" s="49">
        <v>2.9317909971715849E-4</v>
      </c>
      <c r="E39302" s="48">
        <v>8.7088555511601398E-4</v>
      </c>
      <c r="F39302" s="49">
        <v>1.1323104843944071E-4</v>
      </c>
      <c r="G39302" s="50">
        <v>1038.89990667287</v>
      </c>
      <c r="H39302" s="51">
        <v>135.07598669556009</v>
      </c>
      <c r="I39302" s="52">
        <v>623.33994400372603</v>
      </c>
      <c r="J39302" s="51">
        <v>81.045592017336574</v>
      </c>
      <c r="K39302" s="53">
        <v>1662.2398506766001</v>
      </c>
      <c r="L39302" s="51">
        <v>216.12157871289668</v>
      </c>
    </row>
    <row r="39303" spans="1:12" ht="21.6" customHeight="1" x14ac:dyDescent="0.3">
      <c r="A39303" s="46" t="s">
        <v>39326</v>
      </c>
      <c r="B39303" s="47">
        <v>0.13001828744806401</v>
      </c>
      <c r="C39303" s="48">
        <v>2.4172437042536102E-3</v>
      </c>
      <c r="D39303" s="49">
        <v>3.1428588677166893E-4</v>
      </c>
      <c r="E39303" s="48">
        <v>1.0285882869961E-3</v>
      </c>
      <c r="F39303" s="49">
        <v>1.3373528756437071E-4</v>
      </c>
      <c r="G39303" s="50">
        <v>1096.3881193879099</v>
      </c>
      <c r="H39303" s="51">
        <v>142.5505056612196</v>
      </c>
      <c r="I39303" s="52">
        <v>657.83287163274701</v>
      </c>
      <c r="J39303" s="51">
        <v>85.530303396731895</v>
      </c>
      <c r="K39303" s="53">
        <v>1754.22099102065</v>
      </c>
      <c r="L39303" s="51">
        <v>228.08080905795151</v>
      </c>
    </row>
    <row r="39304" spans="1:12" ht="21.6" customHeight="1" x14ac:dyDescent="0.3">
      <c r="A39304" s="46" t="s">
        <v>39327</v>
      </c>
      <c r="B39304" s="47">
        <v>0.13001828744806401</v>
      </c>
      <c r="C39304" s="48">
        <v>2.3289121151726299E-3</v>
      </c>
      <c r="D39304" s="49">
        <v>3.0280116483179378E-4</v>
      </c>
      <c r="E39304" s="48">
        <v>9.9597001032493502E-4</v>
      </c>
      <c r="F39304" s="49">
        <v>1.2949431509207869E-4</v>
      </c>
      <c r="G39304" s="50">
        <v>1054.26653867499</v>
      </c>
      <c r="H39304" s="51">
        <v>137.07392987232035</v>
      </c>
      <c r="I39304" s="52">
        <v>632.55992320499502</v>
      </c>
      <c r="J39304" s="51">
        <v>82.244357923392343</v>
      </c>
      <c r="K39304" s="53">
        <v>1686.8264618799799</v>
      </c>
      <c r="L39304" s="51">
        <v>219.31828779571271</v>
      </c>
    </row>
    <row r="39305" spans="1:12" ht="21.6" customHeight="1" x14ac:dyDescent="0.3">
      <c r="A39305" s="46" t="s">
        <v>39328</v>
      </c>
      <c r="B39305" s="47">
        <v>0.13001828744806401</v>
      </c>
      <c r="C39305" s="48">
        <v>2.3703987489610899E-3</v>
      </c>
      <c r="D39305" s="49">
        <v>3.0819518590895429E-4</v>
      </c>
      <c r="E39305" s="48">
        <v>1.01689748063431E-3</v>
      </c>
      <c r="F39305" s="49">
        <v>1.3221526894232382E-4</v>
      </c>
      <c r="G39305" s="50">
        <v>1092.1489314784201</v>
      </c>
      <c r="H39305" s="51">
        <v>141.9993337090572</v>
      </c>
      <c r="I39305" s="52">
        <v>655.28935888705598</v>
      </c>
      <c r="J39305" s="51">
        <v>85.199600225434821</v>
      </c>
      <c r="K39305" s="53">
        <v>1747.43829036548</v>
      </c>
      <c r="L39305" s="51">
        <v>227.198933934492</v>
      </c>
    </row>
    <row r="39306" spans="1:12" ht="21.6" customHeight="1" x14ac:dyDescent="0.3">
      <c r="A39306" s="46" t="s">
        <v>39329</v>
      </c>
      <c r="B39306" s="47">
        <v>0.13001828744806401</v>
      </c>
      <c r="C39306" s="48">
        <v>2.29781553837426E-3</v>
      </c>
      <c r="D39306" s="49">
        <v>2.9875804117097249E-4</v>
      </c>
      <c r="E39306" s="48">
        <v>9.8491396536751208E-4</v>
      </c>
      <c r="F39306" s="49">
        <v>1.2805682706076575E-4</v>
      </c>
      <c r="G39306" s="50">
        <v>1050.8087321554401</v>
      </c>
      <c r="H39306" s="51">
        <v>136.62435179032173</v>
      </c>
      <c r="I39306" s="52">
        <v>630.48523929326495</v>
      </c>
      <c r="J39306" s="51">
        <v>81.974611074193149</v>
      </c>
      <c r="K39306" s="53">
        <v>1681.2939714486999</v>
      </c>
      <c r="L39306" s="51">
        <v>218.59896286451487</v>
      </c>
    </row>
    <row r="39307" spans="1:12" ht="21.6" customHeight="1" x14ac:dyDescent="0.3">
      <c r="A39307" s="46" t="s">
        <v>39330</v>
      </c>
      <c r="B39307" s="47">
        <v>0.13001828744806401</v>
      </c>
      <c r="C39307" s="48">
        <v>2.35213436985467E-3</v>
      </c>
      <c r="D39307" s="49">
        <v>3.0582048261623538E-4</v>
      </c>
      <c r="E39307" s="48">
        <v>1.0060467816539E-3</v>
      </c>
      <c r="F39307" s="49">
        <v>1.3080447964327648E-4</v>
      </c>
      <c r="G39307" s="50">
        <v>1071.2824334034699</v>
      </c>
      <c r="H39307" s="51">
        <v>139.28630736431384</v>
      </c>
      <c r="I39307" s="52">
        <v>642.76946004208696</v>
      </c>
      <c r="J39307" s="51">
        <v>83.571784418588962</v>
      </c>
      <c r="K39307" s="53">
        <v>1714.0518934455599</v>
      </c>
      <c r="L39307" s="51">
        <v>222.85809178290282</v>
      </c>
    </row>
    <row r="39308" spans="1:12" ht="21.6" customHeight="1" x14ac:dyDescent="0.3">
      <c r="A39308" s="46" t="s">
        <v>39331</v>
      </c>
      <c r="B39308" s="47">
        <v>0.13001828744806401</v>
      </c>
      <c r="C39308" s="48">
        <v>2.3061375327273299E-3</v>
      </c>
      <c r="D39308" s="49">
        <v>2.998400526249111E-4</v>
      </c>
      <c r="E39308" s="48">
        <v>9.7465241350920605E-4</v>
      </c>
      <c r="F39308" s="49">
        <v>1.2672263766158931E-4</v>
      </c>
      <c r="G39308" s="50">
        <v>1043.74270347584</v>
      </c>
      <c r="H39308" s="51">
        <v>135.70563884234122</v>
      </c>
      <c r="I39308" s="52">
        <v>626.24562208550697</v>
      </c>
      <c r="J39308" s="51">
        <v>81.42338330540511</v>
      </c>
      <c r="K39308" s="53">
        <v>1669.9883255613499</v>
      </c>
      <c r="L39308" s="51">
        <v>217.12902214774633</v>
      </c>
    </row>
    <row r="39309" spans="1:12" ht="21.6" customHeight="1" x14ac:dyDescent="0.3">
      <c r="A39309" s="46" t="s">
        <v>39332</v>
      </c>
      <c r="B39309" s="47">
        <v>0.13001828744806401</v>
      </c>
      <c r="C39309" s="48">
        <v>2.34610709768443E-3</v>
      </c>
      <c r="D39309" s="49">
        <v>3.050368270106774E-4</v>
      </c>
      <c r="E39309" s="48">
        <v>9.9471472607885899E-4</v>
      </c>
      <c r="F39309" s="49">
        <v>1.2933110518414335E-4</v>
      </c>
      <c r="G39309" s="50">
        <v>1080.62184913181</v>
      </c>
      <c r="H39309" s="51">
        <v>140.50060220307813</v>
      </c>
      <c r="I39309" s="52">
        <v>648.373109479091</v>
      </c>
      <c r="J39309" s="51">
        <v>84.300361321847532</v>
      </c>
      <c r="K39309" s="53">
        <v>1728.9949586109001</v>
      </c>
      <c r="L39309" s="51">
        <v>224.80096352492566</v>
      </c>
    </row>
    <row r="39310" spans="1:12" ht="21.6" customHeight="1" x14ac:dyDescent="0.3">
      <c r="A39310" s="46" t="s">
        <v>39333</v>
      </c>
      <c r="B39310" s="47">
        <v>0.13001828744806401</v>
      </c>
      <c r="C39310" s="48">
        <v>2.2758272427364601E-3</v>
      </c>
      <c r="D39310" s="49">
        <v>2.9589916062824402E-4</v>
      </c>
      <c r="E39310" s="48">
        <v>9.6393564068613898E-4</v>
      </c>
      <c r="F39310" s="49">
        <v>1.2532926121216415E-4</v>
      </c>
      <c r="G39310" s="50">
        <v>1040.2035295385899</v>
      </c>
      <c r="H39310" s="51">
        <v>135.24548150803912</v>
      </c>
      <c r="I39310" s="52">
        <v>624.122117723158</v>
      </c>
      <c r="J39310" s="51">
        <v>81.147288904824009</v>
      </c>
      <c r="K39310" s="53">
        <v>1664.32564726175</v>
      </c>
      <c r="L39310" s="51">
        <v>216.39277041286311</v>
      </c>
    </row>
    <row r="39311" spans="1:12" ht="21.6" customHeight="1" x14ac:dyDescent="0.3">
      <c r="A39311" s="46" t="s">
        <v>39334</v>
      </c>
      <c r="B39311" s="47">
        <v>0.13001828744806401</v>
      </c>
      <c r="C39311" s="48">
        <v>2.4115095023994199E-3</v>
      </c>
      <c r="D39311" s="49">
        <v>3.135403356667056E-4</v>
      </c>
      <c r="E39311" s="48">
        <v>1.01887582969458E-3</v>
      </c>
      <c r="F39311" s="49">
        <v>1.3247249049911462E-4</v>
      </c>
      <c r="G39311" s="50">
        <v>1096.05634559757</v>
      </c>
      <c r="H39311" s="51">
        <v>142.50736900117946</v>
      </c>
      <c r="I39311" s="52">
        <v>657.63380735854696</v>
      </c>
      <c r="J39311" s="51">
        <v>85.50442140070831</v>
      </c>
      <c r="K39311" s="53">
        <v>1753.6901529561201</v>
      </c>
      <c r="L39311" s="51">
        <v>228.01179040188777</v>
      </c>
    </row>
    <row r="39312" spans="1:12" ht="21.6" customHeight="1" x14ac:dyDescent="0.3">
      <c r="A39312" s="46" t="s">
        <v>39335</v>
      </c>
      <c r="B39312" s="47">
        <v>0.13001828744806401</v>
      </c>
      <c r="C39312" s="48">
        <v>2.32305528991828E-3</v>
      </c>
      <c r="D39312" s="49">
        <v>3.0203967044234063E-4</v>
      </c>
      <c r="E39312" s="48">
        <v>9.86049596286223E-4</v>
      </c>
      <c r="F39312" s="49">
        <v>1.2820447984798961E-4</v>
      </c>
      <c r="G39312" s="50">
        <v>1053.9287729217399</v>
      </c>
      <c r="H39312" s="51">
        <v>137.03001414752416</v>
      </c>
      <c r="I39312" s="52">
        <v>632.357263753045</v>
      </c>
      <c r="J39312" s="51">
        <v>82.218008488514641</v>
      </c>
      <c r="K39312" s="53">
        <v>1686.28603667478</v>
      </c>
      <c r="L39312" s="51">
        <v>219.2480226360388</v>
      </c>
    </row>
    <row r="39313" spans="1:12" ht="21.6" customHeight="1" x14ac:dyDescent="0.3">
      <c r="A39313" s="46" t="s">
        <v>39336</v>
      </c>
      <c r="B39313" s="47">
        <v>0.13001828744806401</v>
      </c>
      <c r="C39313" s="48">
        <v>2.36467017207988E-3</v>
      </c>
      <c r="D39313" s="49">
        <v>3.0745036615334481E-4</v>
      </c>
      <c r="E39313" s="48">
        <v>1.0071850233328E-3</v>
      </c>
      <c r="F39313" s="49">
        <v>1.3095247187706904E-4</v>
      </c>
      <c r="G39313" s="50">
        <v>1091.81754340052</v>
      </c>
      <c r="H39313" s="51">
        <v>141.95624719868792</v>
      </c>
      <c r="I39313" s="52">
        <v>655.09052604031501</v>
      </c>
      <c r="J39313" s="51">
        <v>85.173748319213146</v>
      </c>
      <c r="K39313" s="53">
        <v>1746.9080694408401</v>
      </c>
      <c r="L39313" s="51">
        <v>227.12999551790108</v>
      </c>
    </row>
    <row r="39314" spans="1:12" ht="21.6" customHeight="1" x14ac:dyDescent="0.3">
      <c r="A39314" s="46" t="s">
        <v>39337</v>
      </c>
      <c r="B39314" s="47">
        <v>0.13001828744806401</v>
      </c>
      <c r="C39314" s="48">
        <v>2.29198722304368E-3</v>
      </c>
      <c r="D39314" s="49">
        <v>2.9800025359298318E-4</v>
      </c>
      <c r="E39314" s="48">
        <v>9.7499355132880103E-4</v>
      </c>
      <c r="F39314" s="49">
        <v>1.267669918166768E-4</v>
      </c>
      <c r="G39314" s="50">
        <v>1050.47292136839</v>
      </c>
      <c r="H39314" s="51">
        <v>136.58069024688288</v>
      </c>
      <c r="I39314" s="52">
        <v>630.28375282103502</v>
      </c>
      <c r="J39314" s="51">
        <v>81.948414148129856</v>
      </c>
      <c r="K39314" s="53">
        <v>1680.75667418942</v>
      </c>
      <c r="L39314" s="51">
        <v>218.52910439501272</v>
      </c>
    </row>
    <row r="39315" spans="1:12" ht="21.6" customHeight="1" x14ac:dyDescent="0.3">
      <c r="A39315" s="46" t="s">
        <v>39338</v>
      </c>
      <c r="B39315" s="47">
        <v>0.13001828744806401</v>
      </c>
      <c r="C39315" s="48">
        <v>2.34643430289721E-3</v>
      </c>
      <c r="D39315" s="49">
        <v>3.0507936967208714E-4</v>
      </c>
      <c r="E39315" s="48">
        <v>9.9633432435238803E-4</v>
      </c>
      <c r="F39315" s="49">
        <v>1.2954168257802142E-4</v>
      </c>
      <c r="G39315" s="50">
        <v>1070.95300029177</v>
      </c>
      <c r="H39315" s="51">
        <v>139.24347503530194</v>
      </c>
      <c r="I39315" s="52">
        <v>642.57180017506698</v>
      </c>
      <c r="J39315" s="51">
        <v>83.54608502118181</v>
      </c>
      <c r="K39315" s="53">
        <v>1713.5248004668399</v>
      </c>
      <c r="L39315" s="51">
        <v>222.78956005648377</v>
      </c>
    </row>
    <row r="39316" spans="1:12" ht="21.6" customHeight="1" x14ac:dyDescent="0.3">
      <c r="A39316" s="46" t="s">
        <v>39339</v>
      </c>
      <c r="B39316" s="47">
        <v>0.13001828744806401</v>
      </c>
      <c r="C39316" s="48">
        <v>2.28916912010992E-3</v>
      </c>
      <c r="D39316" s="49">
        <v>2.9763384867568333E-4</v>
      </c>
      <c r="E39316" s="48">
        <v>9.64731999470495E-4</v>
      </c>
      <c r="F39316" s="49">
        <v>1.2543280241750037E-4</v>
      </c>
      <c r="G39316" s="50">
        <v>1042.64300030341</v>
      </c>
      <c r="H39316" s="51">
        <v>135.56265731916065</v>
      </c>
      <c r="I39316" s="52">
        <v>625.58580018204805</v>
      </c>
      <c r="J39316" s="51">
        <v>81.337594391496665</v>
      </c>
      <c r="K39316" s="53">
        <v>1668.2288004854599</v>
      </c>
      <c r="L39316" s="51">
        <v>216.9002517106573</v>
      </c>
    </row>
    <row r="39317" spans="1:12" ht="21.6" customHeight="1" x14ac:dyDescent="0.3">
      <c r="A39317" s="46" t="s">
        <v>39340</v>
      </c>
      <c r="B39317" s="47">
        <v>0.13001828744806401</v>
      </c>
      <c r="C39317" s="48">
        <v>2.3292669334401602E-3</v>
      </c>
      <c r="D39317" s="49">
        <v>3.0284729769529335E-4</v>
      </c>
      <c r="E39317" s="48">
        <v>9.8500226877734002E-4</v>
      </c>
      <c r="F39317" s="49">
        <v>1.280683081188874E-4</v>
      </c>
      <c r="G39317" s="50">
        <v>1079.5285236347299</v>
      </c>
      <c r="H39317" s="51">
        <v>140.35844989432448</v>
      </c>
      <c r="I39317" s="52">
        <v>647.71711418084101</v>
      </c>
      <c r="J39317" s="51">
        <v>84.215069936595086</v>
      </c>
      <c r="K39317" s="53">
        <v>1727.24563781557</v>
      </c>
      <c r="L39317" s="51">
        <v>224.57351983091957</v>
      </c>
    </row>
    <row r="39318" spans="1:12" ht="21.6" customHeight="1" x14ac:dyDescent="0.3">
      <c r="A39318" s="46" t="s">
        <v>39341</v>
      </c>
      <c r="B39318" s="47">
        <v>0.13001828744806401</v>
      </c>
      <c r="C39318" s="48">
        <v>2.2589479772608702E-3</v>
      </c>
      <c r="D39318" s="49">
        <v>2.937045474377266E-4</v>
      </c>
      <c r="E39318" s="48">
        <v>9.5401522664742696E-4</v>
      </c>
      <c r="F39318" s="49">
        <v>1.240394259680751E-4</v>
      </c>
      <c r="G39318" s="50">
        <v>1039.1099393130301</v>
      </c>
      <c r="H39318" s="51">
        <v>135.1032947797419</v>
      </c>
      <c r="I39318" s="52">
        <v>623.46596358782006</v>
      </c>
      <c r="J39318" s="51">
        <v>81.061976867845402</v>
      </c>
      <c r="K39318" s="53">
        <v>1662.57590290085</v>
      </c>
      <c r="L39318" s="51">
        <v>216.1652716475873</v>
      </c>
    </row>
    <row r="39319" spans="1:12" ht="21.6" customHeight="1" x14ac:dyDescent="0.3">
      <c r="A39319" s="46" t="s">
        <v>39342</v>
      </c>
      <c r="B39319" s="47">
        <v>0.13001828744806401</v>
      </c>
      <c r="C39319" s="48">
        <v>2.36881235210629E-3</v>
      </c>
      <c r="D39319" s="49">
        <v>3.0798892530668021E-4</v>
      </c>
      <c r="E39319" s="48">
        <v>9.5830519967717498E-4</v>
      </c>
      <c r="F39319" s="49">
        <v>1.2459720091460131E-4</v>
      </c>
      <c r="G39319" s="50">
        <v>1093.4535533358001</v>
      </c>
      <c r="H39319" s="51">
        <v>142.16895840872104</v>
      </c>
      <c r="I39319" s="52">
        <v>656.07213200148306</v>
      </c>
      <c r="J39319" s="51">
        <v>85.301375045233016</v>
      </c>
      <c r="K39319" s="53">
        <v>1749.52568533729</v>
      </c>
      <c r="L39319" s="51">
        <v>227.47033345395405</v>
      </c>
    </row>
    <row r="39320" spans="1:12" ht="21.6" customHeight="1" x14ac:dyDescent="0.3">
      <c r="A39320" s="46" t="s">
        <v>39343</v>
      </c>
      <c r="B39320" s="47">
        <v>0.13001828744806401</v>
      </c>
      <c r="C39320" s="48">
        <v>2.2812217908360498E-3</v>
      </c>
      <c r="D39320" s="49">
        <v>2.966005505337089E-4</v>
      </c>
      <c r="E39320" s="48">
        <v>9.2666238161138797E-4</v>
      </c>
      <c r="F39320" s="49">
        <v>1.2048305589965703E-4</v>
      </c>
      <c r="G39320" s="50">
        <v>1051.37746930762</v>
      </c>
      <c r="H39320" s="51">
        <v>136.69829802085624</v>
      </c>
      <c r="I39320" s="52">
        <v>630.82648158457698</v>
      </c>
      <c r="J39320" s="51">
        <v>82.018978812514391</v>
      </c>
      <c r="K39320" s="53">
        <v>1682.2039508922001</v>
      </c>
      <c r="L39320" s="51">
        <v>218.71727683337065</v>
      </c>
    </row>
    <row r="39321" spans="1:12" ht="21.6" customHeight="1" x14ac:dyDescent="0.3">
      <c r="A39321" s="46" t="s">
        <v>39344</v>
      </c>
      <c r="B39321" s="47">
        <v>0.13001828744806401</v>
      </c>
      <c r="C39321" s="48">
        <v>2.3221979814805099E-3</v>
      </c>
      <c r="D39321" s="49">
        <v>3.0192820466744697E-4</v>
      </c>
      <c r="E39321" s="48">
        <v>9.4661439331538799E-4</v>
      </c>
      <c r="F39321" s="49">
        <v>1.2307718229255483E-4</v>
      </c>
      <c r="G39321" s="50">
        <v>1089.22866452165</v>
      </c>
      <c r="H39321" s="51">
        <v>141.61964560044677</v>
      </c>
      <c r="I39321" s="52">
        <v>653.53719871298995</v>
      </c>
      <c r="J39321" s="51">
        <v>84.971787360268053</v>
      </c>
      <c r="K39321" s="53">
        <v>1742.7658632346399</v>
      </c>
      <c r="L39321" s="51">
        <v>226.59143296071483</v>
      </c>
    </row>
    <row r="39322" spans="1:12" ht="21.6" customHeight="1" x14ac:dyDescent="0.3">
      <c r="A39322" s="46" t="s">
        <v>39345</v>
      </c>
      <c r="B39322" s="47">
        <v>0.13001828744806401</v>
      </c>
      <c r="C39322" s="48">
        <v>2.2501826064126101E-3</v>
      </c>
      <c r="D39322" s="49">
        <v>2.9256488893118863E-4</v>
      </c>
      <c r="E39322" s="48">
        <v>9.15606336653966E-4</v>
      </c>
      <c r="F39322" s="49">
        <v>1.1904556786834422E-4</v>
      </c>
      <c r="G39322" s="50">
        <v>1047.92216795881</v>
      </c>
      <c r="H39322" s="51">
        <v>136.24904565686697</v>
      </c>
      <c r="I39322" s="52">
        <v>628.75330077528599</v>
      </c>
      <c r="J39322" s="51">
        <v>81.74942739412019</v>
      </c>
      <c r="K39322" s="53">
        <v>1676.6754687340899</v>
      </c>
      <c r="L39322" s="51">
        <v>217.99847305098717</v>
      </c>
    </row>
    <row r="39323" spans="1:12" ht="21.6" customHeight="1" x14ac:dyDescent="0.3">
      <c r="A39323" s="46" t="s">
        <v>39346</v>
      </c>
      <c r="B39323" s="47">
        <v>0.13001828744806401</v>
      </c>
      <c r="C39323" s="48">
        <v>2.3045787673145698E-3</v>
      </c>
      <c r="D39323" s="49">
        <v>2.9963738461541076E-4</v>
      </c>
      <c r="E39323" s="48">
        <v>9.3681715587717504E-4</v>
      </c>
      <c r="F39323" s="49">
        <v>1.2180336225911634E-4</v>
      </c>
      <c r="G39323" s="50">
        <v>1068.4017753533201</v>
      </c>
      <c r="H39323" s="51">
        <v>138.91176913790989</v>
      </c>
      <c r="I39323" s="52">
        <v>641.04106521199196</v>
      </c>
      <c r="J39323" s="51">
        <v>83.347061482745914</v>
      </c>
      <c r="K39323" s="53">
        <v>1709.44284056531</v>
      </c>
      <c r="L39323" s="51">
        <v>222.2588306206558</v>
      </c>
    </row>
    <row r="39324" spans="1:12" ht="21.6" customHeight="1" x14ac:dyDescent="0.3">
      <c r="A39324" s="46" t="s">
        <v>39347</v>
      </c>
      <c r="B39324" s="47">
        <v>0.13001828744806401</v>
      </c>
      <c r="C39324" s="48">
        <v>2.2588813697978498E-3</v>
      </c>
      <c r="D39324" s="49">
        <v>2.9369588724945344E-4</v>
      </c>
      <c r="E39324" s="48">
        <v>9.0634104782585804E-4</v>
      </c>
      <c r="F39324" s="49">
        <v>1.1784091088220194E-4</v>
      </c>
      <c r="G39324" s="50">
        <v>1040.8775953373499</v>
      </c>
      <c r="H39324" s="51">
        <v>135.33312238882121</v>
      </c>
      <c r="I39324" s="52">
        <v>624.52655720241501</v>
      </c>
      <c r="J39324" s="51">
        <v>81.199873433293391</v>
      </c>
      <c r="K39324" s="53">
        <v>1665.4041525397699</v>
      </c>
      <c r="L39324" s="51">
        <v>216.5329958221146</v>
      </c>
    </row>
    <row r="39325" spans="1:12" ht="21.6" customHeight="1" x14ac:dyDescent="0.3">
      <c r="A39325" s="46" t="s">
        <v>39348</v>
      </c>
      <c r="B39325" s="47">
        <v>0.13001828744806401</v>
      </c>
      <c r="C39325" s="48">
        <v>2.2983678453982301E-3</v>
      </c>
      <c r="D39325" s="49">
        <v>2.9882985118437463E-4</v>
      </c>
      <c r="E39325" s="48">
        <v>9.2548510030212704E-4</v>
      </c>
      <c r="F39325" s="49">
        <v>1.2032998779998231E-4</v>
      </c>
      <c r="G39325" s="50">
        <v>1077.72713194266</v>
      </c>
      <c r="H39325" s="51">
        <v>140.12423603149838</v>
      </c>
      <c r="I39325" s="52">
        <v>646.63627916559903</v>
      </c>
      <c r="J39325" s="51">
        <v>84.074541618899417</v>
      </c>
      <c r="K39325" s="53">
        <v>1724.3634111082599</v>
      </c>
      <c r="L39325" s="51">
        <v>224.1987776503978</v>
      </c>
    </row>
    <row r="39326" spans="1:12" ht="21.6" customHeight="1" x14ac:dyDescent="0.3">
      <c r="A39326" s="46" t="s">
        <v>39349</v>
      </c>
      <c r="B39326" s="47">
        <v>0.13001828744806401</v>
      </c>
      <c r="C39326" s="48">
        <v>2.2286235662074402E-3</v>
      </c>
      <c r="D39326" s="49">
        <v>2.8976181944468846E-4</v>
      </c>
      <c r="E39326" s="48">
        <v>8.9562427500279097E-4</v>
      </c>
      <c r="F39326" s="49">
        <v>1.1644753443277681E-4</v>
      </c>
      <c r="G39326" s="50">
        <v>1037.34063405236</v>
      </c>
      <c r="H39326" s="51">
        <v>134.87325273977672</v>
      </c>
      <c r="I39326" s="52">
        <v>622.40438043142103</v>
      </c>
      <c r="J39326" s="51">
        <v>80.923951643866687</v>
      </c>
      <c r="K39326" s="53">
        <v>1659.7450144837901</v>
      </c>
      <c r="L39326" s="51">
        <v>215.79720438364342</v>
      </c>
    </row>
    <row r="39327" spans="1:12" ht="21.6" customHeight="1" x14ac:dyDescent="0.3">
      <c r="A39327" s="46" t="s">
        <v>39350</v>
      </c>
      <c r="B39327" s="47">
        <v>0.13001828744806401</v>
      </c>
      <c r="C39327" s="48">
        <v>2.3640582829252401E-3</v>
      </c>
      <c r="D39327" s="49">
        <v>3.0737080937335052E-4</v>
      </c>
      <c r="E39327" s="48">
        <v>9.4978041747851498E-4</v>
      </c>
      <c r="F39327" s="49">
        <v>1.234888233322638E-4</v>
      </c>
      <c r="G39327" s="50">
        <v>1093.1835794912599</v>
      </c>
      <c r="H39327" s="51">
        <v>142.13385687179817</v>
      </c>
      <c r="I39327" s="52">
        <v>655.91014769475805</v>
      </c>
      <c r="J39327" s="51">
        <v>85.280314123079179</v>
      </c>
      <c r="K39327" s="53">
        <v>1749.09372718602</v>
      </c>
      <c r="L39327" s="51">
        <v>227.41417099487734</v>
      </c>
    </row>
    <row r="39328" spans="1:12" ht="21.6" customHeight="1" x14ac:dyDescent="0.3">
      <c r="A39328" s="46" t="s">
        <v>39351</v>
      </c>
      <c r="B39328" s="47">
        <v>0.13001828744806401</v>
      </c>
      <c r="C39328" s="48">
        <v>2.27635402975024E-3</v>
      </c>
      <c r="D39328" s="49">
        <v>2.9596765257362557E-4</v>
      </c>
      <c r="E39328" s="48">
        <v>9.1795507239240005E-4</v>
      </c>
      <c r="F39328" s="49">
        <v>1.1935094646672348E-4</v>
      </c>
      <c r="G39328" s="50">
        <v>1051.1019570057099</v>
      </c>
      <c r="H39328" s="51">
        <v>136.66247638319101</v>
      </c>
      <c r="I39328" s="52">
        <v>630.66117420342903</v>
      </c>
      <c r="J39328" s="51">
        <v>81.997485829915007</v>
      </c>
      <c r="K39328" s="53">
        <v>1681.7631312091401</v>
      </c>
      <c r="L39328" s="51">
        <v>218.65996221310601</v>
      </c>
    </row>
    <row r="39329" spans="1:12" ht="21.6" customHeight="1" x14ac:dyDescent="0.3">
      <c r="A39329" s="46" t="s">
        <v>39352</v>
      </c>
      <c r="B39329" s="47">
        <v>0.13001828744806401</v>
      </c>
      <c r="C39329" s="48">
        <v>2.31744756563243E-3</v>
      </c>
      <c r="D39329" s="49">
        <v>3.013105637342135E-4</v>
      </c>
      <c r="E39329" s="48">
        <v>9.3808961111672897E-4</v>
      </c>
      <c r="F39329" s="49">
        <v>1.2196880471021746E-4</v>
      </c>
      <c r="G39329" s="50">
        <v>1088.9589411913601</v>
      </c>
      <c r="H39329" s="51">
        <v>141.5845766349577</v>
      </c>
      <c r="I39329" s="52">
        <v>653.37536471482099</v>
      </c>
      <c r="J39329" s="51">
        <v>84.950745980975256</v>
      </c>
      <c r="K39329" s="53">
        <v>1742.3343059061899</v>
      </c>
      <c r="L39329" s="51">
        <v>226.53532261593296</v>
      </c>
    </row>
    <row r="39330" spans="1:12" ht="21.6" customHeight="1" x14ac:dyDescent="0.3">
      <c r="A39330" s="46" t="s">
        <v>39353</v>
      </c>
      <c r="B39330" s="47">
        <v>0.13001828744806401</v>
      </c>
      <c r="C39330" s="48">
        <v>2.24533336208141E-3</v>
      </c>
      <c r="D39330" s="49">
        <v>2.9193439848782877E-4</v>
      </c>
      <c r="E39330" s="48">
        <v>9.0689902743497797E-4</v>
      </c>
      <c r="F39330" s="49">
        <v>1.1791345843541065E-4</v>
      </c>
      <c r="G39330" s="50">
        <v>1047.64792537721</v>
      </c>
      <c r="H39330" s="51">
        <v>136.21338910606201</v>
      </c>
      <c r="I39330" s="52">
        <v>628.58875522632798</v>
      </c>
      <c r="J39330" s="51">
        <v>81.728033463637459</v>
      </c>
      <c r="K39330" s="53">
        <v>1676.23668060354</v>
      </c>
      <c r="L39330" s="51">
        <v>217.94142256969945</v>
      </c>
    </row>
    <row r="39331" spans="1:12" ht="21.6" customHeight="1" x14ac:dyDescent="0.3">
      <c r="A39331" s="46" t="s">
        <v>39354</v>
      </c>
      <c r="B39331" s="47">
        <v>0.13001828744806401</v>
      </c>
      <c r="C39331" s="48">
        <v>2.2998468682211E-3</v>
      </c>
      <c r="D39331" s="49">
        <v>2.9902215119890076E-4</v>
      </c>
      <c r="E39331" s="48">
        <v>9.2829237367851505E-4</v>
      </c>
      <c r="F39331" s="49">
        <v>1.2069498467677882E-4</v>
      </c>
      <c r="G39331" s="50">
        <v>1068.1333217433501</v>
      </c>
      <c r="H39331" s="51">
        <v>138.87686525928234</v>
      </c>
      <c r="I39331" s="52">
        <v>640.87999304601306</v>
      </c>
      <c r="J39331" s="51">
        <v>83.326119155569785</v>
      </c>
      <c r="K39331" s="53">
        <v>1709.01331478936</v>
      </c>
      <c r="L39331" s="51">
        <v>222.20298441485212</v>
      </c>
    </row>
    <row r="39332" spans="1:12" ht="21.6" customHeight="1" x14ac:dyDescent="0.3">
      <c r="A39332" s="46" t="s">
        <v>39355</v>
      </c>
      <c r="B39332" s="47">
        <v>0.13001828744806401</v>
      </c>
      <c r="C39332" s="48">
        <v>2.2519376658093398E-3</v>
      </c>
      <c r="D39332" s="49">
        <v>2.9279307874832108E-4</v>
      </c>
      <c r="E39332" s="48">
        <v>8.9763373860687E-4</v>
      </c>
      <c r="F39332" s="49">
        <v>1.1670880144926838E-4</v>
      </c>
      <c r="G39332" s="50">
        <v>1040.9424883650599</v>
      </c>
      <c r="H39332" s="51">
        <v>135.34155966915139</v>
      </c>
      <c r="I39332" s="52">
        <v>624.56549301904101</v>
      </c>
      <c r="J39332" s="51">
        <v>81.204935801491487</v>
      </c>
      <c r="K39332" s="53">
        <v>1665.5079813841101</v>
      </c>
      <c r="L39332" s="51">
        <v>216.54649547064287</v>
      </c>
    </row>
    <row r="39333" spans="1:12" ht="21.6" customHeight="1" x14ac:dyDescent="0.3">
      <c r="A39333" s="46" t="s">
        <v>39356</v>
      </c>
      <c r="B39333" s="47">
        <v>0.13001828744806401</v>
      </c>
      <c r="C39333" s="48">
        <v>2.29154148664745E-3</v>
      </c>
      <c r="D39333" s="49">
        <v>2.9794229971009207E-4</v>
      </c>
      <c r="E39333" s="48">
        <v>9.1696031810346705E-4</v>
      </c>
      <c r="F39333" s="49">
        <v>1.192216102176448E-4</v>
      </c>
      <c r="G39333" s="50">
        <v>1077.7978139419999</v>
      </c>
      <c r="H39333" s="51">
        <v>140.13342598400595</v>
      </c>
      <c r="I39333" s="52">
        <v>646.67868836520404</v>
      </c>
      <c r="J39333" s="51">
        <v>84.0800555904041</v>
      </c>
      <c r="K39333" s="53">
        <v>1724.47650230721</v>
      </c>
      <c r="L39333" s="51">
        <v>224.21348157441005</v>
      </c>
    </row>
    <row r="39334" spans="1:12" ht="21.6" customHeight="1" x14ac:dyDescent="0.3">
      <c r="A39334" s="46" t="s">
        <v>39357</v>
      </c>
      <c r="B39334" s="47">
        <v>0.13001828744806401</v>
      </c>
      <c r="C39334" s="48">
        <v>2.2215828905926801E-3</v>
      </c>
      <c r="D39334" s="49">
        <v>2.8884640285878002E-4</v>
      </c>
      <c r="E39334" s="48">
        <v>8.8691696578380305E-4</v>
      </c>
      <c r="F39334" s="49">
        <v>1.1531542499984326E-4</v>
      </c>
      <c r="G39334" s="50">
        <v>1037.3977149980799</v>
      </c>
      <c r="H39334" s="51">
        <v>134.88067430658515</v>
      </c>
      <c r="I39334" s="52">
        <v>622.43862899884903</v>
      </c>
      <c r="J39334" s="51">
        <v>80.92840458395122</v>
      </c>
      <c r="K39334" s="53">
        <v>1659.8363439969301</v>
      </c>
      <c r="L39334" s="51">
        <v>215.80907889053637</v>
      </c>
    </row>
    <row r="39335" spans="1:12" ht="21.6" customHeight="1" x14ac:dyDescent="0.3">
      <c r="A39335" s="46" t="s">
        <v>39358</v>
      </c>
      <c r="B39335" s="47">
        <v>0.13001828744806401</v>
      </c>
      <c r="C39335" s="48">
        <v>2.3820698075054099E-3</v>
      </c>
      <c r="D39335" s="49">
        <v>3.0971263695359292E-4</v>
      </c>
      <c r="E39335" s="48">
        <v>9.6321383576006303E-4</v>
      </c>
      <c r="F39335" s="49">
        <v>1.252354133718042E-4</v>
      </c>
      <c r="G39335" s="50">
        <v>1094.6038814659</v>
      </c>
      <c r="H39335" s="51">
        <v>142.31852210219998</v>
      </c>
      <c r="I39335" s="52">
        <v>656.76232887953995</v>
      </c>
      <c r="J39335" s="51">
        <v>85.391113261319973</v>
      </c>
      <c r="K39335" s="53">
        <v>1751.3662103454301</v>
      </c>
      <c r="L39335" s="51">
        <v>227.70963536351996</v>
      </c>
    </row>
    <row r="39336" spans="1:12" ht="21.6" customHeight="1" x14ac:dyDescent="0.3">
      <c r="A39336" s="46" t="s">
        <v>39359</v>
      </c>
      <c r="B39336" s="47">
        <v>0.13001828744806401</v>
      </c>
      <c r="C39336" s="48">
        <v>2.29455888390221E-3</v>
      </c>
      <c r="D39336" s="49">
        <v>2.983346165337065E-4</v>
      </c>
      <c r="E39336" s="48">
        <v>9.3212076103764299E-4</v>
      </c>
      <c r="F39336" s="49">
        <v>1.2119274504490045E-4</v>
      </c>
      <c r="G39336" s="50">
        <v>1052.5234660661999</v>
      </c>
      <c r="H39336" s="51">
        <v>136.84729855682784</v>
      </c>
      <c r="I39336" s="52">
        <v>631.51407963972497</v>
      </c>
      <c r="J39336" s="51">
        <v>82.108379134097348</v>
      </c>
      <c r="K39336" s="53">
        <v>1684.0375457059299</v>
      </c>
      <c r="L39336" s="51">
        <v>218.9556776909252</v>
      </c>
    </row>
    <row r="39337" spans="1:12" ht="21.6" customHeight="1" x14ac:dyDescent="0.3">
      <c r="A39337" s="46" t="s">
        <v>39360</v>
      </c>
      <c r="B39337" s="47">
        <v>0.13001828744806401</v>
      </c>
      <c r="C39337" s="48">
        <v>2.33571953461356E-3</v>
      </c>
      <c r="D39337" s="49">
        <v>3.0368625384944413E-4</v>
      </c>
      <c r="E39337" s="48">
        <v>9.5191683611755499E-4</v>
      </c>
      <c r="F39337" s="49">
        <v>1.2376659682498392E-4</v>
      </c>
      <c r="G39337" s="50">
        <v>1090.3884189196301</v>
      </c>
      <c r="H39337" s="51">
        <v>141.7704348811325</v>
      </c>
      <c r="I39337" s="52">
        <v>654.233051351781</v>
      </c>
      <c r="J39337" s="51">
        <v>85.062260928679891</v>
      </c>
      <c r="K39337" s="53">
        <v>1744.6214702714101</v>
      </c>
      <c r="L39337" s="51">
        <v>226.83269580981238</v>
      </c>
    </row>
    <row r="39338" spans="1:12" ht="21.6" customHeight="1" x14ac:dyDescent="0.3">
      <c r="A39338" s="46" t="s">
        <v>39361</v>
      </c>
      <c r="B39338" s="47">
        <v>0.13001828744806401</v>
      </c>
      <c r="C39338" s="48">
        <v>2.2635177121642699E-3</v>
      </c>
      <c r="D39338" s="49">
        <v>2.9429869654395827E-4</v>
      </c>
      <c r="E39338" s="48">
        <v>9.2143714075805202E-4</v>
      </c>
      <c r="F39338" s="49">
        <v>1.1980367903240263E-4</v>
      </c>
      <c r="G39338" s="50">
        <v>1049.07159999585</v>
      </c>
      <c r="H39338" s="51">
        <v>136.39849284186084</v>
      </c>
      <c r="I39338" s="52">
        <v>629.44295999751205</v>
      </c>
      <c r="J39338" s="51">
        <v>81.839095705116776</v>
      </c>
      <c r="K39338" s="53">
        <v>1678.5145599933601</v>
      </c>
      <c r="L39338" s="51">
        <v>218.23758854697763</v>
      </c>
    </row>
    <row r="39339" spans="1:12" ht="21.6" customHeight="1" x14ac:dyDescent="0.3">
      <c r="A39339" s="46" t="s">
        <v>39362</v>
      </c>
      <c r="B39339" s="47">
        <v>0.13001828744806401</v>
      </c>
      <c r="C39339" s="48">
        <v>2.3177397317029899E-3</v>
      </c>
      <c r="D39339" s="49">
        <v>3.0134855066635811E-4</v>
      </c>
      <c r="E39339" s="48">
        <v>9.4189219592347498E-4</v>
      </c>
      <c r="F39339" s="49">
        <v>1.2246321027466659E-4</v>
      </c>
      <c r="G39339" s="50">
        <v>1069.5362258043599</v>
      </c>
      <c r="H39339" s="51">
        <v>139.05926844274876</v>
      </c>
      <c r="I39339" s="52">
        <v>641.72173548262106</v>
      </c>
      <c r="J39339" s="51">
        <v>83.435561065649921</v>
      </c>
      <c r="K39339" s="53">
        <v>1711.2579612869799</v>
      </c>
      <c r="L39339" s="51">
        <v>222.49482950839868</v>
      </c>
    </row>
    <row r="39340" spans="1:12" ht="21.6" customHeight="1" x14ac:dyDescent="0.3">
      <c r="A39340" s="46" t="s">
        <v>39363</v>
      </c>
      <c r="B39340" s="47">
        <v>0.13001828744806401</v>
      </c>
      <c r="C39340" s="48">
        <v>2.2716509518193998E-3</v>
      </c>
      <c r="D39340" s="49">
        <v>2.9535616643532292E-4</v>
      </c>
      <c r="E39340" s="48">
        <v>9.1195679618319002E-4</v>
      </c>
      <c r="F39340" s="49">
        <v>1.1857106086636153E-4</v>
      </c>
      <c r="G39340" s="50">
        <v>1042.0007843927101</v>
      </c>
      <c r="H39340" s="51">
        <v>135.47915750627956</v>
      </c>
      <c r="I39340" s="52">
        <v>625.20047063562902</v>
      </c>
      <c r="J39340" s="51">
        <v>81.287494503768116</v>
      </c>
      <c r="K39340" s="53">
        <v>1667.20125502834</v>
      </c>
      <c r="L39340" s="51">
        <v>216.76665201004766</v>
      </c>
    </row>
    <row r="39341" spans="1:12" ht="21.6" customHeight="1" x14ac:dyDescent="0.3">
      <c r="A39341" s="46" t="s">
        <v>39364</v>
      </c>
      <c r="B39341" s="47">
        <v>0.13001828744806401</v>
      </c>
      <c r="C39341" s="48">
        <v>2.3113082419396599E-3</v>
      </c>
      <c r="D39341" s="49">
        <v>3.0051233938159017E-4</v>
      </c>
      <c r="E39341" s="48">
        <v>9.3094186248893597E-4</v>
      </c>
      <c r="F39341" s="49">
        <v>1.2103946667452256E-4</v>
      </c>
      <c r="G39341" s="50">
        <v>1078.8632900503801</v>
      </c>
      <c r="H39341" s="51">
        <v>140.27195736293439</v>
      </c>
      <c r="I39341" s="52">
        <v>647.31797403023302</v>
      </c>
      <c r="J39341" s="51">
        <v>84.163174417761269</v>
      </c>
      <c r="K39341" s="53">
        <v>1726.1812640806199</v>
      </c>
      <c r="L39341" s="51">
        <v>224.43513178069566</v>
      </c>
    </row>
    <row r="39342" spans="1:12" ht="21.6" customHeight="1" x14ac:dyDescent="0.3">
      <c r="A39342" s="46" t="s">
        <v>39365</v>
      </c>
      <c r="B39342" s="47">
        <v>0.13001828744806401</v>
      </c>
      <c r="C39342" s="48">
        <v>2.2413932873679402E-3</v>
      </c>
      <c r="D39342" s="49">
        <v>2.9142211672116599E-4</v>
      </c>
      <c r="E39342" s="48">
        <v>9.0160101960076603E-4</v>
      </c>
      <c r="F39342" s="49">
        <v>1.1722462052992E-4</v>
      </c>
      <c r="G39342" s="50">
        <v>1038.46732543945</v>
      </c>
      <c r="H39342" s="51">
        <v>135.01974322440864</v>
      </c>
      <c r="I39342" s="52">
        <v>623.08039526367099</v>
      </c>
      <c r="J39342" s="51">
        <v>81.011845934645322</v>
      </c>
      <c r="K39342" s="53">
        <v>1661.5477207031199</v>
      </c>
      <c r="L39342" s="51">
        <v>216.03158915905396</v>
      </c>
    </row>
    <row r="39343" spans="1:12" ht="21.6" customHeight="1" x14ac:dyDescent="0.3">
      <c r="A39343" s="46" t="s">
        <v>39366</v>
      </c>
      <c r="B39343" s="47">
        <v>0.13001828744806401</v>
      </c>
      <c r="C39343" s="48">
        <v>2.3767959693751502E-3</v>
      </c>
      <c r="D39343" s="49">
        <v>3.090269415516182E-4</v>
      </c>
      <c r="E39343" s="48">
        <v>9.5434777073309901E-4</v>
      </c>
      <c r="F39343" s="49">
        <v>1.2408266278059516E-4</v>
      </c>
      <c r="G39343" s="50">
        <v>1094.29560057817</v>
      </c>
      <c r="H39343" s="51">
        <v>142.27843994912436</v>
      </c>
      <c r="I39343" s="52">
        <v>656.57736034690197</v>
      </c>
      <c r="J39343" s="51">
        <v>85.3670639694746</v>
      </c>
      <c r="K39343" s="53">
        <v>1750.8729609250699</v>
      </c>
      <c r="L39343" s="51">
        <v>227.64550391859896</v>
      </c>
    </row>
    <row r="39344" spans="1:12" ht="21.6" customHeight="1" x14ac:dyDescent="0.3">
      <c r="A39344" s="46" t="s">
        <v>39367</v>
      </c>
      <c r="B39344" s="47">
        <v>0.13001828744806401</v>
      </c>
      <c r="C39344" s="48">
        <v>2.2891677301755601E-3</v>
      </c>
      <c r="D39344" s="49">
        <v>2.9763366795879819E-4</v>
      </c>
      <c r="E39344" s="48">
        <v>9.2306486166726697E-4</v>
      </c>
      <c r="F39344" s="49">
        <v>1.2001531251746217E-4</v>
      </c>
      <c r="G39344" s="50">
        <v>1052.2095142620699</v>
      </c>
      <c r="H39344" s="51">
        <v>136.80647908091362</v>
      </c>
      <c r="I39344" s="52">
        <v>631.325708557246</v>
      </c>
      <c r="J39344" s="51">
        <v>82.083887448548694</v>
      </c>
      <c r="K39344" s="53">
        <v>1683.5352228193201</v>
      </c>
      <c r="L39344" s="51">
        <v>218.89036652946231</v>
      </c>
    </row>
    <row r="39345" spans="1:12" ht="21.6" customHeight="1" x14ac:dyDescent="0.3">
      <c r="A39345" s="46" t="s">
        <v>39368</v>
      </c>
      <c r="B39345" s="47">
        <v>0.13001828744806401</v>
      </c>
      <c r="C39345" s="48">
        <v>2.3304506447677999E-3</v>
      </c>
      <c r="D39345" s="49">
        <v>3.0300120181494595E-4</v>
      </c>
      <c r="E39345" s="48">
        <v>9.4305077109059097E-4</v>
      </c>
      <c r="F39345" s="49">
        <v>1.2261384623377488E-4</v>
      </c>
      <c r="G39345" s="50">
        <v>1090.0804966768001</v>
      </c>
      <c r="H39345" s="51">
        <v>141.73039935845259</v>
      </c>
      <c r="I39345" s="52">
        <v>654.04829800608002</v>
      </c>
      <c r="J39345" s="51">
        <v>85.038239615071546</v>
      </c>
      <c r="K39345" s="53">
        <v>1744.12879468288</v>
      </c>
      <c r="L39345" s="51">
        <v>226.76863897352413</v>
      </c>
    </row>
    <row r="39346" spans="1:12" ht="21.6" customHeight="1" x14ac:dyDescent="0.3">
      <c r="A39346" s="46" t="s">
        <v>39369</v>
      </c>
      <c r="B39346" s="47">
        <v>0.13001828744806401</v>
      </c>
      <c r="C39346" s="48">
        <v>2.2581516385961099E-3</v>
      </c>
      <c r="D39346" s="49">
        <v>2.9360100884830577E-4</v>
      </c>
      <c r="E39346" s="48">
        <v>9.1238124138767599E-4</v>
      </c>
      <c r="F39346" s="49">
        <v>1.1862624650496433E-4</v>
      </c>
      <c r="G39346" s="50">
        <v>1048.75946596731</v>
      </c>
      <c r="H39346" s="51">
        <v>136.35790971001583</v>
      </c>
      <c r="I39346" s="52">
        <v>629.25567958038698</v>
      </c>
      <c r="J39346" s="51">
        <v>81.814745826009613</v>
      </c>
      <c r="K39346" s="53">
        <v>1678.0151455477001</v>
      </c>
      <c r="L39346" s="51">
        <v>218.17265553602545</v>
      </c>
    </row>
    <row r="39347" spans="1:12" ht="21.6" customHeight="1" x14ac:dyDescent="0.3">
      <c r="A39347" s="46" t="s">
        <v>39370</v>
      </c>
      <c r="B39347" s="47">
        <v>0.13001828744806401</v>
      </c>
      <c r="C39347" s="48">
        <v>2.3124959220157302E-3</v>
      </c>
      <c r="D39347" s="49">
        <v>3.0066675951111703E-4</v>
      </c>
      <c r="E39347" s="48">
        <v>9.3302613089651096E-4</v>
      </c>
      <c r="F39347" s="49">
        <v>1.2131045968345756E-4</v>
      </c>
      <c r="G39347" s="50">
        <v>1069.23012133712</v>
      </c>
      <c r="H39347" s="51">
        <v>139.01946926413802</v>
      </c>
      <c r="I39347" s="52">
        <v>641.53807280227397</v>
      </c>
      <c r="J39347" s="51">
        <v>83.411681558483082</v>
      </c>
      <c r="K39347" s="53">
        <v>1710.7681941393901</v>
      </c>
      <c r="L39347" s="51">
        <v>222.43115082262111</v>
      </c>
    </row>
    <row r="39348" spans="1:12" ht="21.6" customHeight="1" x14ac:dyDescent="0.3">
      <c r="A39348" s="46" t="s">
        <v>39371</v>
      </c>
      <c r="B39348" s="47">
        <v>0.13001828744806401</v>
      </c>
      <c r="C39348" s="48">
        <v>2.25648494304405E-3</v>
      </c>
      <c r="D39348" s="49">
        <v>2.9338430794692962E-4</v>
      </c>
      <c r="E39348" s="48">
        <v>9.02900896812814E-4</v>
      </c>
      <c r="F39348" s="49">
        <v>1.1739362833892323E-4</v>
      </c>
      <c r="G39348" s="50">
        <v>1040.9783644619699</v>
      </c>
      <c r="H39348" s="51">
        <v>135.34622421783195</v>
      </c>
      <c r="I39348" s="52">
        <v>624.58701867718605</v>
      </c>
      <c r="J39348" s="51">
        <v>81.207734530699696</v>
      </c>
      <c r="K39348" s="53">
        <v>1665.5653831391601</v>
      </c>
      <c r="L39348" s="51">
        <v>216.55395874853164</v>
      </c>
    </row>
    <row r="39349" spans="1:12" ht="21.6" customHeight="1" x14ac:dyDescent="0.3">
      <c r="A39349" s="46" t="s">
        <v>39372</v>
      </c>
      <c r="B39349" s="47">
        <v>0.13001828744806401</v>
      </c>
      <c r="C39349" s="48">
        <v>2.2962644970451998E-3</v>
      </c>
      <c r="D39349" s="49">
        <v>2.9855637743360694E-4</v>
      </c>
      <c r="E39349" s="48">
        <v>9.2207579746197196E-4</v>
      </c>
      <c r="F39349" s="49">
        <v>1.1988671608331352E-4</v>
      </c>
      <c r="G39349" s="50">
        <v>1077.8468996809399</v>
      </c>
      <c r="H39349" s="51">
        <v>140.13980802772107</v>
      </c>
      <c r="I39349" s="52">
        <v>646.70813980856803</v>
      </c>
      <c r="J39349" s="51">
        <v>84.083884816633173</v>
      </c>
      <c r="K39349" s="53">
        <v>1724.5550394895099</v>
      </c>
      <c r="L39349" s="51">
        <v>224.22369284435425</v>
      </c>
    </row>
    <row r="39350" spans="1:12" ht="21.6" customHeight="1" x14ac:dyDescent="0.3">
      <c r="A39350" s="46" t="s">
        <v>39373</v>
      </c>
      <c r="B39350" s="47">
        <v>0.13001828744806401</v>
      </c>
      <c r="C39350" s="48">
        <v>2.2263057012662101E-3</v>
      </c>
      <c r="D39350" s="49">
        <v>2.8946045461449385E-4</v>
      </c>
      <c r="E39350" s="48">
        <v>8.9254512023039098E-4</v>
      </c>
      <c r="F39350" s="49">
        <v>1.1604718800248182E-4</v>
      </c>
      <c r="G39350" s="50">
        <v>1037.4505894768499</v>
      </c>
      <c r="H39350" s="51">
        <v>134.88754895576452</v>
      </c>
      <c r="I39350" s="52">
        <v>622.47035368611103</v>
      </c>
      <c r="J39350" s="51">
        <v>80.932529373458863</v>
      </c>
      <c r="K39350" s="53">
        <v>1659.9209431629599</v>
      </c>
      <c r="L39350" s="51">
        <v>215.82007832922338</v>
      </c>
    </row>
    <row r="39351" spans="1:12" ht="21.6" customHeight="1" x14ac:dyDescent="0.3">
      <c r="A39351" s="46" t="s">
        <v>39374</v>
      </c>
      <c r="B39351" s="47">
        <v>0.13001828744806401</v>
      </c>
      <c r="C39351" s="48">
        <v>2.3371501581302499E-3</v>
      </c>
      <c r="D39351" s="49">
        <v>3.0387226106906709E-4</v>
      </c>
      <c r="E39351" s="48">
        <v>8.9905556940990102E-4</v>
      </c>
      <c r="F39351" s="49">
        <v>1.1689366545531938E-4</v>
      </c>
      <c r="G39351" s="50">
        <v>1091.84653245049</v>
      </c>
      <c r="H39351" s="51">
        <v>141.96001630531975</v>
      </c>
      <c r="I39351" s="52">
        <v>655.107919470296</v>
      </c>
      <c r="J39351" s="51">
        <v>85.176009783192114</v>
      </c>
      <c r="K39351" s="53">
        <v>1746.95445192078</v>
      </c>
      <c r="L39351" s="51">
        <v>227.13602608851187</v>
      </c>
    </row>
    <row r="39352" spans="1:12" ht="21.6" customHeight="1" x14ac:dyDescent="0.3">
      <c r="A39352" s="46" t="s">
        <v>39375</v>
      </c>
      <c r="B39352" s="47">
        <v>0.13001828744806401</v>
      </c>
      <c r="C39352" s="48">
        <v>2.2503218162593999E-3</v>
      </c>
      <c r="D39352" s="49">
        <v>2.9258298875706412E-4</v>
      </c>
      <c r="E39352" s="48">
        <v>8.6885294693431702E-4</v>
      </c>
      <c r="F39352" s="49">
        <v>1.1296677220460354E-4</v>
      </c>
      <c r="G39352" s="50">
        <v>1049.8087658542499</v>
      </c>
      <c r="H39352" s="51">
        <v>136.49433788433521</v>
      </c>
      <c r="I39352" s="52">
        <v>629.88525951255497</v>
      </c>
      <c r="J39352" s="51">
        <v>81.896602730601771</v>
      </c>
      <c r="K39352" s="53">
        <v>1679.6940253668099</v>
      </c>
      <c r="L39352" s="51">
        <v>218.39094061493699</v>
      </c>
    </row>
    <row r="39353" spans="1:12" ht="21.6" customHeight="1" x14ac:dyDescent="0.3">
      <c r="A39353" s="46" t="s">
        <v>39376</v>
      </c>
      <c r="B39353" s="47">
        <v>0.13001828744806401</v>
      </c>
      <c r="C39353" s="48">
        <v>2.29100779504902E-3</v>
      </c>
      <c r="D39353" s="49">
        <v>2.9787291004243878E-4</v>
      </c>
      <c r="E39353" s="48">
        <v>8.8775856976739298E-4</v>
      </c>
      <c r="F39353" s="49">
        <v>1.1542484890849909E-4</v>
      </c>
      <c r="G39353" s="50">
        <v>1087.6444620053101</v>
      </c>
      <c r="H39353" s="51">
        <v>141.41367030230134</v>
      </c>
      <c r="I39353" s="52">
        <v>652.58667720318704</v>
      </c>
      <c r="J39353" s="51">
        <v>84.848202181380941</v>
      </c>
      <c r="K39353" s="53">
        <v>1740.2311392085001</v>
      </c>
      <c r="L39353" s="51">
        <v>226.26187248368228</v>
      </c>
    </row>
    <row r="39354" spans="1:12" ht="21.6" customHeight="1" x14ac:dyDescent="0.3">
      <c r="A39354" s="46" t="s">
        <v>39377</v>
      </c>
      <c r="B39354" s="47">
        <v>0.13001828744806401</v>
      </c>
      <c r="C39354" s="48">
        <v>2.21933592221394E-3</v>
      </c>
      <c r="D39354" s="49">
        <v>2.8855425587822627E-4</v>
      </c>
      <c r="E39354" s="48">
        <v>8.5816932665472604E-4</v>
      </c>
      <c r="F39354" s="49">
        <v>1.1157770619210571E-4</v>
      </c>
      <c r="G39354" s="50">
        <v>1046.3593203673299</v>
      </c>
      <c r="H39354" s="51">
        <v>136.0458468894804</v>
      </c>
      <c r="I39354" s="52">
        <v>627.81559222040198</v>
      </c>
      <c r="J39354" s="51">
        <v>81.627508133688764</v>
      </c>
      <c r="K39354" s="53">
        <v>1674.17491258773</v>
      </c>
      <c r="L39354" s="51">
        <v>217.67335502316917</v>
      </c>
    </row>
    <row r="39355" spans="1:12" ht="21.6" customHeight="1" x14ac:dyDescent="0.3">
      <c r="A39355" s="46" t="s">
        <v>39378</v>
      </c>
      <c r="B39355" s="47">
        <v>0.13001828744806401</v>
      </c>
      <c r="C39355" s="48">
        <v>2.2736249785103098E-3</v>
      </c>
      <c r="D39355" s="49">
        <v>2.9561282600505185E-4</v>
      </c>
      <c r="E39355" s="48">
        <v>8.7869558718956604E-4</v>
      </c>
      <c r="F39355" s="49">
        <v>1.1424649543455839E-4</v>
      </c>
      <c r="G39355" s="50">
        <v>1066.82939983036</v>
      </c>
      <c r="H39355" s="51">
        <v>138.70733156518935</v>
      </c>
      <c r="I39355" s="52">
        <v>640.09763989821795</v>
      </c>
      <c r="J39355" s="51">
        <v>83.224398939113868</v>
      </c>
      <c r="K39355" s="53">
        <v>1706.92703972858</v>
      </c>
      <c r="L39355" s="51">
        <v>221.93173050430323</v>
      </c>
    </row>
    <row r="39356" spans="1:12" ht="21.6" customHeight="1" x14ac:dyDescent="0.3">
      <c r="A39356" s="46" t="s">
        <v>39379</v>
      </c>
      <c r="B39356" s="47">
        <v>0.13001828744806401</v>
      </c>
      <c r="C39356" s="48">
        <v>2.22782844235196E-3</v>
      </c>
      <c r="D39356" s="49">
        <v>2.8965843880268986E-4</v>
      </c>
      <c r="E39356" s="48">
        <v>8.49598425749523E-4</v>
      </c>
      <c r="F39356" s="49">
        <v>1.1046333233452415E-4</v>
      </c>
      <c r="G39356" s="50">
        <v>1039.3087403642101</v>
      </c>
      <c r="H39356" s="51">
        <v>135.12914255195921</v>
      </c>
      <c r="I39356" s="52">
        <v>623.58524421852599</v>
      </c>
      <c r="J39356" s="51">
        <v>81.077485531175512</v>
      </c>
      <c r="K39356" s="53">
        <v>1662.8939845827299</v>
      </c>
      <c r="L39356" s="51">
        <v>216.20662808313472</v>
      </c>
    </row>
    <row r="39357" spans="1:12" ht="21.6" customHeight="1" x14ac:dyDescent="0.3">
      <c r="A39357" s="46" t="s">
        <v>39380</v>
      </c>
      <c r="B39357" s="47">
        <v>0.13001828744806401</v>
      </c>
      <c r="C39357" s="48">
        <v>2.26703684143923E-3</v>
      </c>
      <c r="D39357" s="49">
        <v>2.9475624770559694E-4</v>
      </c>
      <c r="E39357" s="48">
        <v>8.6774525375502595E-4</v>
      </c>
      <c r="F39357" s="49">
        <v>1.1282275183441421E-4</v>
      </c>
      <c r="G39357" s="50">
        <v>1076.1434850349201</v>
      </c>
      <c r="H39357" s="51">
        <v>139.91833297263162</v>
      </c>
      <c r="I39357" s="52">
        <v>645.68609102095502</v>
      </c>
      <c r="J39357" s="51">
        <v>83.950999783579348</v>
      </c>
      <c r="K39357" s="53">
        <v>1721.8295760558699</v>
      </c>
      <c r="L39357" s="51">
        <v>223.86933275621095</v>
      </c>
    </row>
    <row r="39358" spans="1:12" ht="21.6" customHeight="1" x14ac:dyDescent="0.3">
      <c r="A39358" s="46" t="s">
        <v>39381</v>
      </c>
      <c r="B39358" s="47">
        <v>0.13001828744806401</v>
      </c>
      <c r="C39358" s="48">
        <v>2.1976215928325902E-3</v>
      </c>
      <c r="D39358" s="49">
        <v>2.8573099595897999E-4</v>
      </c>
      <c r="E39358" s="48">
        <v>8.3924264916709998E-4</v>
      </c>
      <c r="F39358" s="49">
        <v>1.0911689199808274E-4</v>
      </c>
      <c r="G39358" s="50">
        <v>1035.7774272044601</v>
      </c>
      <c r="H39358" s="51">
        <v>134.67000726248568</v>
      </c>
      <c r="I39358" s="52">
        <v>621.46645632267996</v>
      </c>
      <c r="J39358" s="51">
        <v>80.802004357491924</v>
      </c>
      <c r="K39358" s="53">
        <v>1657.24388352714</v>
      </c>
      <c r="L39358" s="51">
        <v>215.47201161997759</v>
      </c>
    </row>
    <row r="39359" spans="1:12" ht="21.6" customHeight="1" x14ac:dyDescent="0.3">
      <c r="A39359" s="46" t="s">
        <v>39382</v>
      </c>
      <c r="B39359" s="47">
        <v>0.13001828744806401</v>
      </c>
      <c r="C39359" s="48">
        <v>2.3327723575134901E-3</v>
      </c>
      <c r="D39359" s="49">
        <v>3.033030669300869E-4</v>
      </c>
      <c r="E39359" s="48">
        <v>8.9127367951657803E-4</v>
      </c>
      <c r="F39359" s="49">
        <v>1.1588187745828013E-4</v>
      </c>
      <c r="G39359" s="50">
        <v>1091.5960667023501</v>
      </c>
      <c r="H39359" s="51">
        <v>141.9274511776822</v>
      </c>
      <c r="I39359" s="52">
        <v>654.957640021413</v>
      </c>
      <c r="J39359" s="51">
        <v>85.15647070660971</v>
      </c>
      <c r="K39359" s="53">
        <v>1746.5537067237599</v>
      </c>
      <c r="L39359" s="51">
        <v>227.0839218842919</v>
      </c>
    </row>
    <row r="39360" spans="1:12" ht="21.6" customHeight="1" x14ac:dyDescent="0.3">
      <c r="A39360" s="46" t="s">
        <v>39383</v>
      </c>
      <c r="B39360" s="47">
        <v>0.13001828744806401</v>
      </c>
      <c r="C39360" s="48">
        <v>2.2458354255167901E-3</v>
      </c>
      <c r="D39360" s="49">
        <v>2.9199967591588715E-4</v>
      </c>
      <c r="E39360" s="48">
        <v>8.6090443634129199E-4</v>
      </c>
      <c r="F39360" s="49">
        <v>1.1193332046953563E-4</v>
      </c>
      <c r="G39360" s="50">
        <v>1049.5530611578199</v>
      </c>
      <c r="H39360" s="51">
        <v>136.46109159761295</v>
      </c>
      <c r="I39360" s="52">
        <v>629.73183669469699</v>
      </c>
      <c r="J39360" s="51">
        <v>81.876654958568423</v>
      </c>
      <c r="K39360" s="53">
        <v>1679.2848978525201</v>
      </c>
      <c r="L39360" s="51">
        <v>218.33774655618137</v>
      </c>
    </row>
    <row r="39361" spans="1:12" ht="21.6" customHeight="1" x14ac:dyDescent="0.3">
      <c r="A39361" s="46" t="s">
        <v>39384</v>
      </c>
      <c r="B39361" s="47">
        <v>0.13001828744806401</v>
      </c>
      <c r="C39361" s="48">
        <v>2.28663320826653E-3</v>
      </c>
      <c r="D39361" s="49">
        <v>2.9730413376068653E-4</v>
      </c>
      <c r="E39361" s="48">
        <v>8.7997667987407E-4</v>
      </c>
      <c r="F39361" s="49">
        <v>1.1441306091145984E-4</v>
      </c>
      <c r="G39361" s="50">
        <v>1087.39422919148</v>
      </c>
      <c r="H39361" s="51">
        <v>141.38113546038386</v>
      </c>
      <c r="I39361" s="52">
        <v>652.43653751489103</v>
      </c>
      <c r="J39361" s="51">
        <v>84.828681276230697</v>
      </c>
      <c r="K39361" s="53">
        <v>1739.83076670637</v>
      </c>
      <c r="L39361" s="51">
        <v>226.20981673661456</v>
      </c>
    </row>
    <row r="39362" spans="1:12" ht="21.6" customHeight="1" x14ac:dyDescent="0.3">
      <c r="A39362" s="46" t="s">
        <v>39385</v>
      </c>
      <c r="B39362" s="47">
        <v>0.13001828744806401</v>
      </c>
      <c r="C39362" s="48">
        <v>2.21486582064643E-3</v>
      </c>
      <c r="D39362" s="49">
        <v>2.8797306092769975E-4</v>
      </c>
      <c r="E39362" s="48">
        <v>8.5022081606170004E-4</v>
      </c>
      <c r="F39362" s="49">
        <v>1.1054425445703768E-4</v>
      </c>
      <c r="G39362" s="50">
        <v>1046.10479628804</v>
      </c>
      <c r="H39362" s="51">
        <v>136.01275410457683</v>
      </c>
      <c r="I39362" s="52">
        <v>627.66287777282605</v>
      </c>
      <c r="J39362" s="51">
        <v>81.607652462746373</v>
      </c>
      <c r="K39362" s="53">
        <v>1673.7676740608699</v>
      </c>
      <c r="L39362" s="51">
        <v>217.62040656732319</v>
      </c>
    </row>
    <row r="39363" spans="1:12" ht="21.6" customHeight="1" x14ac:dyDescent="0.3">
      <c r="A39363" s="46" t="s">
        <v>39386</v>
      </c>
      <c r="B39363" s="47">
        <v>0.13001828744806401</v>
      </c>
      <c r="C39363" s="48">
        <v>2.2692666809029198E-3</v>
      </c>
      <c r="D39363" s="49">
        <v>2.9504616761394999E-4</v>
      </c>
      <c r="E39363" s="48">
        <v>8.7091369729624295E-4</v>
      </c>
      <c r="F39363" s="49">
        <v>1.1323470743751912E-4</v>
      </c>
      <c r="G39363" s="50">
        <v>1066.58034763367</v>
      </c>
      <c r="H39363" s="51">
        <v>138.67495022509056</v>
      </c>
      <c r="I39363" s="52">
        <v>639.94820858020398</v>
      </c>
      <c r="J39363" s="51">
        <v>83.20497013505458</v>
      </c>
      <c r="K39363" s="53">
        <v>1706.5285562138699</v>
      </c>
      <c r="L39363" s="51">
        <v>221.87992036014515</v>
      </c>
    </row>
    <row r="39364" spans="1:12" ht="21.6" customHeight="1" x14ac:dyDescent="0.3">
      <c r="A39364" s="46" t="s">
        <v>39387</v>
      </c>
      <c r="B39364" s="47">
        <v>0.13001828744806401</v>
      </c>
      <c r="C39364" s="48">
        <v>2.2112090229516701E-3</v>
      </c>
      <c r="D39364" s="49">
        <v>2.87497610353883E-4</v>
      </c>
      <c r="E39364" s="48">
        <v>8.4164991515649798E-4</v>
      </c>
      <c r="F39364" s="49">
        <v>1.0942988059945624E-4</v>
      </c>
      <c r="G39364" s="50">
        <v>1038.3917762897499</v>
      </c>
      <c r="H39364" s="51">
        <v>135.0099204533465</v>
      </c>
      <c r="I39364" s="52">
        <v>623.03506577385303</v>
      </c>
      <c r="J39364" s="51">
        <v>81.005952272008287</v>
      </c>
      <c r="K39364" s="53">
        <v>1661.4268420635999</v>
      </c>
      <c r="L39364" s="51">
        <v>216.01587272535477</v>
      </c>
    </row>
    <row r="39365" spans="1:12" ht="21.6" customHeight="1" x14ac:dyDescent="0.3">
      <c r="A39365" s="46" t="s">
        <v>39388</v>
      </c>
      <c r="B39365" s="47">
        <v>0.13001828744806401</v>
      </c>
      <c r="C39365" s="48">
        <v>2.2504309036140702E-3</v>
      </c>
      <c r="D39365" s="49">
        <v>2.9259717210810063E-4</v>
      </c>
      <c r="E39365" s="48">
        <v>8.5996336386170297E-4</v>
      </c>
      <c r="F39365" s="49">
        <v>1.1181096383737496E-4</v>
      </c>
      <c r="G39365" s="50">
        <v>1075.2280599476701</v>
      </c>
      <c r="H39365" s="51">
        <v>139.79931097050039</v>
      </c>
      <c r="I39365" s="52">
        <v>645.13683596860301</v>
      </c>
      <c r="J39365" s="51">
        <v>83.879586582300348</v>
      </c>
      <c r="K39365" s="53">
        <v>1720.3648959162699</v>
      </c>
      <c r="L39365" s="51">
        <v>223.67889755280072</v>
      </c>
    </row>
    <row r="39366" spans="1:12" ht="21.6" customHeight="1" x14ac:dyDescent="0.3">
      <c r="A39366" s="46" t="s">
        <v>39389</v>
      </c>
      <c r="B39366" s="47">
        <v>0.13001828744806401</v>
      </c>
      <c r="C39366" s="48">
        <v>2.18116625277987E-3</v>
      </c>
      <c r="D39366" s="49">
        <v>2.8359150082594981E-4</v>
      </c>
      <c r="E39366" s="48">
        <v>8.3129413857407398E-4</v>
      </c>
      <c r="F39366" s="49">
        <v>1.0808344026301471E-4</v>
      </c>
      <c r="G39366" s="50">
        <v>1034.86207581279</v>
      </c>
      <c r="H39366" s="51">
        <v>134.55099484212752</v>
      </c>
      <c r="I39366" s="52">
        <v>620.91724548767695</v>
      </c>
      <c r="J39366" s="51">
        <v>80.730596905276911</v>
      </c>
      <c r="K39366" s="53">
        <v>1655.77932130047</v>
      </c>
      <c r="L39366" s="51">
        <v>215.28159174740443</v>
      </c>
    </row>
    <row r="39367" spans="1:12" ht="21.6" customHeight="1" x14ac:dyDescent="0.3">
      <c r="A39367" s="46" t="s">
        <v>39390</v>
      </c>
      <c r="B39367" s="47">
        <v>0.13001828744806401</v>
      </c>
      <c r="C39367" s="48">
        <v>3.9428275012578801E-3</v>
      </c>
      <c r="D39367" s="49">
        <v>5.1263967941667901E-4</v>
      </c>
      <c r="E39367" s="48">
        <v>2.3530912160669702E-3</v>
      </c>
      <c r="F39367" s="49">
        <v>3.0594489012210981E-4</v>
      </c>
      <c r="G39367" s="50">
        <v>1296.4024420721</v>
      </c>
      <c r="H39367" s="51">
        <v>168.55602536170247</v>
      </c>
      <c r="I39367" s="52">
        <v>777.841465243264</v>
      </c>
      <c r="J39367" s="51">
        <v>101.133615217022</v>
      </c>
      <c r="K39367" s="53">
        <v>2074.2439073153701</v>
      </c>
      <c r="L39367" s="51">
        <v>269.68964057872449</v>
      </c>
    </row>
    <row r="39368" spans="1:12" ht="21.6" customHeight="1" x14ac:dyDescent="0.3">
      <c r="A39368" s="46" t="s">
        <v>39391</v>
      </c>
      <c r="B39368" s="47">
        <v>0.13001828744806401</v>
      </c>
      <c r="C39368" s="48">
        <v>3.8023879063697201E-3</v>
      </c>
      <c r="D39368" s="49">
        <v>4.9437996379942057E-4</v>
      </c>
      <c r="E39368" s="48">
        <v>2.2763010002222E-3</v>
      </c>
      <c r="F39368" s="49">
        <v>2.9596075776520562E-4</v>
      </c>
      <c r="G39368" s="50">
        <v>1247.4252601107801</v>
      </c>
      <c r="H39368" s="51">
        <v>162.18809603905942</v>
      </c>
      <c r="I39368" s="52">
        <v>748.45515606647098</v>
      </c>
      <c r="J39368" s="51">
        <v>97.312857623436031</v>
      </c>
      <c r="K39368" s="53">
        <v>1995.88041617725</v>
      </c>
      <c r="L39368" s="51">
        <v>259.50095366249548</v>
      </c>
    </row>
    <row r="39369" spans="1:12" ht="21.6" customHeight="1" x14ac:dyDescent="0.3">
      <c r="A39369" s="46" t="s">
        <v>39392</v>
      </c>
      <c r="B39369" s="47">
        <v>0.13001828744806401</v>
      </c>
      <c r="C39369" s="48">
        <v>3.87677820847102E-3</v>
      </c>
      <c r="D39369" s="49">
        <v>5.0405206348137571E-4</v>
      </c>
      <c r="E39369" s="48">
        <v>2.3268382898907801E-3</v>
      </c>
      <c r="F39369" s="49">
        <v>3.0253152962018113E-4</v>
      </c>
      <c r="G39369" s="50">
        <v>1290.03219624638</v>
      </c>
      <c r="H39369" s="51">
        <v>167.72777690881915</v>
      </c>
      <c r="I39369" s="52">
        <v>774.01931774782997</v>
      </c>
      <c r="J39369" s="51">
        <v>100.63666614529176</v>
      </c>
      <c r="K39369" s="53">
        <v>2064.0515139942099</v>
      </c>
      <c r="L39369" s="51">
        <v>268.36444305411089</v>
      </c>
    </row>
    <row r="39370" spans="1:12" ht="21.6" customHeight="1" x14ac:dyDescent="0.3">
      <c r="A39370" s="46" t="s">
        <v>39393</v>
      </c>
      <c r="B39370" s="47">
        <v>0.13001828744806401</v>
      </c>
      <c r="C39370" s="48">
        <v>3.7525600599704299E-3</v>
      </c>
      <c r="D39370" s="49">
        <v>4.8790143254335969E-4</v>
      </c>
      <c r="E39370" s="48">
        <v>2.2514734970469998E-3</v>
      </c>
      <c r="F39370" s="49">
        <v>2.927327283207547E-4</v>
      </c>
      <c r="G39370" s="50">
        <v>1241.91169446959</v>
      </c>
      <c r="H39370" s="51">
        <v>161.47123167665939</v>
      </c>
      <c r="I39370" s="52">
        <v>745.14701668175701</v>
      </c>
      <c r="J39370" s="51">
        <v>96.882739005996029</v>
      </c>
      <c r="K39370" s="53">
        <v>1987.0587111513501</v>
      </c>
      <c r="L39370" s="51">
        <v>258.35397068265542</v>
      </c>
    </row>
    <row r="39371" spans="1:12" ht="21.6" customHeight="1" x14ac:dyDescent="0.3">
      <c r="A39371" s="46" t="s">
        <v>39394</v>
      </c>
      <c r="B39371" s="47">
        <v>0.13001828744806401</v>
      </c>
      <c r="C39371" s="48">
        <v>3.8419174516179399E-3</v>
      </c>
      <c r="D39371" s="49">
        <v>4.9951952757619489E-4</v>
      </c>
      <c r="E39371" s="48">
        <v>2.3004661018198001E-3</v>
      </c>
      <c r="F39371" s="49">
        <v>2.9910266289093408E-4</v>
      </c>
      <c r="G39371" s="50">
        <v>1266.74398625601</v>
      </c>
      <c r="H39371" s="51">
        <v>164.69988372814035</v>
      </c>
      <c r="I39371" s="52">
        <v>760.04639175360899</v>
      </c>
      <c r="J39371" s="51">
        <v>98.819930236884602</v>
      </c>
      <c r="K39371" s="53">
        <v>2026.7903780096201</v>
      </c>
      <c r="L39371" s="51">
        <v>263.51981396502492</v>
      </c>
    </row>
    <row r="39372" spans="1:12" ht="21.6" customHeight="1" x14ac:dyDescent="0.3">
      <c r="A39372" s="46" t="s">
        <v>39395</v>
      </c>
      <c r="B39372" s="47">
        <v>0.13001828744806401</v>
      </c>
      <c r="C39372" s="48">
        <v>3.7430524197038101E-3</v>
      </c>
      <c r="D39372" s="49">
        <v>4.8666526543822154E-4</v>
      </c>
      <c r="E39372" s="48">
        <v>2.2265332073941602E-3</v>
      </c>
      <c r="F39372" s="49">
        <v>2.8949003457163385E-4</v>
      </c>
      <c r="G39372" s="50">
        <v>1232.4479385668701</v>
      </c>
      <c r="H39372" s="51">
        <v>160.24077034136124</v>
      </c>
      <c r="I39372" s="52">
        <v>739.46876314012502</v>
      </c>
      <c r="J39372" s="51">
        <v>96.144462204817131</v>
      </c>
      <c r="K39372" s="53">
        <v>1971.9167017069999</v>
      </c>
      <c r="L39372" s="51">
        <v>256.38523254617837</v>
      </c>
    </row>
    <row r="39373" spans="1:12" ht="21.6" customHeight="1" x14ac:dyDescent="0.3">
      <c r="A39373" s="46" t="s">
        <v>39396</v>
      </c>
      <c r="B39373" s="47">
        <v>0.13001828744806401</v>
      </c>
      <c r="C39373" s="48">
        <v>3.81453188345743E-3</v>
      </c>
      <c r="D39373" s="49">
        <v>4.9595890290317314E-4</v>
      </c>
      <c r="E39373" s="48">
        <v>2.2750187879879099E-3</v>
      </c>
      <c r="F39373" s="49">
        <v>2.9579404672635829E-4</v>
      </c>
      <c r="G39373" s="50">
        <v>1273.86835254318</v>
      </c>
      <c r="H39373" s="51">
        <v>165.62618163195091</v>
      </c>
      <c r="I39373" s="52">
        <v>764.32101152590894</v>
      </c>
      <c r="J39373" s="51">
        <v>99.375708979170682</v>
      </c>
      <c r="K39373" s="53">
        <v>2038.1893640690901</v>
      </c>
      <c r="L39373" s="51">
        <v>265.00189061112161</v>
      </c>
    </row>
    <row r="39374" spans="1:12" ht="21.6" customHeight="1" x14ac:dyDescent="0.3">
      <c r="A39374" s="46" t="s">
        <v>39397</v>
      </c>
      <c r="B39374" s="47">
        <v>0.13001828744806401</v>
      </c>
      <c r="C39374" s="48">
        <v>3.6946119859142001E-3</v>
      </c>
      <c r="D39374" s="49">
        <v>4.8036712319365508E-4</v>
      </c>
      <c r="E39374" s="48">
        <v>2.2024675752158099E-3</v>
      </c>
      <c r="F39374" s="49">
        <v>2.863610622894497E-4</v>
      </c>
      <c r="G39374" s="50">
        <v>1226.91716978722</v>
      </c>
      <c r="H39374" s="51">
        <v>159.52166925635993</v>
      </c>
      <c r="I39374" s="52">
        <v>736.15030187233504</v>
      </c>
      <c r="J39374" s="51">
        <v>95.713001553816355</v>
      </c>
      <c r="K39374" s="53">
        <v>1963.0674716595599</v>
      </c>
      <c r="L39374" s="51">
        <v>255.23467081017628</v>
      </c>
    </row>
    <row r="39375" spans="1:12" ht="21.6" customHeight="1" x14ac:dyDescent="0.3">
      <c r="A39375" s="46" t="s">
        <v>39398</v>
      </c>
      <c r="B39375" s="47">
        <v>0.13001828744806401</v>
      </c>
      <c r="C39375" s="48">
        <v>3.9318443202342301E-3</v>
      </c>
      <c r="D39375" s="49">
        <v>5.1121166502925196E-4</v>
      </c>
      <c r="E39375" s="48">
        <v>2.3322365307361002E-3</v>
      </c>
      <c r="F39375" s="49">
        <v>3.0323339965012184E-4</v>
      </c>
      <c r="G39375" s="50">
        <v>1295.7887617264801</v>
      </c>
      <c r="H39375" s="51">
        <v>168.47623569412443</v>
      </c>
      <c r="I39375" s="52">
        <v>777.47325703589399</v>
      </c>
      <c r="J39375" s="51">
        <v>101.08574141647543</v>
      </c>
      <c r="K39375" s="53">
        <v>2073.2620187623802</v>
      </c>
      <c r="L39375" s="51">
        <v>269.56197711059986</v>
      </c>
    </row>
    <row r="39376" spans="1:12" ht="21.6" customHeight="1" x14ac:dyDescent="0.3">
      <c r="A39376" s="46" t="s">
        <v>39399</v>
      </c>
      <c r="B39376" s="47">
        <v>0.13001828744806401</v>
      </c>
      <c r="C39376" s="48">
        <v>3.79113557814924E-3</v>
      </c>
      <c r="D39376" s="49">
        <v>4.9291695535439025E-4</v>
      </c>
      <c r="E39376" s="48">
        <v>2.2549997881080499E-3</v>
      </c>
      <c r="F39376" s="49">
        <v>2.9319121064555589E-4</v>
      </c>
      <c r="G39376" s="50">
        <v>1246.79831234732</v>
      </c>
      <c r="H39376" s="51">
        <v>162.10658136453495</v>
      </c>
      <c r="I39376" s="52">
        <v>748.07898740839198</v>
      </c>
      <c r="J39376" s="51">
        <v>97.263948818720962</v>
      </c>
      <c r="K39376" s="53">
        <v>1994.8772997557101</v>
      </c>
      <c r="L39376" s="51">
        <v>259.37053018325594</v>
      </c>
    </row>
    <row r="39377" spans="1:12" ht="21.6" customHeight="1" x14ac:dyDescent="0.3">
      <c r="A39377" s="46" t="s">
        <v>39400</v>
      </c>
      <c r="B39377" s="47">
        <v>0.13001828744806401</v>
      </c>
      <c r="C39377" s="48">
        <v>3.86580192121124E-3</v>
      </c>
      <c r="D39377" s="49">
        <v>5.0262494540932116E-4</v>
      </c>
      <c r="E39377" s="48">
        <v>2.3059836045599101E-3</v>
      </c>
      <c r="F39377" s="49">
        <v>2.9982003914819316E-4</v>
      </c>
      <c r="G39377" s="50">
        <v>1289.4189692820401</v>
      </c>
      <c r="H39377" s="51">
        <v>167.64804618909869</v>
      </c>
      <c r="I39377" s="52">
        <v>773.65138156922796</v>
      </c>
      <c r="J39377" s="51">
        <v>100.58882771345974</v>
      </c>
      <c r="K39377" s="53">
        <v>2063.0703508512702</v>
      </c>
      <c r="L39377" s="51">
        <v>268.23687390255844</v>
      </c>
    </row>
    <row r="39378" spans="1:12" ht="21.6" customHeight="1" x14ac:dyDescent="0.3">
      <c r="A39378" s="46" t="s">
        <v>39401</v>
      </c>
      <c r="B39378" s="47">
        <v>0.13001828744806401</v>
      </c>
      <c r="C39378" s="48">
        <v>3.74134267248359E-3</v>
      </c>
      <c r="D39378" s="49">
        <v>4.8644296703267943E-4</v>
      </c>
      <c r="E39378" s="48">
        <v>2.2301722849328502E-3</v>
      </c>
      <c r="F39378" s="49">
        <v>2.8996318120110503E-4</v>
      </c>
      <c r="G39378" s="50">
        <v>1241.28704464885</v>
      </c>
      <c r="H39378" s="51">
        <v>161.39001577671206</v>
      </c>
      <c r="I39378" s="52">
        <v>744.77222678931503</v>
      </c>
      <c r="J39378" s="51">
        <v>96.834009466027879</v>
      </c>
      <c r="K39378" s="53">
        <v>1986.0592714381701</v>
      </c>
      <c r="L39378" s="51">
        <v>258.22402524273991</v>
      </c>
    </row>
    <row r="39379" spans="1:12" ht="21.6" customHeight="1" x14ac:dyDescent="0.3">
      <c r="A39379" s="46" t="s">
        <v>39402</v>
      </c>
      <c r="B39379" s="47">
        <v>0.13001828744806401</v>
      </c>
      <c r="C39379" s="48">
        <v>3.8309761050918001E-3</v>
      </c>
      <c r="D39379" s="49">
        <v>4.9809695243849034E-4</v>
      </c>
      <c r="E39379" s="48">
        <v>2.2796114164889401E-3</v>
      </c>
      <c r="F39379" s="49">
        <v>2.9639117241894741E-4</v>
      </c>
      <c r="G39379" s="50">
        <v>1266.1330572344</v>
      </c>
      <c r="H39379" s="51">
        <v>164.62045178299829</v>
      </c>
      <c r="I39379" s="52">
        <v>759.67983434064399</v>
      </c>
      <c r="J39379" s="51">
        <v>98.772271069799501</v>
      </c>
      <c r="K39379" s="53">
        <v>2025.8128915750499</v>
      </c>
      <c r="L39379" s="51">
        <v>263.39272285279776</v>
      </c>
    </row>
    <row r="39380" spans="1:12" ht="21.6" customHeight="1" x14ac:dyDescent="0.3">
      <c r="A39380" s="46" t="s">
        <v>39403</v>
      </c>
      <c r="B39380" s="47">
        <v>0.13001828744806401</v>
      </c>
      <c r="C39380" s="48">
        <v>3.7181821310308602E-3</v>
      </c>
      <c r="D39380" s="49">
        <v>4.8343167309662557E-4</v>
      </c>
      <c r="E39380" s="48">
        <v>2.2052319952800101E-3</v>
      </c>
      <c r="F39380" s="49">
        <v>2.8672048745198407E-4</v>
      </c>
      <c r="G39380" s="50">
        <v>1230.92538015279</v>
      </c>
      <c r="H39380" s="51">
        <v>160.04280990382293</v>
      </c>
      <c r="I39380" s="52">
        <v>738.55522809167599</v>
      </c>
      <c r="J39380" s="51">
        <v>96.025685942294004</v>
      </c>
      <c r="K39380" s="53">
        <v>1969.48060824447</v>
      </c>
      <c r="L39380" s="51">
        <v>256.06849584611695</v>
      </c>
    </row>
    <row r="39381" spans="1:12" ht="21.6" customHeight="1" x14ac:dyDescent="0.3">
      <c r="A39381" s="46" t="s">
        <v>39404</v>
      </c>
      <c r="B39381" s="47">
        <v>0.13001828744806401</v>
      </c>
      <c r="C39381" s="48">
        <v>3.7899376357451902E-3</v>
      </c>
      <c r="D39381" s="49">
        <v>4.9276120093455424E-4</v>
      </c>
      <c r="E39381" s="48">
        <v>2.2541641026570499E-3</v>
      </c>
      <c r="F39381" s="49">
        <v>2.9308255625437157E-4</v>
      </c>
      <c r="G39381" s="50">
        <v>1272.3595149282201</v>
      </c>
      <c r="H39381" s="51">
        <v>165.43000514921661</v>
      </c>
      <c r="I39381" s="52">
        <v>763.41570895693701</v>
      </c>
      <c r="J39381" s="51">
        <v>99.258003089530618</v>
      </c>
      <c r="K39381" s="53">
        <v>2035.7752238851599</v>
      </c>
      <c r="L39381" s="51">
        <v>264.68800823874722</v>
      </c>
    </row>
    <row r="39382" spans="1:12" ht="21.6" customHeight="1" x14ac:dyDescent="0.3">
      <c r="A39382" s="46" t="s">
        <v>39405</v>
      </c>
      <c r="B39382" s="47">
        <v>0.13001828744806401</v>
      </c>
      <c r="C39382" s="48">
        <v>3.6698509527609202E-3</v>
      </c>
      <c r="D39382" s="49">
        <v>4.7714773606762089E-4</v>
      </c>
      <c r="E39382" s="48">
        <v>2.1811663631016698E-3</v>
      </c>
      <c r="F39382" s="49">
        <v>2.8359151516980127E-4</v>
      </c>
      <c r="G39382" s="50">
        <v>1225.4017967668301</v>
      </c>
      <c r="H39382" s="51">
        <v>159.32464305140383</v>
      </c>
      <c r="I39382" s="52">
        <v>735.24107806009897</v>
      </c>
      <c r="J39382" s="51">
        <v>95.594785830842426</v>
      </c>
      <c r="K39382" s="53">
        <v>1960.64287482693</v>
      </c>
      <c r="L39382" s="51">
        <v>254.91942888224625</v>
      </c>
    </row>
    <row r="39383" spans="1:12" ht="21.6" customHeight="1" x14ac:dyDescent="0.3">
      <c r="A39383" s="46" t="s">
        <v>39406</v>
      </c>
      <c r="B39383" s="47">
        <v>0.13001828744806401</v>
      </c>
      <c r="C39383" s="48">
        <v>3.8470848145521902E-3</v>
      </c>
      <c r="D39383" s="49">
        <v>5.0019137925552866E-4</v>
      </c>
      <c r="E39383" s="48">
        <v>2.1899696876300501E-3</v>
      </c>
      <c r="F39383" s="49">
        <v>2.8473610834883078E-4</v>
      </c>
      <c r="G39383" s="50">
        <v>1290.7510454502601</v>
      </c>
      <c r="H39383" s="51">
        <v>167.82124045124107</v>
      </c>
      <c r="I39383" s="52">
        <v>774.45062727015602</v>
      </c>
      <c r="J39383" s="51">
        <v>100.69274427074463</v>
      </c>
      <c r="K39383" s="53">
        <v>2065.20167272041</v>
      </c>
      <c r="L39383" s="51">
        <v>268.51398472198571</v>
      </c>
    </row>
    <row r="39384" spans="1:12" ht="21.6" customHeight="1" x14ac:dyDescent="0.3">
      <c r="A39384" s="46" t="s">
        <v>39407</v>
      </c>
      <c r="B39384" s="47">
        <v>0.13001828744806401</v>
      </c>
      <c r="C39384" s="48">
        <v>3.7081577886637E-3</v>
      </c>
      <c r="D39384" s="49">
        <v>4.8212832526925436E-4</v>
      </c>
      <c r="E39384" s="48">
        <v>2.1158031522553098E-3</v>
      </c>
      <c r="F39384" s="49">
        <v>2.7509310243345079E-4</v>
      </c>
      <c r="G39384" s="50">
        <v>1241.8630706281999</v>
      </c>
      <c r="H39384" s="51">
        <v>161.46490968807271</v>
      </c>
      <c r="I39384" s="52">
        <v>745.117842376922</v>
      </c>
      <c r="J39384" s="51">
        <v>96.878945812843895</v>
      </c>
      <c r="K39384" s="53">
        <v>1986.9809130051201</v>
      </c>
      <c r="L39384" s="51">
        <v>258.34385550091662</v>
      </c>
    </row>
    <row r="39385" spans="1:12" ht="21.6" customHeight="1" x14ac:dyDescent="0.3">
      <c r="A39385" s="46" t="s">
        <v>39408</v>
      </c>
      <c r="B39385" s="47">
        <v>0.13001828744806401</v>
      </c>
      <c r="C39385" s="48">
        <v>3.78122272217099E-3</v>
      </c>
      <c r="D39385" s="49">
        <v>4.9162810279637886E-4</v>
      </c>
      <c r="E39385" s="48">
        <v>2.16371676145386E-3</v>
      </c>
      <c r="F39385" s="49">
        <v>2.8132274784690211E-4</v>
      </c>
      <c r="G39385" s="50">
        <v>1284.3902014135399</v>
      </c>
      <c r="H39385" s="51">
        <v>166.99421440286247</v>
      </c>
      <c r="I39385" s="52">
        <v>770.63412084812398</v>
      </c>
      <c r="J39385" s="51">
        <v>100.19652864171748</v>
      </c>
      <c r="K39385" s="53">
        <v>2055.02432226166</v>
      </c>
      <c r="L39385" s="51">
        <v>267.19074304457996</v>
      </c>
    </row>
    <row r="39386" spans="1:12" ht="21.6" customHeight="1" x14ac:dyDescent="0.3">
      <c r="A39386" s="46" t="s">
        <v>39409</v>
      </c>
      <c r="B39386" s="47">
        <v>0.13001828744806401</v>
      </c>
      <c r="C39386" s="48">
        <v>3.6583100640389401E-3</v>
      </c>
      <c r="D39386" s="49">
        <v>4.7564720948036035E-4</v>
      </c>
      <c r="E39386" s="48">
        <v>2.0909756490801101E-3</v>
      </c>
      <c r="F39386" s="49">
        <v>2.7186507298899998E-4</v>
      </c>
      <c r="G39386" s="50">
        <v>1236.34544585199</v>
      </c>
      <c r="H39386" s="51">
        <v>160.74751756388889</v>
      </c>
      <c r="I39386" s="52">
        <v>741.80726751119505</v>
      </c>
      <c r="J39386" s="51">
        <v>96.44851053833348</v>
      </c>
      <c r="K39386" s="53">
        <v>1978.1527133631801</v>
      </c>
      <c r="L39386" s="51">
        <v>257.19602810222239</v>
      </c>
    </row>
    <row r="39387" spans="1:12" ht="21.6" customHeight="1" x14ac:dyDescent="0.3">
      <c r="A39387" s="46" t="s">
        <v>39410</v>
      </c>
      <c r="B39387" s="47">
        <v>0.13001828744806401</v>
      </c>
      <c r="C39387" s="48">
        <v>3.74778487330072E-3</v>
      </c>
      <c r="D39387" s="49">
        <v>4.8728057095031918E-4</v>
      </c>
      <c r="E39387" s="48">
        <v>2.13995550918841E-3</v>
      </c>
      <c r="F39387" s="49">
        <v>2.7823335051972687E-4</v>
      </c>
      <c r="G39387" s="50">
        <v>1261.1876161799501</v>
      </c>
      <c r="H39387" s="51">
        <v>163.97745400642339</v>
      </c>
      <c r="I39387" s="52">
        <v>756.71256970797504</v>
      </c>
      <c r="J39387" s="51">
        <v>98.386472403854668</v>
      </c>
      <c r="K39387" s="53">
        <v>2017.9001858879301</v>
      </c>
      <c r="L39387" s="51">
        <v>262.36392641027805</v>
      </c>
    </row>
    <row r="39388" spans="1:12" ht="21.6" customHeight="1" x14ac:dyDescent="0.3">
      <c r="A39388" s="46" t="s">
        <v>39411</v>
      </c>
      <c r="B39388" s="47">
        <v>0.13001828744806401</v>
      </c>
      <c r="C39388" s="48">
        <v>3.64986206869741E-3</v>
      </c>
      <c r="D39388" s="49">
        <v>4.745488155936854E-4</v>
      </c>
      <c r="E39388" s="48">
        <v>2.0685045324469499E-3</v>
      </c>
      <c r="F39388" s="49">
        <v>2.6894341688731081E-4</v>
      </c>
      <c r="G39388" s="50">
        <v>1226.9438559786199</v>
      </c>
      <c r="H39388" s="51">
        <v>159.52513894926426</v>
      </c>
      <c r="I39388" s="52">
        <v>736.166313587177</v>
      </c>
      <c r="J39388" s="51">
        <v>95.71508336955921</v>
      </c>
      <c r="K39388" s="53">
        <v>1963.1101695658001</v>
      </c>
      <c r="L39388" s="51">
        <v>255.24022231882347</v>
      </c>
    </row>
    <row r="39389" spans="1:12" ht="21.6" customHeight="1" x14ac:dyDescent="0.3">
      <c r="A39389" s="46" t="s">
        <v>39412</v>
      </c>
      <c r="B39389" s="47">
        <v>0.13001828744806401</v>
      </c>
      <c r="C39389" s="48">
        <v>3.7200817621707398E-3</v>
      </c>
      <c r="D39389" s="49">
        <v>4.8367865988421576E-4</v>
      </c>
      <c r="E39389" s="48">
        <v>2.1145081953565202E-3</v>
      </c>
      <c r="F39389" s="49">
        <v>2.7492473435515114E-4</v>
      </c>
      <c r="G39389" s="50">
        <v>1268.2882781552701</v>
      </c>
      <c r="H39389" s="51">
        <v>164.90066991620208</v>
      </c>
      <c r="I39389" s="52">
        <v>760.97296689316204</v>
      </c>
      <c r="J39389" s="51">
        <v>98.940401949721235</v>
      </c>
      <c r="K39389" s="53">
        <v>2029.2612450484301</v>
      </c>
      <c r="L39389" s="51">
        <v>263.84107186592331</v>
      </c>
    </row>
    <row r="39390" spans="1:12" ht="21.6" customHeight="1" x14ac:dyDescent="0.3">
      <c r="A39390" s="46" t="s">
        <v>39413</v>
      </c>
      <c r="B39390" s="47">
        <v>0.13001828744806401</v>
      </c>
      <c r="C39390" s="48">
        <v>3.60139851252462E-3</v>
      </c>
      <c r="D39390" s="49">
        <v>4.6824766701645621E-4</v>
      </c>
      <c r="E39390" s="48">
        <v>2.0444389002686001E-3</v>
      </c>
      <c r="F39390" s="49">
        <v>2.6581444460512671E-4</v>
      </c>
      <c r="G39390" s="50">
        <v>1221.40889914936</v>
      </c>
      <c r="H39390" s="51">
        <v>158.80549334122492</v>
      </c>
      <c r="I39390" s="52">
        <v>732.845339489617</v>
      </c>
      <c r="J39390" s="51">
        <v>95.283296004735078</v>
      </c>
      <c r="K39390" s="53">
        <v>1954.25423863898</v>
      </c>
      <c r="L39390" s="51">
        <v>254.08878934595998</v>
      </c>
    </row>
    <row r="39391" spans="1:12" ht="21.6" customHeight="1" x14ac:dyDescent="0.3">
      <c r="A39391" s="46" t="s">
        <v>39414</v>
      </c>
      <c r="B39391" s="47">
        <v>0.13001828744806401</v>
      </c>
      <c r="C39391" s="48">
        <v>3.8378134008670698E-3</v>
      </c>
      <c r="D39391" s="49">
        <v>4.9898592592596683E-4</v>
      </c>
      <c r="E39391" s="48">
        <v>2.17166519014316E-3</v>
      </c>
      <c r="F39391" s="49">
        <v>2.8235618893298795E-4</v>
      </c>
      <c r="G39391" s="50">
        <v>1290.2418586758799</v>
      </c>
      <c r="H39391" s="51">
        <v>167.75503685884493</v>
      </c>
      <c r="I39391" s="52">
        <v>774.14511520553106</v>
      </c>
      <c r="J39391" s="51">
        <v>100.65302211530737</v>
      </c>
      <c r="K39391" s="53">
        <v>2064.3869738814101</v>
      </c>
      <c r="L39391" s="51">
        <v>268.40805897415231</v>
      </c>
    </row>
    <row r="39392" spans="1:12" ht="21.6" customHeight="1" x14ac:dyDescent="0.3">
      <c r="A39392" s="46" t="s">
        <v>39415</v>
      </c>
      <c r="B39392" s="47">
        <v>0.13001828744806401</v>
      </c>
      <c r="C39392" s="48">
        <v>3.6986370331385499E-3</v>
      </c>
      <c r="D39392" s="49">
        <v>4.8089045294066266E-4</v>
      </c>
      <c r="E39392" s="48">
        <v>2.0971067309271899E-3</v>
      </c>
      <c r="F39392" s="49">
        <v>2.7266222575096123E-4</v>
      </c>
      <c r="G39392" s="50">
        <v>1241.34167400559</v>
      </c>
      <c r="H39392" s="51">
        <v>161.39711859211977</v>
      </c>
      <c r="I39392" s="52">
        <v>744.80500440335402</v>
      </c>
      <c r="J39392" s="51">
        <v>96.838271155271869</v>
      </c>
      <c r="K39392" s="53">
        <v>1986.14667840894</v>
      </c>
      <c r="L39392" s="51">
        <v>258.23538974739165</v>
      </c>
    </row>
    <row r="39393" spans="1:12" ht="21.6" customHeight="1" x14ac:dyDescent="0.3">
      <c r="A39393" s="46" t="s">
        <v>39416</v>
      </c>
      <c r="B39393" s="47">
        <v>0.13001828744806401</v>
      </c>
      <c r="C39393" s="48">
        <v>3.7719557858789002E-3</v>
      </c>
      <c r="D39393" s="49">
        <v>4.9042323160979106E-4</v>
      </c>
      <c r="E39393" s="48">
        <v>2.14541226396697E-3</v>
      </c>
      <c r="F39393" s="49">
        <v>2.7894282843105928E-4</v>
      </c>
      <c r="G39393" s="50">
        <v>1283.8813091032901</v>
      </c>
      <c r="H39393" s="51">
        <v>166.92804909618829</v>
      </c>
      <c r="I39393" s="52">
        <v>770.32878546197799</v>
      </c>
      <c r="J39393" s="51">
        <v>100.15682945771348</v>
      </c>
      <c r="K39393" s="53">
        <v>2054.2100945652701</v>
      </c>
      <c r="L39393" s="51">
        <v>267.08487855390177</v>
      </c>
    </row>
    <row r="39394" spans="1:12" ht="21.6" customHeight="1" x14ac:dyDescent="0.3">
      <c r="A39394" s="46" t="s">
        <v>39417</v>
      </c>
      <c r="B39394" s="47">
        <v>0.13001828744806401</v>
      </c>
      <c r="C39394" s="48">
        <v>3.64881200197997E-3</v>
      </c>
      <c r="D39394" s="49">
        <v>4.7441228771737766E-4</v>
      </c>
      <c r="E39394" s="48">
        <v>2.0722792277519898E-3</v>
      </c>
      <c r="F39394" s="49">
        <v>2.6943419630651031E-4</v>
      </c>
      <c r="G39394" s="50">
        <v>1235.82554170764</v>
      </c>
      <c r="H39394" s="51">
        <v>160.67992051740336</v>
      </c>
      <c r="I39394" s="52">
        <v>741.49532502458601</v>
      </c>
      <c r="J39394" s="51">
        <v>96.407952310442283</v>
      </c>
      <c r="K39394" s="53">
        <v>1977.3208667322299</v>
      </c>
      <c r="L39394" s="51">
        <v>257.08787282784567</v>
      </c>
    </row>
    <row r="39395" spans="1:12" ht="21.6" customHeight="1" x14ac:dyDescent="0.3">
      <c r="A39395" s="46" t="s">
        <v>39418</v>
      </c>
      <c r="B39395" s="47">
        <v>0.13001828744806401</v>
      </c>
      <c r="C39395" s="48">
        <v>3.7385406304748102E-3</v>
      </c>
      <c r="D39395" s="49">
        <v>4.8607865032934032E-4</v>
      </c>
      <c r="E39395" s="48">
        <v>2.12165101170152E-3</v>
      </c>
      <c r="F39395" s="49">
        <v>2.7585343110388404E-4</v>
      </c>
      <c r="G39395" s="50">
        <v>1260.6802163479799</v>
      </c>
      <c r="H39395" s="51">
        <v>163.91148274921918</v>
      </c>
      <c r="I39395" s="52">
        <v>756.40812980878798</v>
      </c>
      <c r="J39395" s="51">
        <v>98.346889649531505</v>
      </c>
      <c r="K39395" s="53">
        <v>2017.0883461567701</v>
      </c>
      <c r="L39395" s="51">
        <v>262.25837239875068</v>
      </c>
    </row>
    <row r="39396" spans="1:12" ht="21.6" customHeight="1" x14ac:dyDescent="0.3">
      <c r="A39396" s="46" t="s">
        <v>39419</v>
      </c>
      <c r="B39396" s="47">
        <v>0.13001828744806401</v>
      </c>
      <c r="C39396" s="48">
        <v>3.6416083416832301E-3</v>
      </c>
      <c r="D39396" s="49">
        <v>4.7347568014223789E-4</v>
      </c>
      <c r="E39396" s="48">
        <v>2.04980811111883E-3</v>
      </c>
      <c r="F39396" s="49">
        <v>2.665125402048212E-4</v>
      </c>
      <c r="G39396" s="50">
        <v>1226.94115649436</v>
      </c>
      <c r="H39396" s="51">
        <v>159.52478796694379</v>
      </c>
      <c r="I39396" s="52">
        <v>736.16469389661995</v>
      </c>
      <c r="J39396" s="51">
        <v>95.714872780166786</v>
      </c>
      <c r="K39396" s="53">
        <v>1963.1058503909801</v>
      </c>
      <c r="L39396" s="51">
        <v>255.23966074711058</v>
      </c>
    </row>
    <row r="39397" spans="1:12" ht="21.6" customHeight="1" x14ac:dyDescent="0.3">
      <c r="A39397" s="46" t="s">
        <v>39420</v>
      </c>
      <c r="B39397" s="47">
        <v>0.13001828744806401</v>
      </c>
      <c r="C39397" s="48">
        <v>3.7120818543896201E-3</v>
      </c>
      <c r="D39397" s="49">
        <v>4.8263852557477215E-4</v>
      </c>
      <c r="E39397" s="48">
        <v>2.0962036978696302E-3</v>
      </c>
      <c r="F39397" s="49">
        <v>2.7254481493930831E-4</v>
      </c>
      <c r="G39397" s="50">
        <v>1268.29808298337</v>
      </c>
      <c r="H39397" s="51">
        <v>164.90194472316034</v>
      </c>
      <c r="I39397" s="52">
        <v>760.97884979002595</v>
      </c>
      <c r="J39397" s="51">
        <v>98.941166833896716</v>
      </c>
      <c r="K39397" s="53">
        <v>2029.2769327733999</v>
      </c>
      <c r="L39397" s="51">
        <v>263.84311155705706</v>
      </c>
    </row>
    <row r="39398" spans="1:12" ht="21.6" customHeight="1" x14ac:dyDescent="0.3">
      <c r="A39398" s="46" t="s">
        <v>39421</v>
      </c>
      <c r="B39398" s="47">
        <v>0.13001828744806401</v>
      </c>
      <c r="C39398" s="48">
        <v>3.5930167621714502E-3</v>
      </c>
      <c r="D39398" s="49">
        <v>4.6715788618971986E-4</v>
      </c>
      <c r="E39398" s="48">
        <v>2.0257424789404798E-3</v>
      </c>
      <c r="F39398" s="49">
        <v>2.6338356792263704E-4</v>
      </c>
      <c r="G39398" s="50">
        <v>1221.39673149175</v>
      </c>
      <c r="H39398" s="51">
        <v>158.80391132322021</v>
      </c>
      <c r="I39398" s="52">
        <v>732.83803889505396</v>
      </c>
      <c r="J39398" s="51">
        <v>95.282346793932646</v>
      </c>
      <c r="K39398" s="53">
        <v>1954.2347703868099</v>
      </c>
      <c r="L39398" s="51">
        <v>254.08625811715285</v>
      </c>
    </row>
    <row r="39399" spans="1:12" ht="21.6" customHeight="1" x14ac:dyDescent="0.3">
      <c r="A39399" s="46" t="s">
        <v>39422</v>
      </c>
      <c r="B39399" s="47">
        <v>0.13001828744806401</v>
      </c>
      <c r="C39399" s="48">
        <v>3.8832894462287699E-3</v>
      </c>
      <c r="D39399" s="49">
        <v>5.048986434638055E-4</v>
      </c>
      <c r="E39399" s="48">
        <v>2.1992638763845499E-3</v>
      </c>
      <c r="F39399" s="49">
        <v>2.8594452285390991E-4</v>
      </c>
      <c r="G39399" s="50">
        <v>1293.13474168379</v>
      </c>
      <c r="H39399" s="51">
        <v>168.13116455332101</v>
      </c>
      <c r="I39399" s="52">
        <v>775.88084501027402</v>
      </c>
      <c r="J39399" s="51">
        <v>100.87869873199261</v>
      </c>
      <c r="K39399" s="53">
        <v>2069.0155866940599</v>
      </c>
      <c r="L39399" s="51">
        <v>269.0098632853136</v>
      </c>
    </row>
    <row r="39400" spans="1:12" ht="21.6" customHeight="1" x14ac:dyDescent="0.3">
      <c r="A39400" s="46" t="s">
        <v>39423</v>
      </c>
      <c r="B39400" s="47">
        <v>0.13001828744806401</v>
      </c>
      <c r="C39400" s="48">
        <v>3.7442031074273602E-3</v>
      </c>
      <c r="D39400" s="49">
        <v>4.8681487588542503E-4</v>
      </c>
      <c r="E39400" s="48">
        <v>2.1263838186097602E-3</v>
      </c>
      <c r="F39400" s="49">
        <v>2.7646878255291579E-4</v>
      </c>
      <c r="G39400" s="50">
        <v>1244.23315359803</v>
      </c>
      <c r="H39400" s="51">
        <v>161.77306381691983</v>
      </c>
      <c r="I39400" s="52">
        <v>746.53989215881995</v>
      </c>
      <c r="J39400" s="51">
        <v>97.063838290152162</v>
      </c>
      <c r="K39400" s="53">
        <v>1990.77304575685</v>
      </c>
      <c r="L39400" s="51">
        <v>258.83690210707198</v>
      </c>
    </row>
    <row r="39401" spans="1:12" ht="21.6" customHeight="1" x14ac:dyDescent="0.3">
      <c r="A39401" s="46" t="s">
        <v>39424</v>
      </c>
      <c r="B39401" s="47">
        <v>0.13001828744806401</v>
      </c>
      <c r="C39401" s="48">
        <v>3.8177573980085998E-3</v>
      </c>
      <c r="D39401" s="49">
        <v>4.9637827878125504E-4</v>
      </c>
      <c r="E39401" s="48">
        <v>2.1739789989173698E-3</v>
      </c>
      <c r="F39401" s="49">
        <v>2.8265702638729303E-4</v>
      </c>
      <c r="G39401" s="50">
        <v>1286.7948661278199</v>
      </c>
      <c r="H39401" s="51">
        <v>167.30686479089994</v>
      </c>
      <c r="I39401" s="52">
        <v>772.07691967669496</v>
      </c>
      <c r="J39401" s="51">
        <v>100.38411887454035</v>
      </c>
      <c r="K39401" s="53">
        <v>2058.8717858045102</v>
      </c>
      <c r="L39401" s="51">
        <v>267.69098366544029</v>
      </c>
    </row>
    <row r="39402" spans="1:12" ht="21.6" customHeight="1" x14ac:dyDescent="0.3">
      <c r="A39402" s="46" t="s">
        <v>39425</v>
      </c>
      <c r="B39402" s="47">
        <v>0.13001828744806401</v>
      </c>
      <c r="C39402" s="48">
        <v>3.6944520032242E-3</v>
      </c>
      <c r="D39402" s="49">
        <v>4.8034632251827997E-4</v>
      </c>
      <c r="E39402" s="48">
        <v>2.1024718031876499E-3</v>
      </c>
      <c r="F39402" s="49">
        <v>2.7335978325830135E-4</v>
      </c>
      <c r="G39402" s="50">
        <v>1238.73181252222</v>
      </c>
      <c r="H39402" s="51">
        <v>161.05778887157535</v>
      </c>
      <c r="I39402" s="52">
        <v>743.23908751333101</v>
      </c>
      <c r="J39402" s="51">
        <v>96.634673322945076</v>
      </c>
      <c r="K39402" s="53">
        <v>1981.9709000355499</v>
      </c>
      <c r="L39402" s="51">
        <v>257.69246219452043</v>
      </c>
    </row>
    <row r="39403" spans="1:12" ht="21.6" customHeight="1" x14ac:dyDescent="0.3">
      <c r="A39403" s="46" t="s">
        <v>39426</v>
      </c>
      <c r="B39403" s="47">
        <v>0.13001828744806401</v>
      </c>
      <c r="C39403" s="48">
        <v>3.7835443568546498E-3</v>
      </c>
      <c r="D39403" s="49">
        <v>4.9192995776202832E-4</v>
      </c>
      <c r="E39403" s="48">
        <v>2.14965261844884E-3</v>
      </c>
      <c r="F39403" s="49">
        <v>2.7949415205896474E-4</v>
      </c>
      <c r="G39403" s="50">
        <v>1263.5398385844801</v>
      </c>
      <c r="H39403" s="51">
        <v>164.28328593515732</v>
      </c>
      <c r="I39403" s="52">
        <v>758.12390315069297</v>
      </c>
      <c r="J39403" s="51">
        <v>98.569971561095045</v>
      </c>
      <c r="K39403" s="53">
        <v>2021.6637417351801</v>
      </c>
      <c r="L39403" s="51">
        <v>262.85325749625235</v>
      </c>
    </row>
    <row r="39404" spans="1:12" ht="21.6" customHeight="1" x14ac:dyDescent="0.3">
      <c r="A39404" s="46" t="s">
        <v>39427</v>
      </c>
      <c r="B39404" s="47">
        <v>0.13001828744806401</v>
      </c>
      <c r="C39404" s="48">
        <v>3.6850990308217699E-3</v>
      </c>
      <c r="D39404" s="49">
        <v>4.7913026506396701E-4</v>
      </c>
      <c r="E39404" s="48">
        <v>2.0794662424257699E-3</v>
      </c>
      <c r="F39404" s="49">
        <v>2.703686396462593E-4</v>
      </c>
      <c r="G39404" s="50">
        <v>1229.2811222154801</v>
      </c>
      <c r="H39404" s="51">
        <v>159.82902630269101</v>
      </c>
      <c r="I39404" s="52">
        <v>737.568673329288</v>
      </c>
      <c r="J39404" s="51">
        <v>95.897415781614598</v>
      </c>
      <c r="K39404" s="53">
        <v>1966.8497955447699</v>
      </c>
      <c r="L39404" s="51">
        <v>255.7264420843056</v>
      </c>
    </row>
    <row r="39405" spans="1:12" ht="21.6" customHeight="1" x14ac:dyDescent="0.3">
      <c r="A39405" s="46" t="s">
        <v>39428</v>
      </c>
      <c r="B39405" s="47">
        <v>0.13001828744806401</v>
      </c>
      <c r="C39405" s="48">
        <v>3.7557764409115002E-3</v>
      </c>
      <c r="D39405" s="49">
        <v>4.8831962088509819E-4</v>
      </c>
      <c r="E39405" s="48">
        <v>2.12514364722826E-3</v>
      </c>
      <c r="F39405" s="49">
        <v>2.7630753759375103E-4</v>
      </c>
      <c r="G39405" s="50">
        <v>1270.6582943864601</v>
      </c>
      <c r="H39405" s="51">
        <v>165.2088153678055</v>
      </c>
      <c r="I39405" s="52">
        <v>762.39497663187694</v>
      </c>
      <c r="J39405" s="51">
        <v>99.125289220683428</v>
      </c>
      <c r="K39405" s="53">
        <v>2033.05327101833</v>
      </c>
      <c r="L39405" s="51">
        <v>264.33410458848891</v>
      </c>
    </row>
    <row r="39406" spans="1:12" ht="21.6" customHeight="1" x14ac:dyDescent="0.3">
      <c r="A39406" s="46" t="s">
        <v>39429</v>
      </c>
      <c r="B39406" s="47">
        <v>0.13001828744806401</v>
      </c>
      <c r="C39406" s="48">
        <v>3.6367319049437001E-3</v>
      </c>
      <c r="D39406" s="49">
        <v>4.7284165418851542E-4</v>
      </c>
      <c r="E39406" s="48">
        <v>2.0562880048184398E-3</v>
      </c>
      <c r="F39406" s="49">
        <v>2.6735504488648991E-4</v>
      </c>
      <c r="G39406" s="50">
        <v>1223.762159698</v>
      </c>
      <c r="H39406" s="51">
        <v>159.1114602476782</v>
      </c>
      <c r="I39406" s="52">
        <v>734.25729581880205</v>
      </c>
      <c r="J39406" s="51">
        <v>95.46687614860717</v>
      </c>
      <c r="K39406" s="53">
        <v>1958.0194555168</v>
      </c>
      <c r="L39406" s="51">
        <v>254.57833639628535</v>
      </c>
    </row>
    <row r="39407" spans="1:12" ht="21.6" customHeight="1" x14ac:dyDescent="0.3">
      <c r="A39407" s="46" t="s">
        <v>39430</v>
      </c>
      <c r="B39407" s="47">
        <v>0.13001828744806401</v>
      </c>
      <c r="C39407" s="48">
        <v>3.8731518803957199E-3</v>
      </c>
      <c r="D39407" s="49">
        <v>5.0358057451530035E-4</v>
      </c>
      <c r="E39407" s="48">
        <v>2.1802265729998099E-3</v>
      </c>
      <c r="F39407" s="49">
        <v>2.834693252701968E-4</v>
      </c>
      <c r="G39407" s="50">
        <v>1292.5657902374701</v>
      </c>
      <c r="H39407" s="51">
        <v>168.05719046062939</v>
      </c>
      <c r="I39407" s="52">
        <v>775.53947414248398</v>
      </c>
      <c r="J39407" s="51">
        <v>100.8343142763779</v>
      </c>
      <c r="K39407" s="53">
        <v>2068.1052643799499</v>
      </c>
      <c r="L39407" s="51">
        <v>268.89150473700727</v>
      </c>
    </row>
    <row r="39408" spans="1:12" ht="21.6" customHeight="1" x14ac:dyDescent="0.3">
      <c r="A39408" s="46" t="s">
        <v>39431</v>
      </c>
      <c r="B39408" s="47">
        <v>0.13001828744806401</v>
      </c>
      <c r="C39408" s="48">
        <v>3.7338096872880401E-3</v>
      </c>
      <c r="D39408" s="49">
        <v>4.854635411981824E-4</v>
      </c>
      <c r="E39408" s="48">
        <v>2.1069389010266899E-3</v>
      </c>
      <c r="F39408" s="49">
        <v>2.7394058766919626E-4</v>
      </c>
      <c r="G39408" s="50">
        <v>1243.651699925</v>
      </c>
      <c r="H39408" s="51">
        <v>161.69746420612211</v>
      </c>
      <c r="I39408" s="52">
        <v>746.19101995500102</v>
      </c>
      <c r="J39408" s="51">
        <v>97.018478523673394</v>
      </c>
      <c r="K39408" s="53">
        <v>1989.84271988</v>
      </c>
      <c r="L39408" s="51">
        <v>258.71594272979553</v>
      </c>
    </row>
    <row r="39409" spans="1:12" ht="21.6" customHeight="1" x14ac:dyDescent="0.3">
      <c r="A39409" s="46" t="s">
        <v>39432</v>
      </c>
      <c r="B39409" s="47">
        <v>0.13001828744806401</v>
      </c>
      <c r="C39409" s="48">
        <v>3.8076260492509498E-3</v>
      </c>
      <c r="D39409" s="49">
        <v>4.9506101816624638E-4</v>
      </c>
      <c r="E39409" s="48">
        <v>2.1549416955326298E-3</v>
      </c>
      <c r="F39409" s="49">
        <v>2.8018182880357992E-4</v>
      </c>
      <c r="G39409" s="50">
        <v>1286.22634099525</v>
      </c>
      <c r="H39409" s="51">
        <v>167.232946126792</v>
      </c>
      <c r="I39409" s="52">
        <v>771.73580459715004</v>
      </c>
      <c r="J39409" s="51">
        <v>100.33976767607521</v>
      </c>
      <c r="K39409" s="53">
        <v>2057.9621455923998</v>
      </c>
      <c r="L39409" s="51">
        <v>267.57271380286721</v>
      </c>
    </row>
    <row r="39410" spans="1:12" ht="21.6" customHeight="1" x14ac:dyDescent="0.3">
      <c r="A39410" s="46" t="s">
        <v>39433</v>
      </c>
      <c r="B39410" s="47">
        <v>0.13001828744806401</v>
      </c>
      <c r="C39410" s="48">
        <v>3.6840900940532401E-3</v>
      </c>
      <c r="D39410" s="49">
        <v>4.7899908483317935E-4</v>
      </c>
      <c r="E39410" s="48">
        <v>2.0830268856045701E-3</v>
      </c>
      <c r="F39410" s="49">
        <v>2.7083158837458053E-4</v>
      </c>
      <c r="G39410" s="50">
        <v>1238.1525196012999</v>
      </c>
      <c r="H39410" s="51">
        <v>160.98247019806652</v>
      </c>
      <c r="I39410" s="52">
        <v>742.89151176078201</v>
      </c>
      <c r="J39410" s="51">
        <v>96.589482118840181</v>
      </c>
      <c r="K39410" s="53">
        <v>1981.04403136208</v>
      </c>
      <c r="L39410" s="51">
        <v>257.57195231690673</v>
      </c>
    </row>
    <row r="39411" spans="1:12" ht="21.6" customHeight="1" x14ac:dyDescent="0.3">
      <c r="A39411" s="46" t="s">
        <v>39434</v>
      </c>
      <c r="B39411" s="47">
        <v>0.13001828744806401</v>
      </c>
      <c r="C39411" s="48">
        <v>3.77344451906537E-3</v>
      </c>
      <c r="D39411" s="49">
        <v>4.9061679414916291E-4</v>
      </c>
      <c r="E39411" s="48">
        <v>2.1306153150641E-3</v>
      </c>
      <c r="F39411" s="49">
        <v>2.7701895447525163E-4</v>
      </c>
      <c r="G39411" s="50">
        <v>1262.97347420403</v>
      </c>
      <c r="H39411" s="51">
        <v>164.20964820833964</v>
      </c>
      <c r="I39411" s="52">
        <v>757.78408452241899</v>
      </c>
      <c r="J39411" s="51">
        <v>98.525788925003909</v>
      </c>
      <c r="K39411" s="53">
        <v>2020.75755872645</v>
      </c>
      <c r="L39411" s="51">
        <v>262.73543713334357</v>
      </c>
    </row>
    <row r="39412" spans="1:12" ht="21.6" customHeight="1" x14ac:dyDescent="0.3">
      <c r="A39412" s="46" t="s">
        <v>39435</v>
      </c>
      <c r="B39412" s="47">
        <v>0.13001828744806401</v>
      </c>
      <c r="C39412" s="48">
        <v>3.66242438254433E-3</v>
      </c>
      <c r="D39412" s="49">
        <v>4.7618214612644706E-4</v>
      </c>
      <c r="E39412" s="48">
        <v>2.0600213248426901E-3</v>
      </c>
      <c r="F39412" s="49">
        <v>2.6784044476253852E-4</v>
      </c>
      <c r="G39412" s="50">
        <v>1227.8575271843999</v>
      </c>
      <c r="H39412" s="51">
        <v>159.64393291473039</v>
      </c>
      <c r="I39412" s="52">
        <v>736.71451631064394</v>
      </c>
      <c r="J39412" s="51">
        <v>95.786359748838748</v>
      </c>
      <c r="K39412" s="53">
        <v>1964.5720434950499</v>
      </c>
      <c r="L39412" s="51">
        <v>255.43029266356913</v>
      </c>
    </row>
    <row r="39413" spans="1:12" ht="21.6" customHeight="1" x14ac:dyDescent="0.3">
      <c r="A39413" s="46" t="s">
        <v>39436</v>
      </c>
      <c r="B39413" s="47">
        <v>0.13001828744806401</v>
      </c>
      <c r="C39413" s="48">
        <v>3.73336386401574E-3</v>
      </c>
      <c r="D39413" s="49">
        <v>4.8540557601981345E-4</v>
      </c>
      <c r="E39413" s="48">
        <v>2.10610634384353E-3</v>
      </c>
      <c r="F39413" s="49">
        <v>2.7383234001003922E-4</v>
      </c>
      <c r="G39413" s="50">
        <v>1269.24762789584</v>
      </c>
      <c r="H39413" s="51">
        <v>165.02540292653472</v>
      </c>
      <c r="I39413" s="52">
        <v>761.54857673750701</v>
      </c>
      <c r="J39413" s="51">
        <v>99.015241755921224</v>
      </c>
      <c r="K39413" s="53">
        <v>2030.79620463335</v>
      </c>
      <c r="L39413" s="51">
        <v>264.04064468245593</v>
      </c>
    </row>
    <row r="39414" spans="1:12" ht="21.6" customHeight="1" x14ac:dyDescent="0.3">
      <c r="A39414" s="46" t="s">
        <v>39437</v>
      </c>
      <c r="B39414" s="47">
        <v>0.13001828744806401</v>
      </c>
      <c r="C39414" s="48">
        <v>3.61415578771773E-3</v>
      </c>
      <c r="D39414" s="49">
        <v>4.6990634608956805E-4</v>
      </c>
      <c r="E39414" s="48">
        <v>2.03684308723536E-3</v>
      </c>
      <c r="F39414" s="49">
        <v>2.6482685000276914E-4</v>
      </c>
      <c r="G39414" s="50">
        <v>1222.34532108188</v>
      </c>
      <c r="H39414" s="51">
        <v>158.92724531721998</v>
      </c>
      <c r="I39414" s="52">
        <v>733.40719264913298</v>
      </c>
      <c r="J39414" s="51">
        <v>95.356347190332627</v>
      </c>
      <c r="K39414" s="53">
        <v>1955.7525137310199</v>
      </c>
      <c r="L39414" s="51">
        <v>254.28359250755261</v>
      </c>
    </row>
    <row r="39415" spans="1:12" ht="21.6" customHeight="1" x14ac:dyDescent="0.3">
      <c r="A39415" s="46" t="s">
        <v>39438</v>
      </c>
      <c r="B39415" s="47">
        <v>0.13001828744806401</v>
      </c>
      <c r="C39415" s="48">
        <v>3.7935686136409399E-3</v>
      </c>
      <c r="D39415" s="49">
        <v>4.9323329446232143E-4</v>
      </c>
      <c r="E39415" s="48">
        <v>2.0503575766169999E-3</v>
      </c>
      <c r="F39415" s="49">
        <v>2.6658398076790502E-4</v>
      </c>
      <c r="G39415" s="50">
        <v>1287.8095105986699</v>
      </c>
      <c r="H39415" s="51">
        <v>167.4387871273685</v>
      </c>
      <c r="I39415" s="52">
        <v>772.68570635920503</v>
      </c>
      <c r="J39415" s="51">
        <v>100.46327227642151</v>
      </c>
      <c r="K39415" s="53">
        <v>2060.4952169578801</v>
      </c>
      <c r="L39415" s="51">
        <v>267.90205940379002</v>
      </c>
    </row>
    <row r="39416" spans="1:12" ht="21.6" customHeight="1" x14ac:dyDescent="0.3">
      <c r="A39416" s="46" t="s">
        <v>39439</v>
      </c>
      <c r="B39416" s="47">
        <v>0.13001828744806401</v>
      </c>
      <c r="C39416" s="48">
        <v>3.6558982278902699E-3</v>
      </c>
      <c r="D39416" s="49">
        <v>4.7533362667470495E-4</v>
      </c>
      <c r="E39416" s="48">
        <v>1.9798725586282402E-3</v>
      </c>
      <c r="F39416" s="49">
        <v>2.5741963943826048E-4</v>
      </c>
      <c r="G39416" s="50">
        <v>1238.99189317012</v>
      </c>
      <c r="H39416" s="51">
        <v>161.09160411201367</v>
      </c>
      <c r="I39416" s="52">
        <v>743.39513590207298</v>
      </c>
      <c r="J39416" s="51">
        <v>96.654962467208335</v>
      </c>
      <c r="K39416" s="53">
        <v>1982.38702907219</v>
      </c>
      <c r="L39416" s="51">
        <v>257.74656657922202</v>
      </c>
    </row>
    <row r="39417" spans="1:12" ht="21.6" customHeight="1" x14ac:dyDescent="0.3">
      <c r="A39417" s="46" t="s">
        <v>39440</v>
      </c>
      <c r="B39417" s="47">
        <v>0.13001828744806401</v>
      </c>
      <c r="C39417" s="48">
        <v>3.7282193981140002E-3</v>
      </c>
      <c r="D39417" s="49">
        <v>4.8473670137343425E-4</v>
      </c>
      <c r="E39417" s="48">
        <v>2.0250726991498302E-3</v>
      </c>
      <c r="F39417" s="49">
        <v>2.632964843012895E-4</v>
      </c>
      <c r="G39417" s="50">
        <v>1281.4788621232101</v>
      </c>
      <c r="H39417" s="51">
        <v>166.61568705415351</v>
      </c>
      <c r="I39417" s="52">
        <v>768.88731727392906</v>
      </c>
      <c r="J39417" s="51">
        <v>99.969412232492502</v>
      </c>
      <c r="K39417" s="53">
        <v>2050.3661793971401</v>
      </c>
      <c r="L39417" s="51">
        <v>266.58509928664603</v>
      </c>
    </row>
    <row r="39418" spans="1:12" ht="21.6" customHeight="1" x14ac:dyDescent="0.3">
      <c r="A39418" s="46" t="s">
        <v>39441</v>
      </c>
      <c r="B39418" s="47">
        <v>0.13001828744806401</v>
      </c>
      <c r="C39418" s="48">
        <v>3.6061424439223101E-3</v>
      </c>
      <c r="D39418" s="49">
        <v>4.6886446485255498E-4</v>
      </c>
      <c r="E39418" s="48">
        <v>1.9559605432061299E-3</v>
      </c>
      <c r="F39418" s="49">
        <v>2.5431064014364604E-4</v>
      </c>
      <c r="G39418" s="50">
        <v>1233.48710089771</v>
      </c>
      <c r="H39418" s="51">
        <v>160.37588044799759</v>
      </c>
      <c r="I39418" s="52">
        <v>740.09226053862699</v>
      </c>
      <c r="J39418" s="51">
        <v>96.225528268798683</v>
      </c>
      <c r="K39418" s="53">
        <v>1973.5793614363399</v>
      </c>
      <c r="L39418" s="51">
        <v>256.6014087167963</v>
      </c>
    </row>
    <row r="39419" spans="1:12" ht="21.6" customHeight="1" x14ac:dyDescent="0.3">
      <c r="A39419" s="46" t="s">
        <v>39442</v>
      </c>
      <c r="B39419" s="47">
        <v>0.13001828744806401</v>
      </c>
      <c r="C39419" s="48">
        <v>3.69533029706241E-3</v>
      </c>
      <c r="D39419" s="49">
        <v>4.8046051677900017E-4</v>
      </c>
      <c r="E39419" s="48">
        <v>2.0031297244368401E-3</v>
      </c>
      <c r="F39419" s="49">
        <v>2.6044349630759036E-4</v>
      </c>
      <c r="G39419" s="50">
        <v>1258.30413544114</v>
      </c>
      <c r="H39419" s="51">
        <v>163.60254877887382</v>
      </c>
      <c r="I39419" s="52">
        <v>754.98248126468798</v>
      </c>
      <c r="J39419" s="51">
        <v>98.161529267324809</v>
      </c>
      <c r="K39419" s="53">
        <v>2013.2866167058301</v>
      </c>
      <c r="L39419" s="51">
        <v>261.76407804619862</v>
      </c>
    </row>
    <row r="39420" spans="1:12" ht="21.6" customHeight="1" x14ac:dyDescent="0.3">
      <c r="A39420" s="46" t="s">
        <v>39443</v>
      </c>
      <c r="B39420" s="47">
        <v>0.13001828744806401</v>
      </c>
      <c r="C39420" s="48">
        <v>3.5977835962289701E-3</v>
      </c>
      <c r="D39420" s="49">
        <v>4.6777766179042769E-4</v>
      </c>
      <c r="E39420" s="48">
        <v>1.9352089793346001E-3</v>
      </c>
      <c r="F39420" s="49">
        <v>2.5161255734720058E-4</v>
      </c>
      <c r="G39420" s="50">
        <v>1224.0946647549099</v>
      </c>
      <c r="H39420" s="51">
        <v>159.15469198574542</v>
      </c>
      <c r="I39420" s="52">
        <v>734.45679885294896</v>
      </c>
      <c r="J39420" s="51">
        <v>95.492815191447647</v>
      </c>
      <c r="K39420" s="53">
        <v>1958.5514636078599</v>
      </c>
      <c r="L39420" s="51">
        <v>254.64750717719306</v>
      </c>
    </row>
    <row r="39421" spans="1:12" ht="21.6" customHeight="1" x14ac:dyDescent="0.3">
      <c r="A39421" s="46" t="s">
        <v>39444</v>
      </c>
      <c r="B39421" s="47">
        <v>0.13001828744806401</v>
      </c>
      <c r="C39421" s="48">
        <v>3.66728958594834E-3</v>
      </c>
      <c r="D39421" s="49">
        <v>4.7681471154112294E-4</v>
      </c>
      <c r="E39421" s="48">
        <v>1.9786207532162701E-3</v>
      </c>
      <c r="F39421" s="49">
        <v>2.5725688184237796E-4</v>
      </c>
      <c r="G39421" s="50">
        <v>1265.4006768432</v>
      </c>
      <c r="H39421" s="51">
        <v>164.52522893877395</v>
      </c>
      <c r="I39421" s="52">
        <v>759.24040610592499</v>
      </c>
      <c r="J39421" s="51">
        <v>98.715137363265015</v>
      </c>
      <c r="K39421" s="53">
        <v>2024.6410829491299</v>
      </c>
      <c r="L39421" s="51">
        <v>263.24036630203898</v>
      </c>
    </row>
    <row r="39422" spans="1:12" ht="21.6" customHeight="1" x14ac:dyDescent="0.3">
      <c r="A39422" s="46" t="s">
        <v>39445</v>
      </c>
      <c r="B39422" s="47">
        <v>0.13001828744806401</v>
      </c>
      <c r="C39422" s="48">
        <v>3.54940845836141E-3</v>
      </c>
      <c r="D39422" s="49">
        <v>4.6148800920982357E-4</v>
      </c>
      <c r="E39422" s="48">
        <v>1.91203074172727E-3</v>
      </c>
      <c r="F39422" s="49">
        <v>2.4859896258743125E-4</v>
      </c>
      <c r="G39422" s="50">
        <v>1218.5721186035601</v>
      </c>
      <c r="H39422" s="51">
        <v>158.43665999279403</v>
      </c>
      <c r="I39422" s="52">
        <v>731.14327116214099</v>
      </c>
      <c r="J39422" s="51">
        <v>95.061995995677066</v>
      </c>
      <c r="K39422" s="53">
        <v>1949.7153897657099</v>
      </c>
      <c r="L39422" s="51">
        <v>253.49865598847111</v>
      </c>
    </row>
    <row r="39423" spans="1:12" ht="21.6" customHeight="1" x14ac:dyDescent="0.3">
      <c r="A39423" s="46" t="s">
        <v>39446</v>
      </c>
      <c r="B39423" s="47">
        <v>0.13001828744806401</v>
      </c>
      <c r="C39423" s="48">
        <v>3.78501605587978E-3</v>
      </c>
      <c r="D39423" s="49">
        <v>4.9212130554891472E-4</v>
      </c>
      <c r="E39423" s="48">
        <v>2.0336482249085201E-3</v>
      </c>
      <c r="F39423" s="49">
        <v>2.6441145947440111E-4</v>
      </c>
      <c r="G39423" s="50">
        <v>1287.33864893592</v>
      </c>
      <c r="H39423" s="51">
        <v>167.3775665003528</v>
      </c>
      <c r="I39423" s="52">
        <v>772.403189361557</v>
      </c>
      <c r="J39423" s="51">
        <v>100.42653990021233</v>
      </c>
      <c r="K39423" s="53">
        <v>2059.7418382974802</v>
      </c>
      <c r="L39423" s="51">
        <v>267.80410640056516</v>
      </c>
    </row>
    <row r="39424" spans="1:12" ht="21.6" customHeight="1" x14ac:dyDescent="0.3">
      <c r="A39424" s="46" t="s">
        <v>39447</v>
      </c>
      <c r="B39424" s="47">
        <v>0.13001828744806401</v>
      </c>
      <c r="C39424" s="48">
        <v>3.6471089066945198E-3</v>
      </c>
      <c r="D39424" s="49">
        <v>4.7419085418500255E-4</v>
      </c>
      <c r="E39424" s="48">
        <v>1.9628054372890702E-3</v>
      </c>
      <c r="F39424" s="49">
        <v>2.5520060155007329E-4</v>
      </c>
      <c r="G39424" s="50">
        <v>1238.5095297206101</v>
      </c>
      <c r="H39424" s="51">
        <v>161.02888804238086</v>
      </c>
      <c r="I39424" s="52">
        <v>743.10571783237003</v>
      </c>
      <c r="J39424" s="51">
        <v>96.617332825429031</v>
      </c>
      <c r="K39424" s="53">
        <v>1981.61524755298</v>
      </c>
      <c r="L39424" s="51">
        <v>257.64622086780992</v>
      </c>
    </row>
    <row r="39425" spans="1:12" ht="21.6" customHeight="1" x14ac:dyDescent="0.3">
      <c r="A39425" s="46" t="s">
        <v>39448</v>
      </c>
      <c r="B39425" s="47">
        <v>0.13001828744806401</v>
      </c>
      <c r="C39425" s="48">
        <v>3.7196708782471699E-3</v>
      </c>
      <c r="D39425" s="49">
        <v>4.8362523746013327E-4</v>
      </c>
      <c r="E39425" s="48">
        <v>2.00836334744134E-3</v>
      </c>
      <c r="F39425" s="49">
        <v>2.6112396300778418E-4</v>
      </c>
      <c r="G39425" s="50">
        <v>1281.00827734465</v>
      </c>
      <c r="H39425" s="51">
        <v>166.55450242714602</v>
      </c>
      <c r="I39425" s="52">
        <v>768.60496640679105</v>
      </c>
      <c r="J39425" s="51">
        <v>99.932701456287745</v>
      </c>
      <c r="K39425" s="53">
        <v>2049.6132437514402</v>
      </c>
      <c r="L39425" s="51">
        <v>266.48720388343378</v>
      </c>
    </row>
    <row r="39426" spans="1:12" ht="21.6" customHeight="1" x14ac:dyDescent="0.3">
      <c r="A39426" s="46" t="s">
        <v>39449</v>
      </c>
      <c r="B39426" s="47">
        <v>0.13001828744806401</v>
      </c>
      <c r="C39426" s="48">
        <v>3.5973735886132298E-3</v>
      </c>
      <c r="D39426" s="49">
        <v>4.6772435330238852E-4</v>
      </c>
      <c r="E39426" s="48">
        <v>1.9388934218669499E-3</v>
      </c>
      <c r="F39426" s="49">
        <v>2.5209160225545755E-4</v>
      </c>
      <c r="G39426" s="50">
        <v>1233.00614082329</v>
      </c>
      <c r="H39426" s="51">
        <v>160.31334684279062</v>
      </c>
      <c r="I39426" s="52">
        <v>739.80368449397599</v>
      </c>
      <c r="J39426" s="51">
        <v>96.188008105674626</v>
      </c>
      <c r="K39426" s="53">
        <v>1972.80982531727</v>
      </c>
      <c r="L39426" s="51">
        <v>256.50135494846523</v>
      </c>
    </row>
    <row r="39427" spans="1:12" ht="21.6" customHeight="1" x14ac:dyDescent="0.3">
      <c r="A39427" s="46" t="s">
        <v>39450</v>
      </c>
      <c r="B39427" s="47">
        <v>0.13001828744806401</v>
      </c>
      <c r="C39427" s="48">
        <v>3.6868022430822499E-3</v>
      </c>
      <c r="D39427" s="49">
        <v>4.7935171380523512E-4</v>
      </c>
      <c r="E39427" s="48">
        <v>1.9864203727283599E-3</v>
      </c>
      <c r="F39427" s="49">
        <v>2.5827097501408635E-4</v>
      </c>
      <c r="G39427" s="50">
        <v>1257.8349540376701</v>
      </c>
      <c r="H39427" s="51">
        <v>163.54154661629218</v>
      </c>
      <c r="I39427" s="52">
        <v>754.70097242260204</v>
      </c>
      <c r="J39427" s="51">
        <v>98.1249279697753</v>
      </c>
      <c r="K39427" s="53">
        <v>2012.53592646027</v>
      </c>
      <c r="L39427" s="51">
        <v>261.66647458606747</v>
      </c>
    </row>
    <row r="39428" spans="1:12" ht="21.6" customHeight="1" x14ac:dyDescent="0.3">
      <c r="A39428" s="46" t="s">
        <v>39451</v>
      </c>
      <c r="B39428" s="47">
        <v>0.13001828744806401</v>
      </c>
      <c r="C39428" s="48">
        <v>3.4749286069259799E-3</v>
      </c>
      <c r="D39428" s="49">
        <v>4.5180426647680269E-4</v>
      </c>
      <c r="E39428" s="48">
        <v>1.9181418579954201E-3</v>
      </c>
      <c r="F39428" s="49">
        <v>2.4939351945901209E-4</v>
      </c>
      <c r="G39428" s="50">
        <v>1210.63073776632</v>
      </c>
      <c r="H39428" s="51">
        <v>157.40413525636319</v>
      </c>
      <c r="I39428" s="52">
        <v>726.37844265979197</v>
      </c>
      <c r="J39428" s="51">
        <v>94.442481153817923</v>
      </c>
      <c r="K39428" s="53">
        <v>1937.0091804261101</v>
      </c>
      <c r="L39428" s="51">
        <v>251.84661641018113</v>
      </c>
    </row>
    <row r="39429" spans="1:12" ht="21.6" customHeight="1" x14ac:dyDescent="0.3">
      <c r="A39429" s="46" t="s">
        <v>39452</v>
      </c>
      <c r="B39429" s="47">
        <v>0.13001828744806401</v>
      </c>
      <c r="C39429" s="48">
        <v>3.5441329478268801E-3</v>
      </c>
      <c r="D39429" s="49">
        <v>4.6080209636470973E-4</v>
      </c>
      <c r="E39429" s="48">
        <v>1.9619114015077899E-3</v>
      </c>
      <c r="F39429" s="49">
        <v>2.5508436054887395E-4</v>
      </c>
      <c r="G39429" s="50">
        <v>1251.9042982726301</v>
      </c>
      <c r="H39429" s="51">
        <v>162.77045291027767</v>
      </c>
      <c r="I39429" s="52">
        <v>751.14257896358299</v>
      </c>
      <c r="J39429" s="51">
        <v>97.662271746167249</v>
      </c>
      <c r="K39429" s="53">
        <v>2003.0468772362201</v>
      </c>
      <c r="L39429" s="51">
        <v>260.43272465644492</v>
      </c>
    </row>
    <row r="39430" spans="1:12" ht="21.6" customHeight="1" x14ac:dyDescent="0.3">
      <c r="A39430" s="46" t="s">
        <v>39453</v>
      </c>
      <c r="B39430" s="47">
        <v>0.13001828744806401</v>
      </c>
      <c r="C39430" s="48">
        <v>3.4274734855905299E-3</v>
      </c>
      <c r="D39430" s="49">
        <v>4.4563423287012741E-4</v>
      </c>
      <c r="E39430" s="48">
        <v>1.89496362038809E-3</v>
      </c>
      <c r="F39430" s="49">
        <v>2.4637992469924276E-4</v>
      </c>
      <c r="G39430" s="50">
        <v>1205.14797894562</v>
      </c>
      <c r="H39430" s="51">
        <v>156.69127634400502</v>
      </c>
      <c r="I39430" s="52">
        <v>723.08878736737199</v>
      </c>
      <c r="J39430" s="51">
        <v>94.014765806403005</v>
      </c>
      <c r="K39430" s="53">
        <v>1928.2367663129901</v>
      </c>
      <c r="L39430" s="51">
        <v>250.70604215040802</v>
      </c>
    </row>
    <row r="39431" spans="1:12" ht="21.6" customHeight="1" x14ac:dyDescent="0.3">
      <c r="A39431" s="46" t="s">
        <v>39454</v>
      </c>
      <c r="B39431" s="47">
        <v>0.13001828744806401</v>
      </c>
      <c r="C39431" s="48">
        <v>3.7295583415569598E-3</v>
      </c>
      <c r="D39431" s="49">
        <v>4.849107885068777E-4</v>
      </c>
      <c r="E39431" s="48">
        <v>2.2723363877576001E-3</v>
      </c>
      <c r="F39431" s="49">
        <v>2.9544528564216311E-4</v>
      </c>
      <c r="G39431" s="50">
        <v>1277.9981830169099</v>
      </c>
      <c r="H39431" s="51">
        <v>166.16313511759611</v>
      </c>
      <c r="I39431" s="52">
        <v>766.79890981015001</v>
      </c>
      <c r="J39431" s="51">
        <v>99.697881070558196</v>
      </c>
      <c r="K39431" s="53">
        <v>2044.7970928270599</v>
      </c>
      <c r="L39431" s="51">
        <v>265.86101618815428</v>
      </c>
    </row>
    <row r="39432" spans="1:12" ht="21.6" customHeight="1" x14ac:dyDescent="0.3">
      <c r="A39432" s="46" t="s">
        <v>39455</v>
      </c>
      <c r="B39432" s="47">
        <v>0.13001828744806401</v>
      </c>
      <c r="C39432" s="48">
        <v>3.59543643425826E-3</v>
      </c>
      <c r="D39432" s="49">
        <v>4.6747248781063273E-4</v>
      </c>
      <c r="E39432" s="48">
        <v>2.1999308179877501E-3</v>
      </c>
      <c r="F39432" s="49">
        <v>2.8603123745898586E-4</v>
      </c>
      <c r="G39432" s="50">
        <v>1229.5894079710599</v>
      </c>
      <c r="H39432" s="51">
        <v>159.86910908867611</v>
      </c>
      <c r="I39432" s="52">
        <v>737.75364478263702</v>
      </c>
      <c r="J39432" s="51">
        <v>95.921465453205812</v>
      </c>
      <c r="K39432" s="53">
        <v>1967.34305275369</v>
      </c>
      <c r="L39432" s="51">
        <v>255.79057454188194</v>
      </c>
    </row>
    <row r="39433" spans="1:12" ht="21.6" customHeight="1" x14ac:dyDescent="0.3">
      <c r="A39433" s="46" t="s">
        <v>39456</v>
      </c>
      <c r="B39433" s="47">
        <v>0.13001828744806401</v>
      </c>
      <c r="C39433" s="48">
        <v>3.6671497400700501E-3</v>
      </c>
      <c r="D39433" s="49">
        <v>4.7679652901952099E-4</v>
      </c>
      <c r="E39433" s="48">
        <v>2.24816371401771E-3</v>
      </c>
      <c r="F39433" s="49">
        <v>2.9230239599946183E-4</v>
      </c>
      <c r="G39433" s="50">
        <v>1272.0292440538201</v>
      </c>
      <c r="H39433" s="51">
        <v>165.38706389573315</v>
      </c>
      <c r="I39433" s="52">
        <v>763.21754643229394</v>
      </c>
      <c r="J39433" s="51">
        <v>99.232238337440137</v>
      </c>
      <c r="K39433" s="53">
        <v>2035.2467904861201</v>
      </c>
      <c r="L39433" s="51">
        <v>264.6193022331733</v>
      </c>
    </row>
    <row r="39434" spans="1:12" ht="21.6" customHeight="1" x14ac:dyDescent="0.3">
      <c r="A39434" s="46" t="s">
        <v>39457</v>
      </c>
      <c r="B39434" s="47">
        <v>0.13001828744806401</v>
      </c>
      <c r="C39434" s="48">
        <v>3.5470563568214702E-3</v>
      </c>
      <c r="D39434" s="49">
        <v>4.611821929956966E-4</v>
      </c>
      <c r="E39434" s="48">
        <v>2.1770706183283899E-3</v>
      </c>
      <c r="F39434" s="49">
        <v>2.8305899344855507E-4</v>
      </c>
      <c r="G39434" s="50">
        <v>1224.13790344773</v>
      </c>
      <c r="H39434" s="51">
        <v>159.16031380653737</v>
      </c>
      <c r="I39434" s="52">
        <v>734.48274206864005</v>
      </c>
      <c r="J39434" s="51">
        <v>95.496188283922706</v>
      </c>
      <c r="K39434" s="53">
        <v>1958.6206455163699</v>
      </c>
      <c r="L39434" s="51">
        <v>254.65650209046009</v>
      </c>
    </row>
    <row r="39435" spans="1:12" ht="21.6" customHeight="1" x14ac:dyDescent="0.3">
      <c r="A39435" s="46" t="s">
        <v>39458</v>
      </c>
      <c r="B39435" s="47">
        <v>0.13001828744806401</v>
      </c>
      <c r="C39435" s="48">
        <v>3.6346378774051798E-3</v>
      </c>
      <c r="D39435" s="49">
        <v>4.7256939231408789E-4</v>
      </c>
      <c r="E39435" s="48">
        <v>2.2221893624713202E-3</v>
      </c>
      <c r="F39435" s="49">
        <v>2.8892525529382622E-4</v>
      </c>
      <c r="G39435" s="50">
        <v>1248.8646462019699</v>
      </c>
      <c r="H39435" s="51">
        <v>162.37524255361248</v>
      </c>
      <c r="I39435" s="52">
        <v>749.31878772118296</v>
      </c>
      <c r="J39435" s="51">
        <v>97.425145532167619</v>
      </c>
      <c r="K39435" s="53">
        <v>1998.18343392315</v>
      </c>
      <c r="L39435" s="51">
        <v>259.80038808578013</v>
      </c>
    </row>
    <row r="39436" spans="1:12" ht="21.6" customHeight="1" x14ac:dyDescent="0.3">
      <c r="A39436" s="46" t="s">
        <v>39459</v>
      </c>
      <c r="B39436" s="47">
        <v>0.13001828744806401</v>
      </c>
      <c r="C39436" s="48">
        <v>3.5342284927578401E-3</v>
      </c>
      <c r="D39436" s="49">
        <v>4.5951433607852688E-4</v>
      </c>
      <c r="E39436" s="48">
        <v>2.1525065643572799E-3</v>
      </c>
      <c r="F39436" s="49">
        <v>2.7986521721844952E-4</v>
      </c>
      <c r="G39436" s="50">
        <v>1214.3117891858601</v>
      </c>
      <c r="H39436" s="51">
        <v>157.88273925794007</v>
      </c>
      <c r="I39436" s="52">
        <v>728.58707351151895</v>
      </c>
      <c r="J39436" s="51">
        <v>94.729643554764422</v>
      </c>
      <c r="K39436" s="53">
        <v>1942.8988626973801</v>
      </c>
      <c r="L39436" s="51">
        <v>252.61238281270448</v>
      </c>
    </row>
    <row r="39437" spans="1:12" ht="21.6" customHeight="1" x14ac:dyDescent="0.3">
      <c r="A39437" s="46" t="s">
        <v>39460</v>
      </c>
      <c r="B39437" s="47">
        <v>0.13001828744806401</v>
      </c>
      <c r="C39437" s="48">
        <v>3.6031091392172902E-3</v>
      </c>
      <c r="D39437" s="49">
        <v>4.6847007976950011E-4</v>
      </c>
      <c r="E39437" s="48">
        <v>2.19875846525679E-3</v>
      </c>
      <c r="F39437" s="49">
        <v>2.8587881016462141E-4</v>
      </c>
      <c r="G39437" s="50">
        <v>1255.5693806459999</v>
      </c>
      <c r="H39437" s="51">
        <v>163.24698064381931</v>
      </c>
      <c r="I39437" s="52">
        <v>753.34162838760403</v>
      </c>
      <c r="J39437" s="51">
        <v>97.948188386292117</v>
      </c>
      <c r="K39437" s="53">
        <v>2008.9110090336101</v>
      </c>
      <c r="L39437" s="51">
        <v>261.1951690301114</v>
      </c>
    </row>
    <row r="39438" spans="1:12" ht="21.6" customHeight="1" x14ac:dyDescent="0.3">
      <c r="A39438" s="46" t="s">
        <v>39461</v>
      </c>
      <c r="B39438" s="47">
        <v>0.13001828744806401</v>
      </c>
      <c r="C39438" s="48">
        <v>3.48723493858779E-3</v>
      </c>
      <c r="D39438" s="49">
        <v>4.5340431464423913E-4</v>
      </c>
      <c r="E39438" s="48">
        <v>2.1303478658911599E-3</v>
      </c>
      <c r="F39438" s="49">
        <v>2.7698418119180654E-4</v>
      </c>
      <c r="G39438" s="50">
        <v>1208.84278533872</v>
      </c>
      <c r="H39438" s="51">
        <v>157.17166874368803</v>
      </c>
      <c r="I39438" s="52">
        <v>725.30567120323406</v>
      </c>
      <c r="J39438" s="51">
        <v>94.303001246213086</v>
      </c>
      <c r="K39438" s="53">
        <v>1934.1484565419501</v>
      </c>
      <c r="L39438" s="51">
        <v>251.47466998990112</v>
      </c>
    </row>
    <row r="39439" spans="1:12" ht="21.6" customHeight="1" x14ac:dyDescent="0.3">
      <c r="A39439" s="46" t="s">
        <v>39462</v>
      </c>
      <c r="B39439" s="47">
        <v>0.13001828744806401</v>
      </c>
      <c r="C39439" s="48">
        <v>3.7195422838035E-3</v>
      </c>
      <c r="D39439" s="49">
        <v>4.8360851783079193E-4</v>
      </c>
      <c r="E39439" s="48">
        <v>2.2514817024267401E-3</v>
      </c>
      <c r="F39439" s="49">
        <v>2.9273379517017644E-4</v>
      </c>
      <c r="G39439" s="50">
        <v>1277.4435048534999</v>
      </c>
      <c r="H39439" s="51">
        <v>166.09101681270471</v>
      </c>
      <c r="I39439" s="52">
        <v>766.46610291210197</v>
      </c>
      <c r="J39439" s="51">
        <v>99.654610087623084</v>
      </c>
      <c r="K39439" s="53">
        <v>2043.9096077656</v>
      </c>
      <c r="L39439" s="51">
        <v>265.74562690032781</v>
      </c>
    </row>
    <row r="39440" spans="1:12" ht="21.6" customHeight="1" x14ac:dyDescent="0.3">
      <c r="A39440" s="46" t="s">
        <v>39463</v>
      </c>
      <c r="B39440" s="47">
        <v>0.13001828744806401</v>
      </c>
      <c r="C39440" s="48">
        <v>3.5851579952583899E-3</v>
      </c>
      <c r="D39440" s="49">
        <v>4.6613610277423023E-4</v>
      </c>
      <c r="E39440" s="48">
        <v>2.17862960587361E-3</v>
      </c>
      <c r="F39440" s="49">
        <v>2.8326169033933744E-4</v>
      </c>
      <c r="G39440" s="50">
        <v>1229.0216227849501</v>
      </c>
      <c r="H39440" s="51">
        <v>159.79528663113973</v>
      </c>
      <c r="I39440" s="52">
        <v>737.41297367097104</v>
      </c>
      <c r="J39440" s="51">
        <v>95.877171978683975</v>
      </c>
      <c r="K39440" s="53">
        <v>1966.43459645592</v>
      </c>
      <c r="L39440" s="51">
        <v>255.67245860982371</v>
      </c>
    </row>
    <row r="39441" spans="1:12" ht="21.6" customHeight="1" x14ac:dyDescent="0.3">
      <c r="A39441" s="46" t="s">
        <v>39464</v>
      </c>
      <c r="B39441" s="47">
        <v>0.13001828744806401</v>
      </c>
      <c r="C39441" s="48">
        <v>3.6571360408916499E-3</v>
      </c>
      <c r="D39441" s="49">
        <v>4.7549456500132532E-4</v>
      </c>
      <c r="E39441" s="48">
        <v>2.22730902868684E-3</v>
      </c>
      <c r="F39441" s="49">
        <v>2.895909055274738E-4</v>
      </c>
      <c r="G39441" s="50">
        <v>1271.4747276212699</v>
      </c>
      <c r="H39441" s="51">
        <v>165.31496661881118</v>
      </c>
      <c r="I39441" s="52">
        <v>762.88483657276299</v>
      </c>
      <c r="J39441" s="51">
        <v>99.188979971286841</v>
      </c>
      <c r="K39441" s="53">
        <v>2034.3595641940301</v>
      </c>
      <c r="L39441" s="51">
        <v>264.50394659009805</v>
      </c>
    </row>
    <row r="39442" spans="1:12" ht="21.6" customHeight="1" x14ac:dyDescent="0.3">
      <c r="A39442" s="46" t="s">
        <v>39465</v>
      </c>
      <c r="B39442" s="47">
        <v>0.13001828744806401</v>
      </c>
      <c r="C39442" s="48">
        <v>3.5367898721537102E-3</v>
      </c>
      <c r="D39442" s="49">
        <v>4.5984736224108266E-4</v>
      </c>
      <c r="E39442" s="48">
        <v>2.1557694062142399E-3</v>
      </c>
      <c r="F39442" s="49">
        <v>2.8028944632890528E-4</v>
      </c>
      <c r="G39442" s="50">
        <v>1223.5709379872501</v>
      </c>
      <c r="H39442" s="51">
        <v>159.08659792832358</v>
      </c>
      <c r="I39442" s="52">
        <v>734.14256279235201</v>
      </c>
      <c r="J39442" s="51">
        <v>95.451958756994401</v>
      </c>
      <c r="K39442" s="53">
        <v>1957.7135007796001</v>
      </c>
      <c r="L39442" s="51">
        <v>254.53855668531799</v>
      </c>
    </row>
    <row r="39443" spans="1:12" ht="21.6" customHeight="1" x14ac:dyDescent="0.3">
      <c r="A39443" s="46" t="s">
        <v>39466</v>
      </c>
      <c r="B39443" s="47">
        <v>0.13001828744806401</v>
      </c>
      <c r="C39443" s="48">
        <v>3.6246361325588902E-3</v>
      </c>
      <c r="D39443" s="49">
        <v>4.7126898257768084E-4</v>
      </c>
      <c r="E39443" s="48">
        <v>2.2013346771404502E-3</v>
      </c>
      <c r="F39443" s="49">
        <v>2.8621376482183825E-4</v>
      </c>
      <c r="G39443" s="50">
        <v>1248.31094949505</v>
      </c>
      <c r="H39443" s="51">
        <v>162.30325185601313</v>
      </c>
      <c r="I39443" s="52">
        <v>748.98656969702995</v>
      </c>
      <c r="J39443" s="51">
        <v>97.381951113607869</v>
      </c>
      <c r="K39443" s="53">
        <v>1997.29751919208</v>
      </c>
      <c r="L39443" s="51">
        <v>259.685202969621</v>
      </c>
    </row>
    <row r="39444" spans="1:12" ht="21.6" customHeight="1" x14ac:dyDescent="0.3">
      <c r="A39444" s="46" t="s">
        <v>39467</v>
      </c>
      <c r="B39444" s="47">
        <v>0.13001828744806401</v>
      </c>
      <c r="C39444" s="48">
        <v>3.51521995002125E-3</v>
      </c>
      <c r="D39444" s="49">
        <v>4.570428779050321E-4</v>
      </c>
      <c r="E39444" s="48">
        <v>2.1312053522431298E-3</v>
      </c>
      <c r="F39444" s="49">
        <v>2.7709567009879979E-4</v>
      </c>
      <c r="G39444" s="50">
        <v>1213.14536831495</v>
      </c>
      <c r="H39444" s="51">
        <v>157.73108321386067</v>
      </c>
      <c r="I39444" s="52">
        <v>727.88722098897097</v>
      </c>
      <c r="J39444" s="51">
        <v>94.638649928316525</v>
      </c>
      <c r="K39444" s="53">
        <v>1941.0325893039201</v>
      </c>
      <c r="L39444" s="51">
        <v>252.36973314217721</v>
      </c>
    </row>
    <row r="39445" spans="1:12" ht="21.6" customHeight="1" x14ac:dyDescent="0.3">
      <c r="A39445" s="46" t="s">
        <v>39468</v>
      </c>
      <c r="B39445" s="47">
        <v>0.13001828744806401</v>
      </c>
      <c r="C39445" s="48">
        <v>3.5843653363021801E-3</v>
      </c>
      <c r="D39445" s="49">
        <v>4.6603304261421346E-4</v>
      </c>
      <c r="E39445" s="48">
        <v>2.17790377992592E-3</v>
      </c>
      <c r="F39445" s="49">
        <v>2.8316731969263339E-4</v>
      </c>
      <c r="G39445" s="50">
        <v>1254.41622852865</v>
      </c>
      <c r="H39445" s="51">
        <v>163.09704978035438</v>
      </c>
      <c r="I39445" s="52">
        <v>752.64973711719097</v>
      </c>
      <c r="J39445" s="51">
        <v>97.858229868212746</v>
      </c>
      <c r="K39445" s="53">
        <v>2007.0659656458399</v>
      </c>
      <c r="L39445" s="51">
        <v>260.95527964856711</v>
      </c>
    </row>
    <row r="39446" spans="1:12" ht="21.6" customHeight="1" x14ac:dyDescent="0.3">
      <c r="A39446" s="46" t="s">
        <v>39469</v>
      </c>
      <c r="B39446" s="47">
        <v>0.13001828744806401</v>
      </c>
      <c r="C39446" s="48">
        <v>3.4682839488383399E-3</v>
      </c>
      <c r="D39446" s="49">
        <v>4.509403394115698E-4</v>
      </c>
      <c r="E39446" s="48">
        <v>2.1090466537770098E-3</v>
      </c>
      <c r="F39446" s="49">
        <v>2.7421463407215681E-4</v>
      </c>
      <c r="G39446" s="50">
        <v>1207.68031095835</v>
      </c>
      <c r="H39446" s="51">
        <v>157.02052581555009</v>
      </c>
      <c r="I39446" s="52">
        <v>724.60818657501397</v>
      </c>
      <c r="J39446" s="51">
        <v>94.212315489330564</v>
      </c>
      <c r="K39446" s="53">
        <v>1932.28849753337</v>
      </c>
      <c r="L39446" s="51">
        <v>251.23284130488065</v>
      </c>
    </row>
    <row r="39447" spans="1:12" ht="21.6" customHeight="1" x14ac:dyDescent="0.3">
      <c r="A39447" s="46" t="s">
        <v>39470</v>
      </c>
      <c r="B39447" s="47">
        <v>0.13001828744806401</v>
      </c>
      <c r="C39447" s="48">
        <v>3.6377129254771602E-3</v>
      </c>
      <c r="D39447" s="49">
        <v>4.7296920479822726E-4</v>
      </c>
      <c r="E39447" s="48">
        <v>2.10921485932069E-3</v>
      </c>
      <c r="F39447" s="49">
        <v>2.7423650386888539E-4</v>
      </c>
      <c r="G39447" s="50">
        <v>1272.6134297849901</v>
      </c>
      <c r="H39447" s="51">
        <v>165.46301872405147</v>
      </c>
      <c r="I39447" s="52">
        <v>763.56805787099495</v>
      </c>
      <c r="J39447" s="51">
        <v>99.277811234430999</v>
      </c>
      <c r="K39447" s="53">
        <v>2036.1814876559799</v>
      </c>
      <c r="L39447" s="51">
        <v>264.74082995848244</v>
      </c>
    </row>
    <row r="39448" spans="1:12" ht="21.6" customHeight="1" x14ac:dyDescent="0.3">
      <c r="A39448" s="46" t="s">
        <v>39471</v>
      </c>
      <c r="B39448" s="47">
        <v>0.13001828744806401</v>
      </c>
      <c r="C39448" s="48">
        <v>3.50502064684262E-3</v>
      </c>
      <c r="D39448" s="49">
        <v>4.5571678197258304E-4</v>
      </c>
      <c r="E39448" s="48">
        <v>2.03943297002086E-3</v>
      </c>
      <c r="F39448" s="49">
        <v>2.6516358212723109E-4</v>
      </c>
      <c r="G39448" s="50">
        <v>1224.28822147613</v>
      </c>
      <c r="H39448" s="51">
        <v>159.17985789916253</v>
      </c>
      <c r="I39448" s="52">
        <v>734.57293288567905</v>
      </c>
      <c r="J39448" s="51">
        <v>95.50791473949765</v>
      </c>
      <c r="K39448" s="53">
        <v>1958.8611543618099</v>
      </c>
      <c r="L39448" s="51">
        <v>254.68777263866019</v>
      </c>
    </row>
    <row r="39449" spans="1:12" ht="21.6" customHeight="1" x14ac:dyDescent="0.3">
      <c r="A39449" s="46" t="s">
        <v>39472</v>
      </c>
      <c r="B39449" s="47">
        <v>0.13001828744806401</v>
      </c>
      <c r="C39449" s="48">
        <v>3.5753804989517202E-3</v>
      </c>
      <c r="D39449" s="49">
        <v>4.6486484944890726E-4</v>
      </c>
      <c r="E39449" s="48">
        <v>2.0850421855807899E-3</v>
      </c>
      <c r="F39449" s="49">
        <v>2.710936142261828E-4</v>
      </c>
      <c r="G39449" s="50">
        <v>1266.64596580179</v>
      </c>
      <c r="H39449" s="51">
        <v>164.68713927654778</v>
      </c>
      <c r="I39449" s="52">
        <v>759.98757948107595</v>
      </c>
      <c r="J39449" s="51">
        <v>98.812283565928922</v>
      </c>
      <c r="K39449" s="53">
        <v>2026.63354528287</v>
      </c>
      <c r="L39449" s="51">
        <v>263.49942284247669</v>
      </c>
    </row>
    <row r="39450" spans="1:12" ht="21.6" customHeight="1" x14ac:dyDescent="0.3">
      <c r="A39450" s="46" t="s">
        <v>39473</v>
      </c>
      <c r="B39450" s="47">
        <v>0.13001828744806401</v>
      </c>
      <c r="C39450" s="48">
        <v>3.4565657285679698E-3</v>
      </c>
      <c r="D39450" s="49">
        <v>4.494167564800771E-4</v>
      </c>
      <c r="E39450" s="48">
        <v>2.0165727703615002E-3</v>
      </c>
      <c r="F39450" s="49">
        <v>2.6219133811680029E-4</v>
      </c>
      <c r="G39450" s="50">
        <v>1218.82804008838</v>
      </c>
      <c r="H39450" s="51">
        <v>158.46993446597148</v>
      </c>
      <c r="I39450" s="52">
        <v>731.29682405303095</v>
      </c>
      <c r="J39450" s="51">
        <v>95.081960679583275</v>
      </c>
      <c r="K39450" s="53">
        <v>1950.1248641414099</v>
      </c>
      <c r="L39450" s="51">
        <v>253.55189514555474</v>
      </c>
    </row>
    <row r="39451" spans="1:12" ht="21.6" customHeight="1" x14ac:dyDescent="0.3">
      <c r="A39451" s="46" t="s">
        <v>39474</v>
      </c>
      <c r="B39451" s="47">
        <v>0.13001828744806401</v>
      </c>
      <c r="C39451" s="48">
        <v>3.5442505514628E-3</v>
      </c>
      <c r="D39451" s="49">
        <v>4.6081738698804971E-4</v>
      </c>
      <c r="E39451" s="48">
        <v>2.06167876983993E-3</v>
      </c>
      <c r="F39451" s="49">
        <v>2.6805594292261901E-4</v>
      </c>
      <c r="G39451" s="50">
        <v>1243.56465027782</v>
      </c>
      <c r="H39451" s="51">
        <v>161.68614616007278</v>
      </c>
      <c r="I39451" s="52">
        <v>746.13879016669705</v>
      </c>
      <c r="J39451" s="51">
        <v>97.011687696044334</v>
      </c>
      <c r="K39451" s="53">
        <v>1989.7034404445201</v>
      </c>
      <c r="L39451" s="51">
        <v>258.69783385611709</v>
      </c>
    </row>
    <row r="39452" spans="1:12" ht="21.6" customHeight="1" x14ac:dyDescent="0.3">
      <c r="A39452" s="46" t="s">
        <v>39475</v>
      </c>
      <c r="B39452" s="47">
        <v>0.13001828744806401</v>
      </c>
      <c r="C39452" s="48">
        <v>3.44490168760313E-3</v>
      </c>
      <c r="D39452" s="49">
        <v>4.4790021784910458E-4</v>
      </c>
      <c r="E39452" s="48">
        <v>1.9944778894100601E-3</v>
      </c>
      <c r="F39452" s="49">
        <v>2.5931859953412523E-4</v>
      </c>
      <c r="G39452" s="50">
        <v>1209.0708764526701</v>
      </c>
      <c r="H39452" s="51">
        <v>157.20132475970595</v>
      </c>
      <c r="I39452" s="52">
        <v>725.44252587160702</v>
      </c>
      <c r="J39452" s="51">
        <v>94.320794855824218</v>
      </c>
      <c r="K39452" s="53">
        <v>1934.5134023242799</v>
      </c>
      <c r="L39452" s="51">
        <v>251.52211961553019</v>
      </c>
    </row>
    <row r="39453" spans="1:12" ht="21.6" customHeight="1" x14ac:dyDescent="0.3">
      <c r="A39453" s="46" t="s">
        <v>39476</v>
      </c>
      <c r="B39453" s="47">
        <v>0.13001828744806401</v>
      </c>
      <c r="C39453" s="48">
        <v>3.5124966749397399E-3</v>
      </c>
      <c r="D39453" s="49">
        <v>4.5668880234268417E-4</v>
      </c>
      <c r="E39453" s="48">
        <v>2.0382478726253999E-3</v>
      </c>
      <c r="F39453" s="49">
        <v>2.6500949779341421E-4</v>
      </c>
      <c r="G39453" s="50">
        <v>1250.2503132455199</v>
      </c>
      <c r="H39453" s="51">
        <v>162.55540460958809</v>
      </c>
      <c r="I39453" s="52">
        <v>750.15018794731304</v>
      </c>
      <c r="J39453" s="51">
        <v>97.533242765752988</v>
      </c>
      <c r="K39453" s="53">
        <v>2000.40050119283</v>
      </c>
      <c r="L39453" s="51">
        <v>260.08864737534111</v>
      </c>
    </row>
    <row r="39454" spans="1:12" ht="21.6" customHeight="1" x14ac:dyDescent="0.3">
      <c r="A39454" s="46" t="s">
        <v>39477</v>
      </c>
      <c r="B39454" s="47">
        <v>0.13001828744806401</v>
      </c>
      <c r="C39454" s="48">
        <v>3.3978324561077999E-3</v>
      </c>
      <c r="D39454" s="49">
        <v>4.4178035697858527E-4</v>
      </c>
      <c r="E39454" s="48">
        <v>1.97231919094395E-3</v>
      </c>
      <c r="F39454" s="49">
        <v>2.5643756350748355E-4</v>
      </c>
      <c r="G39454" s="50">
        <v>1203.5932471634601</v>
      </c>
      <c r="H39454" s="51">
        <v>156.4891327802475</v>
      </c>
      <c r="I39454" s="52">
        <v>722.15594829808003</v>
      </c>
      <c r="J39454" s="51">
        <v>93.893479668149027</v>
      </c>
      <c r="K39454" s="53">
        <v>1925.74919546154</v>
      </c>
      <c r="L39454" s="51">
        <v>250.38261244839651</v>
      </c>
    </row>
    <row r="39455" spans="1:12" ht="21.6" customHeight="1" x14ac:dyDescent="0.3">
      <c r="A39455" s="46" t="s">
        <v>39478</v>
      </c>
      <c r="B39455" s="47">
        <v>0.13001828744806401</v>
      </c>
      <c r="C39455" s="48">
        <v>3.62924243013127E-3</v>
      </c>
      <c r="D39455" s="49">
        <v>4.7186788549951784E-4</v>
      </c>
      <c r="E39455" s="48">
        <v>2.09091036183379E-3</v>
      </c>
      <c r="F39455" s="49">
        <v>2.7185658445304126E-4</v>
      </c>
      <c r="G39455" s="50">
        <v>1272.1531184590399</v>
      </c>
      <c r="H39455" s="51">
        <v>165.40316983375848</v>
      </c>
      <c r="I39455" s="52">
        <v>763.29187107542896</v>
      </c>
      <c r="J39455" s="51">
        <v>99.241901900255741</v>
      </c>
      <c r="K39455" s="53">
        <v>2035.4449895344701</v>
      </c>
      <c r="L39455" s="51">
        <v>264.64507173401421</v>
      </c>
    </row>
    <row r="39456" spans="1:12" ht="21.6" customHeight="1" x14ac:dyDescent="0.3">
      <c r="A39456" s="46" t="s">
        <v>39479</v>
      </c>
      <c r="B39456" s="47">
        <v>0.13001828744806401</v>
      </c>
      <c r="C39456" s="48">
        <v>3.4963097747022398E-3</v>
      </c>
      <c r="D39456" s="49">
        <v>4.5458420929471173E-4</v>
      </c>
      <c r="E39456" s="48">
        <v>2.0207365486927401E-3</v>
      </c>
      <c r="F39456" s="49">
        <v>2.6273270544474147E-4</v>
      </c>
      <c r="G39456" s="50">
        <v>1223.8159707269499</v>
      </c>
      <c r="H39456" s="51">
        <v>159.11845666550806</v>
      </c>
      <c r="I39456" s="52">
        <v>734.28958243617205</v>
      </c>
      <c r="J39456" s="51">
        <v>95.471073999305119</v>
      </c>
      <c r="K39456" s="53">
        <v>1958.10555316312</v>
      </c>
      <c r="L39456" s="51">
        <v>254.5895306648132</v>
      </c>
    </row>
    <row r="39457" spans="1:12" ht="21.6" customHeight="1" x14ac:dyDescent="0.3">
      <c r="A39457" s="46" t="s">
        <v>39480</v>
      </c>
      <c r="B39457" s="47">
        <v>0.13001828744806401</v>
      </c>
      <c r="C39457" s="48">
        <v>3.5669109553115599E-3</v>
      </c>
      <c r="D39457" s="49">
        <v>4.6376365388934698E-4</v>
      </c>
      <c r="E39457" s="48">
        <v>2.0667376880938999E-3</v>
      </c>
      <c r="F39457" s="49">
        <v>2.6871369481033992E-4</v>
      </c>
      <c r="G39457" s="50">
        <v>1266.1857197356701</v>
      </c>
      <c r="H39457" s="51">
        <v>164.62729887122617</v>
      </c>
      <c r="I39457" s="52">
        <v>759.71143184140203</v>
      </c>
      <c r="J39457" s="51">
        <v>98.776379322735707</v>
      </c>
      <c r="K39457" s="53">
        <v>2025.89715157707</v>
      </c>
      <c r="L39457" s="51">
        <v>263.40367819396187</v>
      </c>
    </row>
    <row r="39458" spans="1:12" ht="21.6" customHeight="1" x14ac:dyDescent="0.3">
      <c r="A39458" s="46" t="s">
        <v>39481</v>
      </c>
      <c r="B39458" s="47">
        <v>0.13001828744806401</v>
      </c>
      <c r="C39458" s="48">
        <v>3.44785968010545E-3</v>
      </c>
      <c r="D39458" s="49">
        <v>4.4828481096854044E-4</v>
      </c>
      <c r="E39458" s="48">
        <v>1.9978763490333799E-3</v>
      </c>
      <c r="F39458" s="49">
        <v>2.5976046143431068E-4</v>
      </c>
      <c r="G39458" s="50">
        <v>1218.35612010568</v>
      </c>
      <c r="H39458" s="51">
        <v>158.40857623800829</v>
      </c>
      <c r="I39458" s="52">
        <v>731.01367206341297</v>
      </c>
      <c r="J39458" s="51">
        <v>95.04514574280563</v>
      </c>
      <c r="K39458" s="53">
        <v>1949.3697921691</v>
      </c>
      <c r="L39458" s="51">
        <v>253.45372198081392</v>
      </c>
    </row>
    <row r="39459" spans="1:12" ht="21.6" customHeight="1" x14ac:dyDescent="0.3">
      <c r="A39459" s="46" t="s">
        <v>39482</v>
      </c>
      <c r="B39459" s="47">
        <v>0.13001828744806401</v>
      </c>
      <c r="C39459" s="48">
        <v>3.53578583150051E-3</v>
      </c>
      <c r="D39459" s="49">
        <v>4.5971681859482532E-4</v>
      </c>
      <c r="E39459" s="48">
        <v>2.04337427235303E-3</v>
      </c>
      <c r="F39459" s="49">
        <v>2.6567602350677488E-4</v>
      </c>
      <c r="G39459" s="50">
        <v>1243.10473497818</v>
      </c>
      <c r="H39459" s="51">
        <v>161.62634876044243</v>
      </c>
      <c r="I39459" s="52">
        <v>745.86284098691306</v>
      </c>
      <c r="J39459" s="51">
        <v>96.975809256266118</v>
      </c>
      <c r="K39459" s="53">
        <v>1988.9675759651</v>
      </c>
      <c r="L39459" s="51">
        <v>258.60215801670853</v>
      </c>
    </row>
    <row r="39460" spans="1:12" ht="21.6" customHeight="1" x14ac:dyDescent="0.3">
      <c r="A39460" s="46" t="s">
        <v>39483</v>
      </c>
      <c r="B39460" s="47">
        <v>0.13001828744806401</v>
      </c>
      <c r="C39460" s="48">
        <v>3.43356780122663E-3</v>
      </c>
      <c r="D39460" s="49">
        <v>4.4642660535230109E-4</v>
      </c>
      <c r="E39460" s="48">
        <v>1.9757814680819502E-3</v>
      </c>
      <c r="F39460" s="49">
        <v>2.5688772285163691E-4</v>
      </c>
      <c r="G39460" s="50">
        <v>1208.7809439530899</v>
      </c>
      <c r="H39460" s="51">
        <v>157.16362823263501</v>
      </c>
      <c r="I39460" s="52">
        <v>725.26856637185597</v>
      </c>
      <c r="J39460" s="51">
        <v>94.298176939581268</v>
      </c>
      <c r="K39460" s="53">
        <v>1934.04951032495</v>
      </c>
      <c r="L39460" s="51">
        <v>251.46180517221626</v>
      </c>
    </row>
    <row r="39461" spans="1:12" ht="21.6" customHeight="1" x14ac:dyDescent="0.3">
      <c r="A39461" s="46" t="s">
        <v>39484</v>
      </c>
      <c r="B39461" s="47">
        <v>0.13001828744806401</v>
      </c>
      <c r="C39461" s="48">
        <v>3.5014041170634801E-3</v>
      </c>
      <c r="D39461" s="49">
        <v>4.5524656696419431E-4</v>
      </c>
      <c r="E39461" s="48">
        <v>2.0199433751384999E-3</v>
      </c>
      <c r="F39461" s="49">
        <v>2.6262957837757008E-4</v>
      </c>
      <c r="G39461" s="50">
        <v>1249.97238542899</v>
      </c>
      <c r="H39461" s="51">
        <v>162.51926891084869</v>
      </c>
      <c r="I39461" s="52">
        <v>749.98343125739495</v>
      </c>
      <c r="J39461" s="51">
        <v>97.511561346509339</v>
      </c>
      <c r="K39461" s="53">
        <v>1999.9558166863801</v>
      </c>
      <c r="L39461" s="51">
        <v>260.03083025735805</v>
      </c>
    </row>
    <row r="39462" spans="1:12" ht="21.6" customHeight="1" x14ac:dyDescent="0.3">
      <c r="A39462" s="46" t="s">
        <v>39485</v>
      </c>
      <c r="B39462" s="47">
        <v>0.13001828744806401</v>
      </c>
      <c r="C39462" s="48">
        <v>3.3864378021842001E-3</v>
      </c>
      <c r="D39462" s="49">
        <v>4.4029884358937548E-4</v>
      </c>
      <c r="E39462" s="48">
        <v>1.9536227696158302E-3</v>
      </c>
      <c r="F39462" s="49">
        <v>2.5400668682499394E-4</v>
      </c>
      <c r="G39462" s="50">
        <v>1203.2987450432399</v>
      </c>
      <c r="H39462" s="51">
        <v>156.45084211892666</v>
      </c>
      <c r="I39462" s="52">
        <v>721.97924702594901</v>
      </c>
      <c r="J39462" s="51">
        <v>93.870505271356649</v>
      </c>
      <c r="K39462" s="53">
        <v>1925.2779920691901</v>
      </c>
      <c r="L39462" s="51">
        <v>250.32134739028331</v>
      </c>
    </row>
    <row r="39463" spans="1:12" ht="21.6" customHeight="1" x14ac:dyDescent="0.3">
      <c r="A39463" s="46" t="s">
        <v>39486</v>
      </c>
      <c r="B39463" s="47">
        <v>0.13001828744806401</v>
      </c>
      <c r="C39463" s="48">
        <v>3.6742137667708798E-3</v>
      </c>
      <c r="D39463" s="49">
        <v>4.7771498167365026E-4</v>
      </c>
      <c r="E39463" s="48">
        <v>2.1185090480751799E-3</v>
      </c>
      <c r="F39463" s="49">
        <v>2.7544491837396321E-4</v>
      </c>
      <c r="G39463" s="50">
        <v>1274.8982218383201</v>
      </c>
      <c r="H39463" s="51">
        <v>165.76008347400037</v>
      </c>
      <c r="I39463" s="52">
        <v>764.93893310299302</v>
      </c>
      <c r="J39463" s="51">
        <v>99.45605008440036</v>
      </c>
      <c r="K39463" s="53">
        <v>2039.83715494131</v>
      </c>
      <c r="L39463" s="51">
        <v>265.21613355840071</v>
      </c>
    </row>
    <row r="39464" spans="1:12" ht="21.6" customHeight="1" x14ac:dyDescent="0.3">
      <c r="A39464" s="46" t="s">
        <v>39487</v>
      </c>
      <c r="B39464" s="47">
        <v>0.13001828744806401</v>
      </c>
      <c r="C39464" s="48">
        <v>3.5413422122266502E-3</v>
      </c>
      <c r="D39464" s="49">
        <v>4.6043924970124751E-4</v>
      </c>
      <c r="E39464" s="48">
        <v>2.0500136363753199E-3</v>
      </c>
      <c r="F39464" s="49">
        <v>2.6653926224669733E-4</v>
      </c>
      <c r="G39464" s="50">
        <v>1226.56092453474</v>
      </c>
      <c r="H39464" s="51">
        <v>159.47535085872099</v>
      </c>
      <c r="I39464" s="52">
        <v>735.93655472084401</v>
      </c>
      <c r="J39464" s="51">
        <v>95.685210515232583</v>
      </c>
      <c r="K39464" s="53">
        <v>1962.4974792555799</v>
      </c>
      <c r="L39464" s="51">
        <v>255.16056137395356</v>
      </c>
    </row>
    <row r="39465" spans="1:12" ht="21.6" customHeight="1" x14ac:dyDescent="0.3">
      <c r="A39465" s="46" t="s">
        <v>39488</v>
      </c>
      <c r="B39465" s="47">
        <v>0.13001828744806401</v>
      </c>
      <c r="C39465" s="48">
        <v>3.6122195065183701E-3</v>
      </c>
      <c r="D39465" s="49">
        <v>4.6965459412400939E-4</v>
      </c>
      <c r="E39465" s="48">
        <v>2.0953044230443002E-3</v>
      </c>
      <c r="F39465" s="49">
        <v>2.7242789276657372E-4</v>
      </c>
      <c r="G39465" s="50">
        <v>1268.95553701169</v>
      </c>
      <c r="H39465" s="51">
        <v>164.98742576999834</v>
      </c>
      <c r="I39465" s="52">
        <v>761.37332220701705</v>
      </c>
      <c r="J39465" s="51">
        <v>98.992455461999398</v>
      </c>
      <c r="K39465" s="53">
        <v>2030.32885921871</v>
      </c>
      <c r="L39465" s="51">
        <v>263.97988123199775</v>
      </c>
    </row>
    <row r="39466" spans="1:12" ht="21.6" customHeight="1" x14ac:dyDescent="0.3">
      <c r="A39466" s="46" t="s">
        <v>39489</v>
      </c>
      <c r="B39466" s="47">
        <v>0.13001828744806401</v>
      </c>
      <c r="C39466" s="48">
        <v>3.49301309677928E-3</v>
      </c>
      <c r="D39466" s="49">
        <v>4.5415558087690065E-4</v>
      </c>
      <c r="E39466" s="48">
        <v>2.02806892446904E-3</v>
      </c>
      <c r="F39466" s="49">
        <v>2.6368604838610167E-4</v>
      </c>
      <c r="G39466" s="50">
        <v>1221.12061336852</v>
      </c>
      <c r="H39466" s="51">
        <v>158.76801091770449</v>
      </c>
      <c r="I39466" s="52">
        <v>732.67236802111199</v>
      </c>
      <c r="J39466" s="51">
        <v>95.260806550622689</v>
      </c>
      <c r="K39466" s="53">
        <v>1953.7929813896301</v>
      </c>
      <c r="L39466" s="51">
        <v>254.02881746832719</v>
      </c>
    </row>
    <row r="39467" spans="1:12" ht="21.6" customHeight="1" x14ac:dyDescent="0.3">
      <c r="A39467" s="46" t="s">
        <v>39490</v>
      </c>
      <c r="B39467" s="47">
        <v>0.13001828744806401</v>
      </c>
      <c r="C39467" s="48">
        <v>3.5803295793459299E-3</v>
      </c>
      <c r="D39467" s="49">
        <v>4.6550832040620521E-4</v>
      </c>
      <c r="E39467" s="48">
        <v>2.0713758791003501E-3</v>
      </c>
      <c r="F39467" s="49">
        <v>2.6931674446185563E-4</v>
      </c>
      <c r="G39467" s="50">
        <v>1245.8230903986</v>
      </c>
      <c r="H39467" s="51">
        <v>161.97978467688063</v>
      </c>
      <c r="I39467" s="52">
        <v>747.49385423916397</v>
      </c>
      <c r="J39467" s="51">
        <v>97.187870806128885</v>
      </c>
      <c r="K39467" s="53">
        <v>1993.3169446377699</v>
      </c>
      <c r="L39467" s="51">
        <v>259.16765548300953</v>
      </c>
    </row>
    <row r="39468" spans="1:12" ht="21.6" customHeight="1" x14ac:dyDescent="0.3">
      <c r="A39468" s="46" t="s">
        <v>39491</v>
      </c>
      <c r="B39468" s="47">
        <v>0.13001828744806401</v>
      </c>
      <c r="C39468" s="48">
        <v>3.4804154175137499E-3</v>
      </c>
      <c r="D39468" s="49">
        <v>4.5251765219297643E-4</v>
      </c>
      <c r="E39468" s="48">
        <v>2.00543959938889E-3</v>
      </c>
      <c r="F39468" s="49">
        <v>2.6074382229307501E-4</v>
      </c>
      <c r="G39468" s="50">
        <v>1211.31058537999</v>
      </c>
      <c r="H39468" s="51">
        <v>157.49252787881824</v>
      </c>
      <c r="I39468" s="52">
        <v>726.78635122799301</v>
      </c>
      <c r="J39468" s="51">
        <v>94.495516727290806</v>
      </c>
      <c r="K39468" s="53">
        <v>1938.0969366079801</v>
      </c>
      <c r="L39468" s="51">
        <v>251.98804460610904</v>
      </c>
    </row>
    <row r="39469" spans="1:12" ht="21.6" customHeight="1" x14ac:dyDescent="0.3">
      <c r="A39469" s="46" t="s">
        <v>39492</v>
      </c>
      <c r="B39469" s="47">
        <v>0.13001828744806401</v>
      </c>
      <c r="C39469" s="48">
        <v>3.54849401030931E-3</v>
      </c>
      <c r="D39469" s="49">
        <v>4.6136911424012929E-4</v>
      </c>
      <c r="E39469" s="48">
        <v>2.0488833244971401E-3</v>
      </c>
      <c r="F39469" s="49">
        <v>2.6639230103201416E-4</v>
      </c>
      <c r="G39469" s="50">
        <v>1252.5249350347999</v>
      </c>
      <c r="H39469" s="51">
        <v>162.85114703922233</v>
      </c>
      <c r="I39469" s="52">
        <v>751.51496102088299</v>
      </c>
      <c r="J39469" s="51">
        <v>97.710688223533793</v>
      </c>
      <c r="K39469" s="53">
        <v>2004.0398960556799</v>
      </c>
      <c r="L39469" s="51">
        <v>260.56183526275612</v>
      </c>
    </row>
    <row r="39470" spans="1:12" ht="21.6" customHeight="1" x14ac:dyDescent="0.3">
      <c r="A39470" s="46" t="s">
        <v>39493</v>
      </c>
      <c r="B39470" s="47">
        <v>0.13001828744806401</v>
      </c>
      <c r="C39470" s="48">
        <v>3.4334706295993298E-3</v>
      </c>
      <c r="D39470" s="49">
        <v>4.4641397126373101E-4</v>
      </c>
      <c r="E39470" s="48">
        <v>1.9841682954937802E-3</v>
      </c>
      <c r="F39470" s="49">
        <v>2.5797816378884551E-4</v>
      </c>
      <c r="G39470" s="50">
        <v>1205.8524061287801</v>
      </c>
      <c r="H39470" s="51">
        <v>156.78286475999136</v>
      </c>
      <c r="I39470" s="52">
        <v>723.51144367726999</v>
      </c>
      <c r="J39470" s="51">
        <v>94.069718855995063</v>
      </c>
      <c r="K39470" s="53">
        <v>1929.36384980605</v>
      </c>
      <c r="L39470" s="51">
        <v>250.85258361598642</v>
      </c>
    </row>
    <row r="39471" spans="1:12" ht="21.6" customHeight="1" x14ac:dyDescent="0.3">
      <c r="A39471" s="46" t="s">
        <v>39494</v>
      </c>
      <c r="B39471" s="47">
        <v>0.13001828744806401</v>
      </c>
      <c r="C39471" s="48">
        <v>3.66496561594704E-3</v>
      </c>
      <c r="D39471" s="49">
        <v>4.7651255294147322E-4</v>
      </c>
      <c r="E39471" s="48">
        <v>2.0994717446904398E-3</v>
      </c>
      <c r="F39471" s="49">
        <v>2.7296972079025004E-4</v>
      </c>
      <c r="G39471" s="50">
        <v>1274.3851642437701</v>
      </c>
      <c r="H39471" s="51">
        <v>165.69337660419475</v>
      </c>
      <c r="I39471" s="52">
        <v>764.63109854626202</v>
      </c>
      <c r="J39471" s="51">
        <v>99.416025962516855</v>
      </c>
      <c r="K39471" s="53">
        <v>2039.0162627900299</v>
      </c>
      <c r="L39471" s="51">
        <v>265.10940256671159</v>
      </c>
    </row>
    <row r="39472" spans="1:12" ht="21.6" customHeight="1" x14ac:dyDescent="0.3">
      <c r="A39472" s="46" t="s">
        <v>39495</v>
      </c>
      <c r="B39472" s="47">
        <v>0.13001828744806401</v>
      </c>
      <c r="C39472" s="48">
        <v>3.5318453659970699E-3</v>
      </c>
      <c r="D39472" s="49">
        <v>4.5920448601831989E-4</v>
      </c>
      <c r="E39472" s="48">
        <v>2.0305687187922401E-3</v>
      </c>
      <c r="F39472" s="49">
        <v>2.6401106736297656E-4</v>
      </c>
      <c r="G39472" s="50">
        <v>1226.03554082662</v>
      </c>
      <c r="H39472" s="51">
        <v>159.40704136873811</v>
      </c>
      <c r="I39472" s="52">
        <v>735.62132449597595</v>
      </c>
      <c r="J39472" s="51">
        <v>95.64422482124337</v>
      </c>
      <c r="K39472" s="53">
        <v>1961.6568653226</v>
      </c>
      <c r="L39472" s="51">
        <v>255.05126618998148</v>
      </c>
    </row>
    <row r="39473" spans="1:12" ht="21.6" customHeight="1" x14ac:dyDescent="0.3">
      <c r="A39473" s="46" t="s">
        <v>39496</v>
      </c>
      <c r="B39473" s="47">
        <v>0.13001828744806401</v>
      </c>
      <c r="C39473" s="48">
        <v>3.6029734305312298E-3</v>
      </c>
      <c r="D39473" s="49">
        <v>4.6845243515854674E-4</v>
      </c>
      <c r="E39473" s="48">
        <v>2.0762671196595602E-3</v>
      </c>
      <c r="F39473" s="49">
        <v>2.6995269518286061E-4</v>
      </c>
      <c r="G39473" s="50">
        <v>1268.4426297984701</v>
      </c>
      <c r="H39473" s="51">
        <v>164.92073845251574</v>
      </c>
      <c r="I39473" s="52">
        <v>761.06557787908196</v>
      </c>
      <c r="J39473" s="51">
        <v>98.952443071509421</v>
      </c>
      <c r="K39473" s="53">
        <v>2029.50820767755</v>
      </c>
      <c r="L39473" s="51">
        <v>263.87318152402514</v>
      </c>
    </row>
    <row r="39474" spans="1:12" ht="21.6" customHeight="1" x14ac:dyDescent="0.3">
      <c r="A39474" s="46" t="s">
        <v>39497</v>
      </c>
      <c r="B39474" s="47">
        <v>0.13001828744806401</v>
      </c>
      <c r="C39474" s="48">
        <v>3.4835267667666699E-3</v>
      </c>
      <c r="D39474" s="49">
        <v>4.5292218449449393E-4</v>
      </c>
      <c r="E39474" s="48">
        <v>2.0086240068859602E-3</v>
      </c>
      <c r="F39474" s="49">
        <v>2.6115785350238089E-4</v>
      </c>
      <c r="G39474" s="50">
        <v>1220.5959918614301</v>
      </c>
      <c r="H39474" s="51">
        <v>158.69980052779422</v>
      </c>
      <c r="I39474" s="52">
        <v>732.35759511685899</v>
      </c>
      <c r="J39474" s="51">
        <v>95.219880316676651</v>
      </c>
      <c r="K39474" s="53">
        <v>1952.9535869782901</v>
      </c>
      <c r="L39474" s="51">
        <v>253.91968084447086</v>
      </c>
    </row>
    <row r="39475" spans="1:12" ht="21.6" customHeight="1" x14ac:dyDescent="0.3">
      <c r="A39475" s="46" t="s">
        <v>39498</v>
      </c>
      <c r="B39475" s="47">
        <v>0.13001828744806401</v>
      </c>
      <c r="C39475" s="48">
        <v>3.5710940195757602E-3</v>
      </c>
      <c r="D39475" s="49">
        <v>4.6430752874126351E-4</v>
      </c>
      <c r="E39475" s="48">
        <v>2.0523385757156101E-3</v>
      </c>
      <c r="F39475" s="49">
        <v>2.6684154687814246E-4</v>
      </c>
      <c r="G39475" s="50">
        <v>1245.3109453863999</v>
      </c>
      <c r="H39475" s="51">
        <v>161.91319645946928</v>
      </c>
      <c r="I39475" s="52">
        <v>747.18656723184404</v>
      </c>
      <c r="J39475" s="51">
        <v>97.147917875682111</v>
      </c>
      <c r="K39475" s="53">
        <v>1992.4975126182501</v>
      </c>
      <c r="L39475" s="51">
        <v>259.06111433515139</v>
      </c>
    </row>
    <row r="39476" spans="1:12" ht="21.6" customHeight="1" x14ac:dyDescent="0.3">
      <c r="A39476" s="46" t="s">
        <v>39499</v>
      </c>
      <c r="B39476" s="47">
        <v>0.13001828744806401</v>
      </c>
      <c r="C39476" s="48">
        <v>3.4632387055909702E-3</v>
      </c>
      <c r="D39476" s="49">
        <v>4.5028436552478791E-4</v>
      </c>
      <c r="E39476" s="48">
        <v>1.9859946818058102E-3</v>
      </c>
      <c r="F39476" s="49">
        <v>2.5821562740935424E-4</v>
      </c>
      <c r="G39476" s="50">
        <v>1210.2285755088101</v>
      </c>
      <c r="H39476" s="51">
        <v>157.35184680836551</v>
      </c>
      <c r="I39476" s="52">
        <v>726.13714530528796</v>
      </c>
      <c r="J39476" s="51">
        <v>94.411108085019549</v>
      </c>
      <c r="K39476" s="53">
        <v>1936.3657208141001</v>
      </c>
      <c r="L39476" s="51">
        <v>251.76295489338506</v>
      </c>
    </row>
    <row r="39477" spans="1:12" ht="21.6" customHeight="1" x14ac:dyDescent="0.3">
      <c r="A39477" s="46" t="s">
        <v>39500</v>
      </c>
      <c r="B39477" s="47">
        <v>0.13001828744806401</v>
      </c>
      <c r="C39477" s="48">
        <v>3.5315680686289798E-3</v>
      </c>
      <c r="D39477" s="49">
        <v>4.5916843228940694E-4</v>
      </c>
      <c r="E39477" s="48">
        <v>2.0298460211124001E-3</v>
      </c>
      <c r="F39477" s="49">
        <v>2.6391710344830105E-4</v>
      </c>
      <c r="G39477" s="50">
        <v>1251.45540165851</v>
      </c>
      <c r="H39477" s="51">
        <v>162.71208814126857</v>
      </c>
      <c r="I39477" s="52">
        <v>750.87324099511102</v>
      </c>
      <c r="J39477" s="51">
        <v>97.627252884761788</v>
      </c>
      <c r="K39477" s="53">
        <v>2002.3286426536299</v>
      </c>
      <c r="L39477" s="51">
        <v>260.33934102603035</v>
      </c>
    </row>
    <row r="39478" spans="1:12" ht="21.6" customHeight="1" x14ac:dyDescent="0.3">
      <c r="A39478" s="46" t="s">
        <v>39501</v>
      </c>
      <c r="B39478" s="47">
        <v>0.13001828744806401</v>
      </c>
      <c r="C39478" s="48">
        <v>3.4163445469960699E-3</v>
      </c>
      <c r="D39478" s="49">
        <v>4.4418726733296107E-4</v>
      </c>
      <c r="E39478" s="48">
        <v>1.9647233779107099E-3</v>
      </c>
      <c r="F39478" s="49">
        <v>2.5544996890512598E-4</v>
      </c>
      <c r="G39478" s="50">
        <v>1204.77406580145</v>
      </c>
      <c r="H39478" s="51">
        <v>156.64266079734571</v>
      </c>
      <c r="I39478" s="52">
        <v>722.86443948087003</v>
      </c>
      <c r="J39478" s="51">
        <v>93.98559647840743</v>
      </c>
      <c r="K39478" s="53">
        <v>1927.63850528232</v>
      </c>
      <c r="L39478" s="51">
        <v>250.62825727575313</v>
      </c>
    </row>
    <row r="39479" spans="1:12" ht="21.6" customHeight="1" x14ac:dyDescent="0.3">
      <c r="A39479" s="46" t="s">
        <v>39502</v>
      </c>
      <c r="B39479" s="47">
        <v>0.13001828744806401</v>
      </c>
      <c r="C39479" s="48">
        <v>3.5879524877668301E-3</v>
      </c>
      <c r="D39479" s="49">
        <v>4.6649943790446409E-4</v>
      </c>
      <c r="E39479" s="48">
        <v>1.9696027483076398E-3</v>
      </c>
      <c r="F39479" s="49">
        <v>2.5608437628795957E-4</v>
      </c>
      <c r="G39479" s="50">
        <v>1269.82212546144</v>
      </c>
      <c r="H39479" s="51">
        <v>165.10009811615711</v>
      </c>
      <c r="I39479" s="52">
        <v>761.89327527686601</v>
      </c>
      <c r="J39479" s="51">
        <v>99.060058869694529</v>
      </c>
      <c r="K39479" s="53">
        <v>2031.7154007383101</v>
      </c>
      <c r="L39479" s="51">
        <v>264.16015698585164</v>
      </c>
    </row>
    <row r="39480" spans="1:12" ht="21.6" customHeight="1" x14ac:dyDescent="0.3">
      <c r="A39480" s="46" t="s">
        <v>39503</v>
      </c>
      <c r="B39480" s="47">
        <v>0.13001828744806401</v>
      </c>
      <c r="C39480" s="48">
        <v>3.4564217021567901E-3</v>
      </c>
      <c r="D39480" s="49">
        <v>4.4939803041274822E-4</v>
      </c>
      <c r="E39480" s="48">
        <v>1.9035023763938001E-3</v>
      </c>
      <c r="F39480" s="49">
        <v>2.4749011913204202E-4</v>
      </c>
      <c r="G39480" s="50">
        <v>1221.5634686615499</v>
      </c>
      <c r="H39480" s="51">
        <v>158.82559020449153</v>
      </c>
      <c r="I39480" s="52">
        <v>732.93808119693199</v>
      </c>
      <c r="J39480" s="51">
        <v>95.295354122695187</v>
      </c>
      <c r="K39480" s="53">
        <v>1954.5015498584801</v>
      </c>
      <c r="L39480" s="51">
        <v>254.12094432718672</v>
      </c>
    </row>
    <row r="39481" spans="1:12" ht="21.6" customHeight="1" x14ac:dyDescent="0.3">
      <c r="A39481" s="46" t="s">
        <v>39504</v>
      </c>
      <c r="B39481" s="47">
        <v>0.13001828744806401</v>
      </c>
      <c r="C39481" s="48">
        <v>3.5260377909823301E-3</v>
      </c>
      <c r="D39481" s="49">
        <v>4.5844939506067725E-4</v>
      </c>
      <c r="E39481" s="48">
        <v>1.9463981232767599E-3</v>
      </c>
      <c r="F39481" s="49">
        <v>2.5306735068057008E-4</v>
      </c>
      <c r="G39481" s="50">
        <v>1263.88105115497</v>
      </c>
      <c r="H39481" s="51">
        <v>164.32764980922818</v>
      </c>
      <c r="I39481" s="52">
        <v>758.32863069298298</v>
      </c>
      <c r="J39481" s="51">
        <v>98.596589885537043</v>
      </c>
      <c r="K39481" s="53">
        <v>2022.2096818479499</v>
      </c>
      <c r="L39481" s="51">
        <v>262.92423969476522</v>
      </c>
    </row>
    <row r="39482" spans="1:12" ht="21.6" customHeight="1" x14ac:dyDescent="0.3">
      <c r="A39482" s="46" t="s">
        <v>39505</v>
      </c>
      <c r="B39482" s="47">
        <v>0.13001828744806401</v>
      </c>
      <c r="C39482" s="48">
        <v>3.4080386201493602E-3</v>
      </c>
      <c r="D39482" s="49">
        <v>4.4310734494868294E-4</v>
      </c>
      <c r="E39482" s="48">
        <v>1.88155766448752E-3</v>
      </c>
      <c r="F39482" s="49">
        <v>2.4463690527144635E-4</v>
      </c>
      <c r="G39482" s="50">
        <v>1216.11531560202</v>
      </c>
      <c r="H39482" s="51">
        <v>158.11723067393652</v>
      </c>
      <c r="I39482" s="52">
        <v>729.66918936121601</v>
      </c>
      <c r="J39482" s="51">
        <v>94.870338404362428</v>
      </c>
      <c r="K39482" s="53">
        <v>1945.7845049632399</v>
      </c>
      <c r="L39482" s="51">
        <v>252.98756907829895</v>
      </c>
    </row>
    <row r="39483" spans="1:12" ht="21.6" customHeight="1" x14ac:dyDescent="0.3">
      <c r="A39483" s="46" t="s">
        <v>39506</v>
      </c>
      <c r="B39483" s="47">
        <v>0.13001828744806401</v>
      </c>
      <c r="C39483" s="48">
        <v>3.4954364869225298E-3</v>
      </c>
      <c r="D39483" s="49">
        <v>4.5447066591314451E-4</v>
      </c>
      <c r="E39483" s="48">
        <v>1.92485298508836E-3</v>
      </c>
      <c r="F39483" s="49">
        <v>2.5026608871048245E-4</v>
      </c>
      <c r="G39483" s="50">
        <v>1240.82679000693</v>
      </c>
      <c r="H39483" s="51">
        <v>161.33017425637959</v>
      </c>
      <c r="I39483" s="52">
        <v>744.49607400416301</v>
      </c>
      <c r="J39483" s="51">
        <v>96.798104553828409</v>
      </c>
      <c r="K39483" s="53">
        <v>1985.3228640110999</v>
      </c>
      <c r="L39483" s="51">
        <v>258.12827881020803</v>
      </c>
    </row>
    <row r="39484" spans="1:12" ht="21.6" customHeight="1" x14ac:dyDescent="0.3">
      <c r="A39484" s="46" t="s">
        <v>39507</v>
      </c>
      <c r="B39484" s="47">
        <v>0.13001828744806401</v>
      </c>
      <c r="C39484" s="48">
        <v>3.3965337475002598E-3</v>
      </c>
      <c r="D39484" s="49">
        <v>4.4161150110953886E-4</v>
      </c>
      <c r="E39484" s="48">
        <v>1.86118233629772E-3</v>
      </c>
      <c r="F39484" s="49">
        <v>2.419877399940163E-4</v>
      </c>
      <c r="G39484" s="50">
        <v>1206.37010652358</v>
      </c>
      <c r="H39484" s="51">
        <v>156.85017527873444</v>
      </c>
      <c r="I39484" s="52">
        <v>723.82206391415298</v>
      </c>
      <c r="J39484" s="51">
        <v>94.110105167241301</v>
      </c>
      <c r="K39484" s="53">
        <v>1930.1921704377401</v>
      </c>
      <c r="L39484" s="51">
        <v>250.96028044597574</v>
      </c>
    </row>
    <row r="39485" spans="1:12" ht="21.6" customHeight="1" x14ac:dyDescent="0.3">
      <c r="A39485" s="46" t="s">
        <v>39508</v>
      </c>
      <c r="B39485" s="47">
        <v>0.13001828744806401</v>
      </c>
      <c r="C39485" s="48">
        <v>3.4634150310829202E-3</v>
      </c>
      <c r="D39485" s="49">
        <v>4.5030729106328469E-4</v>
      </c>
      <c r="E39485" s="48">
        <v>1.90236043048515E-3</v>
      </c>
      <c r="F39485" s="49">
        <v>2.4734164528064103E-4</v>
      </c>
      <c r="G39485" s="50">
        <v>1247.5111332280801</v>
      </c>
      <c r="H39485" s="51">
        <v>162.19926111470861</v>
      </c>
      <c r="I39485" s="52">
        <v>748.50667993684897</v>
      </c>
      <c r="J39485" s="51">
        <v>97.319556668825271</v>
      </c>
      <c r="K39485" s="53">
        <v>1996.01781316493</v>
      </c>
      <c r="L39485" s="51">
        <v>259.5188177835339</v>
      </c>
    </row>
    <row r="39486" spans="1:12" ht="21.6" customHeight="1" x14ac:dyDescent="0.3">
      <c r="A39486" s="46" t="s">
        <v>39509</v>
      </c>
      <c r="B39486" s="47">
        <v>0.13001828744806401</v>
      </c>
      <c r="C39486" s="48">
        <v>3.34953389289216E-3</v>
      </c>
      <c r="D39486" s="49">
        <v>4.3550066050308573E-4</v>
      </c>
      <c r="E39486" s="48">
        <v>1.83991103240261E-3</v>
      </c>
      <c r="F39486" s="49">
        <v>2.3922208148978677E-4</v>
      </c>
      <c r="G39486" s="50">
        <v>1200.90412625557</v>
      </c>
      <c r="H39486" s="51">
        <v>156.13949788506287</v>
      </c>
      <c r="I39486" s="52">
        <v>720.542475753345</v>
      </c>
      <c r="J39486" s="51">
        <v>93.683698731038106</v>
      </c>
      <c r="K39486" s="53">
        <v>1921.4466020089201</v>
      </c>
      <c r="L39486" s="51">
        <v>249.82319661610097</v>
      </c>
    </row>
    <row r="39487" spans="1:12" ht="21.6" customHeight="1" x14ac:dyDescent="0.3">
      <c r="A39487" s="46" t="s">
        <v>39510</v>
      </c>
      <c r="B39487" s="47">
        <v>0.13001828744806401</v>
      </c>
      <c r="C39487" s="48">
        <v>3.5801365760915502E-3</v>
      </c>
      <c r="D39487" s="49">
        <v>4.6548322645359886E-4</v>
      </c>
      <c r="E39487" s="48">
        <v>1.95289339659915E-3</v>
      </c>
      <c r="F39487" s="49">
        <v>2.5391185499445436E-4</v>
      </c>
      <c r="G39487" s="50">
        <v>1269.39756835699</v>
      </c>
      <c r="H39487" s="51">
        <v>165.0448979285126</v>
      </c>
      <c r="I39487" s="52">
        <v>761.63854101419702</v>
      </c>
      <c r="J39487" s="51">
        <v>99.026938757107956</v>
      </c>
      <c r="K39487" s="53">
        <v>2031.0361093711899</v>
      </c>
      <c r="L39487" s="51">
        <v>264.07183668562055</v>
      </c>
    </row>
    <row r="39488" spans="1:12" ht="21.6" customHeight="1" x14ac:dyDescent="0.3">
      <c r="A39488" s="46" t="s">
        <v>39511</v>
      </c>
      <c r="B39488" s="47">
        <v>0.13001828744806401</v>
      </c>
      <c r="C39488" s="48">
        <v>3.4483783171002399E-3</v>
      </c>
      <c r="D39488" s="49">
        <v>4.4835224326241022E-4</v>
      </c>
      <c r="E39488" s="48">
        <v>1.8864352550546199E-3</v>
      </c>
      <c r="F39488" s="49">
        <v>2.4527108124385353E-4</v>
      </c>
      <c r="G39488" s="50">
        <v>1221.12769319566</v>
      </c>
      <c r="H39488" s="51">
        <v>158.76893142470465</v>
      </c>
      <c r="I39488" s="52">
        <v>732.67661591739704</v>
      </c>
      <c r="J39488" s="51">
        <v>95.261358854822916</v>
      </c>
      <c r="K39488" s="53">
        <v>1953.8043091130501</v>
      </c>
      <c r="L39488" s="51">
        <v>254.03029027952755</v>
      </c>
    </row>
    <row r="39489" spans="1:12" ht="21.6" customHeight="1" x14ac:dyDescent="0.3">
      <c r="A39489" s="46" t="s">
        <v>39512</v>
      </c>
      <c r="B39489" s="47">
        <v>0.13001828744806401</v>
      </c>
      <c r="C39489" s="48">
        <v>3.5182227165218602E-3</v>
      </c>
      <c r="D39489" s="49">
        <v>4.5743329246304785E-4</v>
      </c>
      <c r="E39489" s="48">
        <v>1.9296887715682799E-3</v>
      </c>
      <c r="F39489" s="49">
        <v>2.5089482938706617E-4</v>
      </c>
      <c r="G39489" s="50">
        <v>1263.4565547307</v>
      </c>
      <c r="H39489" s="51">
        <v>164.27245751111676</v>
      </c>
      <c r="I39489" s="52">
        <v>758.07393283842396</v>
      </c>
      <c r="J39489" s="51">
        <v>98.563474506670573</v>
      </c>
      <c r="K39489" s="53">
        <v>2021.5304875691299</v>
      </c>
      <c r="L39489" s="51">
        <v>262.83593201778734</v>
      </c>
    </row>
    <row r="39490" spans="1:12" ht="21.6" customHeight="1" x14ac:dyDescent="0.3">
      <c r="A39490" s="46" t="s">
        <v>39513</v>
      </c>
      <c r="B39490" s="47">
        <v>0.13001828744806401</v>
      </c>
      <c r="C39490" s="48">
        <v>3.3999994784786099E-3</v>
      </c>
      <c r="D39490" s="49">
        <v>4.4206210951609965E-4</v>
      </c>
      <c r="E39490" s="48">
        <v>1.86449054314834E-3</v>
      </c>
      <c r="F39490" s="49">
        <v>2.4241786738325786E-4</v>
      </c>
      <c r="G39490" s="50">
        <v>1215.67984769093</v>
      </c>
      <c r="H39490" s="51">
        <v>158.06061188189801</v>
      </c>
      <c r="I39490" s="52">
        <v>729.40790861456105</v>
      </c>
      <c r="J39490" s="51">
        <v>94.836367129139205</v>
      </c>
      <c r="K39490" s="53">
        <v>1945.0877563054901</v>
      </c>
      <c r="L39490" s="51">
        <v>252.89697901103722</v>
      </c>
    </row>
    <row r="39491" spans="1:12" ht="21.6" customHeight="1" x14ac:dyDescent="0.3">
      <c r="A39491" s="46" t="s">
        <v>39514</v>
      </c>
      <c r="B39491" s="47">
        <v>0.13001828744806401</v>
      </c>
      <c r="C39491" s="48">
        <v>3.4876256558478498E-3</v>
      </c>
      <c r="D39491" s="49">
        <v>4.5345511503326852E-4</v>
      </c>
      <c r="E39491" s="48">
        <v>1.90814363337987E-3</v>
      </c>
      <c r="F39491" s="49">
        <v>2.4809356741697719E-4</v>
      </c>
      <c r="G39491" s="50">
        <v>1240.4026011374699</v>
      </c>
      <c r="H39491" s="51">
        <v>161.27502194601786</v>
      </c>
      <c r="I39491" s="52">
        <v>744.24156068248396</v>
      </c>
      <c r="J39491" s="51">
        <v>96.765013167610974</v>
      </c>
      <c r="K39491" s="53">
        <v>1984.6441618199501</v>
      </c>
      <c r="L39491" s="51">
        <v>258.04003511362885</v>
      </c>
    </row>
    <row r="39492" spans="1:12" ht="21.6" customHeight="1" x14ac:dyDescent="0.3">
      <c r="A39492" s="46" t="s">
        <v>39515</v>
      </c>
      <c r="B39492" s="47">
        <v>0.13001828744806401</v>
      </c>
      <c r="C39492" s="48">
        <v>3.3807821961539999E-3</v>
      </c>
      <c r="D39492" s="49">
        <v>4.3956351137884787E-4</v>
      </c>
      <c r="E39492" s="48">
        <v>1.84411521495854E-3</v>
      </c>
      <c r="F39492" s="49">
        <v>2.3976870210582781E-4</v>
      </c>
      <c r="G39492" s="50">
        <v>1205.5010495956201</v>
      </c>
      <c r="H39492" s="51">
        <v>156.7371819852662</v>
      </c>
      <c r="I39492" s="52">
        <v>723.30062975737303</v>
      </c>
      <c r="J39492" s="51">
        <v>94.042309191159845</v>
      </c>
      <c r="K39492" s="53">
        <v>1928.80167935299</v>
      </c>
      <c r="L39492" s="51">
        <v>250.77949117642606</v>
      </c>
    </row>
    <row r="39493" spans="1:12" ht="21.6" customHeight="1" x14ac:dyDescent="0.3">
      <c r="A39493" s="46" t="s">
        <v>39516</v>
      </c>
      <c r="B39493" s="47">
        <v>0.13001828744806401</v>
      </c>
      <c r="C39493" s="48">
        <v>3.4478343592298098E-3</v>
      </c>
      <c r="D39493" s="49">
        <v>4.48281518791653E-4</v>
      </c>
      <c r="E39493" s="48">
        <v>1.88565107877666E-3</v>
      </c>
      <c r="F39493" s="49">
        <v>2.4516912398713577E-4</v>
      </c>
      <c r="G39493" s="50">
        <v>1246.6510580976201</v>
      </c>
      <c r="H39493" s="51">
        <v>162.08743561916953</v>
      </c>
      <c r="I39493" s="52">
        <v>747.99063485857505</v>
      </c>
      <c r="J39493" s="51">
        <v>97.252461371502108</v>
      </c>
      <c r="K39493" s="53">
        <v>1994.6416929561999</v>
      </c>
      <c r="L39493" s="51">
        <v>259.3398969906716</v>
      </c>
    </row>
    <row r="39494" spans="1:12" ht="21.6" customHeight="1" x14ac:dyDescent="0.3">
      <c r="A39494" s="46" t="s">
        <v>39517</v>
      </c>
      <c r="B39494" s="47">
        <v>0.13001828744806401</v>
      </c>
      <c r="C39494" s="48">
        <v>3.3339108735138102E-3</v>
      </c>
      <c r="D39494" s="49">
        <v>4.3346938227874476E-4</v>
      </c>
      <c r="E39494" s="48">
        <v>1.82284391106344E-3</v>
      </c>
      <c r="F39494" s="49">
        <v>2.3700304360159958E-4</v>
      </c>
      <c r="G39494" s="50">
        <v>1200.0377193223501</v>
      </c>
      <c r="H39494" s="51">
        <v>156.02684913937247</v>
      </c>
      <c r="I39494" s="52">
        <v>720.02263159340998</v>
      </c>
      <c r="J39494" s="51">
        <v>93.616109483623475</v>
      </c>
      <c r="K39494" s="53">
        <v>1920.06035091576</v>
      </c>
      <c r="L39494" s="51">
        <v>249.64295862299593</v>
      </c>
    </row>
    <row r="39495" spans="1:12" ht="21.6" customHeight="1" x14ac:dyDescent="0.3">
      <c r="A39495" s="46" t="s">
        <v>39518</v>
      </c>
      <c r="B39495" s="47">
        <v>0.13001828744806401</v>
      </c>
      <c r="C39495" s="48">
        <v>3.7423863854168802E-3</v>
      </c>
      <c r="D39495" s="49">
        <v>4.8657866880085317E-4</v>
      </c>
      <c r="E39495" s="48">
        <v>2.3369402504050999E-3</v>
      </c>
      <c r="F39495" s="49">
        <v>3.0384496922612097E-4</v>
      </c>
      <c r="G39495" s="50">
        <v>1278.65270838674</v>
      </c>
      <c r="H39495" s="51">
        <v>166.24823538527272</v>
      </c>
      <c r="I39495" s="52">
        <v>767.19162503204802</v>
      </c>
      <c r="J39495" s="51">
        <v>99.748941231164167</v>
      </c>
      <c r="K39495" s="53">
        <v>2045.84433341879</v>
      </c>
      <c r="L39495" s="51">
        <v>265.99717661643689</v>
      </c>
    </row>
    <row r="39496" spans="1:12" ht="21.6" customHeight="1" x14ac:dyDescent="0.3">
      <c r="A39496" s="46" t="s">
        <v>39519</v>
      </c>
      <c r="B39496" s="47">
        <v>0.13001828744806401</v>
      </c>
      <c r="C39496" s="48">
        <v>3.6070808795618998E-3</v>
      </c>
      <c r="D39496" s="49">
        <v>4.6898647864729466E-4</v>
      </c>
      <c r="E39496" s="48">
        <v>2.2610269637753102E-3</v>
      </c>
      <c r="F39496" s="49">
        <v>2.939748537039617E-4</v>
      </c>
      <c r="G39496" s="50">
        <v>1230.1704166722</v>
      </c>
      <c r="H39496" s="51">
        <v>159.94465084499078</v>
      </c>
      <c r="I39496" s="52">
        <v>738.10225000332298</v>
      </c>
      <c r="J39496" s="51">
        <v>95.966790506994855</v>
      </c>
      <c r="K39496" s="53">
        <v>1968.27266667552</v>
      </c>
      <c r="L39496" s="51">
        <v>255.91144135198562</v>
      </c>
    </row>
    <row r="39497" spans="1:12" ht="21.6" customHeight="1" x14ac:dyDescent="0.3">
      <c r="A39497" s="46" t="s">
        <v>39520</v>
      </c>
      <c r="B39497" s="47">
        <v>0.13001828744806401</v>
      </c>
      <c r="C39497" s="48">
        <v>3.6810703196899098E-3</v>
      </c>
      <c r="D39497" s="49">
        <v>4.786064589419796E-4</v>
      </c>
      <c r="E39497" s="48">
        <v>2.3111033747161601E-3</v>
      </c>
      <c r="F39497" s="49">
        <v>3.0048570289603648E-4</v>
      </c>
      <c r="G39497" s="50">
        <v>1272.7458164869399</v>
      </c>
      <c r="H39497" s="51">
        <v>165.4802314163199</v>
      </c>
      <c r="I39497" s="52">
        <v>763.64748989216798</v>
      </c>
      <c r="J39497" s="51">
        <v>99.28813884979246</v>
      </c>
      <c r="K39497" s="53">
        <v>2036.3933063791101</v>
      </c>
      <c r="L39497" s="51">
        <v>264.76837026611236</v>
      </c>
    </row>
    <row r="39498" spans="1:12" ht="21.6" customHeight="1" x14ac:dyDescent="0.3">
      <c r="A39498" s="46" t="s">
        <v>39521</v>
      </c>
      <c r="B39498" s="47">
        <v>0.13001828744806401</v>
      </c>
      <c r="C39498" s="48">
        <v>3.55930087681276E-3</v>
      </c>
      <c r="D39498" s="49">
        <v>4.6277420451558773E-4</v>
      </c>
      <c r="E39498" s="48">
        <v>2.2365929213032801E-3</v>
      </c>
      <c r="F39498" s="49">
        <v>2.9079798134631511E-4</v>
      </c>
      <c r="G39498" s="50">
        <v>1224.74762786018</v>
      </c>
      <c r="H39498" s="51">
        <v>159.23958913045942</v>
      </c>
      <c r="I39498" s="52">
        <v>734.84857671611303</v>
      </c>
      <c r="J39498" s="51">
        <v>95.543753478276301</v>
      </c>
      <c r="K39498" s="53">
        <v>1959.5962045762999</v>
      </c>
      <c r="L39498" s="51">
        <v>254.78334260873572</v>
      </c>
    </row>
    <row r="39499" spans="1:12" ht="21.6" customHeight="1" x14ac:dyDescent="0.3">
      <c r="A39499" s="46" t="s">
        <v>39522</v>
      </c>
      <c r="B39499" s="47">
        <v>0.13001828744806401</v>
      </c>
      <c r="C39499" s="48">
        <v>3.6471831101506798E-3</v>
      </c>
      <c r="D39499" s="49">
        <v>4.7420050199129519E-4</v>
      </c>
      <c r="E39499" s="48">
        <v>2.2848107539501102E-3</v>
      </c>
      <c r="F39499" s="49">
        <v>2.9706718137151327E-4</v>
      </c>
      <c r="G39499" s="50">
        <v>1249.50415498042</v>
      </c>
      <c r="H39499" s="51">
        <v>162.45839038979457</v>
      </c>
      <c r="I39499" s="52">
        <v>749.70249298825695</v>
      </c>
      <c r="J39499" s="51">
        <v>97.475034233877381</v>
      </c>
      <c r="K39499" s="53">
        <v>1999.20664796868</v>
      </c>
      <c r="L39499" s="51">
        <v>259.93342462367195</v>
      </c>
    </row>
    <row r="39500" spans="1:12" ht="21.6" customHeight="1" x14ac:dyDescent="0.3">
      <c r="A39500" s="46" t="s">
        <v>39523</v>
      </c>
      <c r="B39500" s="47">
        <v>0.13001828744806401</v>
      </c>
      <c r="C39500" s="48">
        <v>3.5437909744176601E-3</v>
      </c>
      <c r="D39500" s="49">
        <v>4.6075763356769018E-4</v>
      </c>
      <c r="E39500" s="48">
        <v>2.21172787878678E-3</v>
      </c>
      <c r="F39500" s="49">
        <v>2.8756507110099644E-4</v>
      </c>
      <c r="G39500" s="50">
        <v>1214.7799553796599</v>
      </c>
      <c r="H39500" s="51">
        <v>157.94360942469899</v>
      </c>
      <c r="I39500" s="52">
        <v>728.86797322780001</v>
      </c>
      <c r="J39500" s="51">
        <v>94.766165654819929</v>
      </c>
      <c r="K39500" s="53">
        <v>1943.64792860746</v>
      </c>
      <c r="L39500" s="51">
        <v>252.70977507951892</v>
      </c>
    </row>
    <row r="39501" spans="1:12" ht="21.6" customHeight="1" x14ac:dyDescent="0.3">
      <c r="A39501" s="46" t="s">
        <v>39524</v>
      </c>
      <c r="B39501" s="47">
        <v>0.13001828744806401</v>
      </c>
      <c r="C39501" s="48">
        <v>3.61487204297952E-3</v>
      </c>
      <c r="D39501" s="49">
        <v>4.6999947237208163E-4</v>
      </c>
      <c r="E39501" s="48">
        <v>2.2597667234416901E-3</v>
      </c>
      <c r="F39501" s="49">
        <v>2.9381099941401144E-4</v>
      </c>
      <c r="G39501" s="50">
        <v>1256.16902959656</v>
      </c>
      <c r="H39501" s="51">
        <v>163.32494597344117</v>
      </c>
      <c r="I39501" s="52">
        <v>753.70141775794002</v>
      </c>
      <c r="J39501" s="51">
        <v>97.994967584065222</v>
      </c>
      <c r="K39501" s="53">
        <v>2009.8704473544999</v>
      </c>
      <c r="L39501" s="51">
        <v>261.31991355750642</v>
      </c>
    </row>
    <row r="39502" spans="1:12" ht="21.6" customHeight="1" x14ac:dyDescent="0.3">
      <c r="A39502" s="46" t="s">
        <v>39525</v>
      </c>
      <c r="B39502" s="47">
        <v>0.13001828744806401</v>
      </c>
      <c r="C39502" s="48">
        <v>3.4973944614519999E-3</v>
      </c>
      <c r="D39502" s="49">
        <v>4.5472523840833318E-4</v>
      </c>
      <c r="E39502" s="48">
        <v>2.1880436333508802E-3</v>
      </c>
      <c r="F39502" s="49">
        <v>2.844856860699211E-4</v>
      </c>
      <c r="G39502" s="50">
        <v>1209.3394170842801</v>
      </c>
      <c r="H39502" s="51">
        <v>157.23623995273809</v>
      </c>
      <c r="I39502" s="52">
        <v>725.60365025057104</v>
      </c>
      <c r="J39502" s="51">
        <v>94.341743971643254</v>
      </c>
      <c r="K39502" s="53">
        <v>1934.94306733485</v>
      </c>
      <c r="L39502" s="51">
        <v>251.57798392438133</v>
      </c>
    </row>
    <row r="39503" spans="1:12" ht="21.6" customHeight="1" x14ac:dyDescent="0.3">
      <c r="A39503" s="46" t="s">
        <v>39526</v>
      </c>
      <c r="B39503" s="47">
        <v>0.13001828744806401</v>
      </c>
      <c r="C39503" s="48">
        <v>3.73184648824793E-3</v>
      </c>
      <c r="D39503" s="49">
        <v>4.8520828942106762E-4</v>
      </c>
      <c r="E39503" s="48">
        <v>2.3160855650742299E-3</v>
      </c>
      <c r="F39503" s="49">
        <v>3.01133478754133E-4</v>
      </c>
      <c r="G39503" s="50">
        <v>1278.0672648708701</v>
      </c>
      <c r="H39503" s="51">
        <v>166.17211702194174</v>
      </c>
      <c r="I39503" s="52">
        <v>766.84035892252302</v>
      </c>
      <c r="J39503" s="51">
        <v>99.703270213165183</v>
      </c>
      <c r="K39503" s="53">
        <v>2044.90762379339</v>
      </c>
      <c r="L39503" s="51">
        <v>265.87538723510693</v>
      </c>
    </row>
    <row r="39504" spans="1:12" ht="21.6" customHeight="1" x14ac:dyDescent="0.3">
      <c r="A39504" s="46" t="s">
        <v>39527</v>
      </c>
      <c r="B39504" s="47">
        <v>0.13001828744806401</v>
      </c>
      <c r="C39504" s="48">
        <v>3.5962571956503799E-3</v>
      </c>
      <c r="D39504" s="49">
        <v>4.6757920180123965E-4</v>
      </c>
      <c r="E39504" s="48">
        <v>2.2397257516611601E-3</v>
      </c>
      <c r="F39504" s="49">
        <v>2.9120530658431198E-4</v>
      </c>
      <c r="G39504" s="50">
        <v>1229.57101700724</v>
      </c>
      <c r="H39504" s="51">
        <v>159.86671792705573</v>
      </c>
      <c r="I39504" s="52">
        <v>737.74261020434699</v>
      </c>
      <c r="J39504" s="51">
        <v>95.920030756233828</v>
      </c>
      <c r="K39504" s="53">
        <v>1967.3136272115901</v>
      </c>
      <c r="L39504" s="51">
        <v>255.78674868328955</v>
      </c>
    </row>
    <row r="39505" spans="1:12" ht="21.6" customHeight="1" x14ac:dyDescent="0.3">
      <c r="A39505" s="46" t="s">
        <v>39528</v>
      </c>
      <c r="B39505" s="47">
        <v>0.13001828744806401</v>
      </c>
      <c r="C39505" s="48">
        <v>3.6705333131054302E-3</v>
      </c>
      <c r="D39505" s="49">
        <v>4.7723645539103659E-4</v>
      </c>
      <c r="E39505" s="48">
        <v>2.2902486893853001E-3</v>
      </c>
      <c r="F39505" s="49">
        <v>2.9777421242404981E-4</v>
      </c>
      <c r="G39505" s="50">
        <v>1272.1605630757599</v>
      </c>
      <c r="H39505" s="51">
        <v>165.40413777007512</v>
      </c>
      <c r="I39505" s="52">
        <v>763.29633784546104</v>
      </c>
      <c r="J39505" s="51">
        <v>99.242482662045731</v>
      </c>
      <c r="K39505" s="53">
        <v>2035.45690092123</v>
      </c>
      <c r="L39505" s="51">
        <v>264.64662043212087</v>
      </c>
    </row>
    <row r="39506" spans="1:12" ht="21.6" customHeight="1" x14ac:dyDescent="0.3">
      <c r="A39506" s="46" t="s">
        <v>39529</v>
      </c>
      <c r="B39506" s="47">
        <v>0.13001828744806401</v>
      </c>
      <c r="C39506" s="48">
        <v>3.5484918436992398E-3</v>
      </c>
      <c r="D39506" s="49">
        <v>4.6136883254119839E-4</v>
      </c>
      <c r="E39506" s="48">
        <v>2.21529170918913E-3</v>
      </c>
      <c r="F39506" s="49">
        <v>2.8802843422666533E-4</v>
      </c>
      <c r="G39506" s="50">
        <v>1224.1491917323699</v>
      </c>
      <c r="H39506" s="51">
        <v>159.16178148997449</v>
      </c>
      <c r="I39506" s="52">
        <v>734.48951503942396</v>
      </c>
      <c r="J39506" s="51">
        <v>95.497068893984959</v>
      </c>
      <c r="K39506" s="53">
        <v>1958.6387067717901</v>
      </c>
      <c r="L39506" s="51">
        <v>254.65885038395945</v>
      </c>
    </row>
    <row r="39507" spans="1:12" ht="21.6" customHeight="1" x14ac:dyDescent="0.3">
      <c r="A39507" s="46" t="s">
        <v>39530</v>
      </c>
      <c r="B39507" s="47">
        <v>0.13001828744806401</v>
      </c>
      <c r="C39507" s="48">
        <v>3.6366607543641999E-3</v>
      </c>
      <c r="D39507" s="49">
        <v>4.7283240331201786E-4</v>
      </c>
      <c r="E39507" s="48">
        <v>2.2639560686192402E-3</v>
      </c>
      <c r="F39507" s="49">
        <v>2.943556908995253E-4</v>
      </c>
      <c r="G39507" s="50">
        <v>1248.91986510639</v>
      </c>
      <c r="H39507" s="51">
        <v>162.38242202099994</v>
      </c>
      <c r="I39507" s="52">
        <v>749.35191906383602</v>
      </c>
      <c r="J39507" s="51">
        <v>97.429453212600237</v>
      </c>
      <c r="K39507" s="53">
        <v>1998.2717841702299</v>
      </c>
      <c r="L39507" s="51">
        <v>259.81187523360018</v>
      </c>
    </row>
    <row r="39508" spans="1:12" ht="21.6" customHeight="1" x14ac:dyDescent="0.3">
      <c r="A39508" s="46" t="s">
        <v>39531</v>
      </c>
      <c r="B39508" s="47">
        <v>0.13001828744806401</v>
      </c>
      <c r="C39508" s="48">
        <v>3.5222679904378402E-3</v>
      </c>
      <c r="D39508" s="49">
        <v>4.5795925204986191E-4</v>
      </c>
      <c r="E39508" s="48">
        <v>2.1904266666726399E-3</v>
      </c>
      <c r="F39508" s="49">
        <v>2.8479552398134802E-4</v>
      </c>
      <c r="G39508" s="50">
        <v>1213.47689622555</v>
      </c>
      <c r="H39508" s="51">
        <v>157.7741879050381</v>
      </c>
      <c r="I39508" s="52">
        <v>728.08613773533102</v>
      </c>
      <c r="J39508" s="51">
        <v>94.664512743022996</v>
      </c>
      <c r="K39508" s="53">
        <v>1941.5630339608799</v>
      </c>
      <c r="L39508" s="51">
        <v>252.43870064806111</v>
      </c>
    </row>
    <row r="39509" spans="1:12" ht="21.6" customHeight="1" x14ac:dyDescent="0.3">
      <c r="A39509" s="46" t="s">
        <v>39532</v>
      </c>
      <c r="B39509" s="47">
        <v>0.13001828744806401</v>
      </c>
      <c r="C39509" s="48">
        <v>3.59363573632674E-3</v>
      </c>
      <c r="D39509" s="49">
        <v>4.6723836414936526E-4</v>
      </c>
      <c r="E39509" s="48">
        <v>2.2389120381108201E-3</v>
      </c>
      <c r="F39509" s="49">
        <v>2.9109950894202347E-4</v>
      </c>
      <c r="G39509" s="50">
        <v>1254.8801166962301</v>
      </c>
      <c r="H39509" s="51">
        <v>163.15736372547056</v>
      </c>
      <c r="I39509" s="52">
        <v>752.92807001774099</v>
      </c>
      <c r="J39509" s="51">
        <v>97.894418235282714</v>
      </c>
      <c r="K39509" s="53">
        <v>2007.8081867139699</v>
      </c>
      <c r="L39509" s="51">
        <v>261.05178196075326</v>
      </c>
    </row>
    <row r="39510" spans="1:12" ht="21.6" customHeight="1" x14ac:dyDescent="0.3">
      <c r="A39510" s="46" t="s">
        <v>39533</v>
      </c>
      <c r="B39510" s="47">
        <v>0.13001828744806401</v>
      </c>
      <c r="C39510" s="48">
        <v>3.4759420123361101E-3</v>
      </c>
      <c r="D39510" s="49">
        <v>4.5193602771271841E-4</v>
      </c>
      <c r="E39510" s="48">
        <v>2.1667424212367401E-3</v>
      </c>
      <c r="F39510" s="49">
        <v>2.8171613895027267E-4</v>
      </c>
      <c r="G39510" s="50">
        <v>1208.04099678748</v>
      </c>
      <c r="H39510" s="51">
        <v>157.06742156936036</v>
      </c>
      <c r="I39510" s="52">
        <v>724.82459807248802</v>
      </c>
      <c r="J39510" s="51">
        <v>94.240452941616212</v>
      </c>
      <c r="K39510" s="53">
        <v>1932.8655948599601</v>
      </c>
      <c r="L39510" s="51">
        <v>251.30787451097657</v>
      </c>
    </row>
    <row r="39511" spans="1:12" ht="21.6" customHeight="1" x14ac:dyDescent="0.3">
      <c r="A39511" s="46" t="s">
        <v>39534</v>
      </c>
      <c r="B39511" s="47">
        <v>0.13001828744806401</v>
      </c>
      <c r="C39511" s="48">
        <v>3.6511029410778201E-3</v>
      </c>
      <c r="D39511" s="49">
        <v>4.7471015169552792E-4</v>
      </c>
      <c r="E39511" s="48">
        <v>2.1738187219681798E-3</v>
      </c>
      <c r="F39511" s="49">
        <v>2.8263618745284194E-4</v>
      </c>
      <c r="G39511" s="50">
        <v>1273.2945821831199</v>
      </c>
      <c r="H39511" s="51">
        <v>165.55158099234745</v>
      </c>
      <c r="I39511" s="52">
        <v>763.97674930987398</v>
      </c>
      <c r="J39511" s="51">
        <v>99.330948595408742</v>
      </c>
      <c r="K39511" s="53">
        <v>2037.2713314929899</v>
      </c>
      <c r="L39511" s="51">
        <v>264.88252958775621</v>
      </c>
    </row>
    <row r="39512" spans="1:12" ht="21.6" customHeight="1" x14ac:dyDescent="0.3">
      <c r="A39512" s="46" t="s">
        <v>39535</v>
      </c>
      <c r="B39512" s="47">
        <v>0.13001828744806401</v>
      </c>
      <c r="C39512" s="48">
        <v>3.5172309877417401E-3</v>
      </c>
      <c r="D39512" s="49">
        <v>4.5730434958544367E-4</v>
      </c>
      <c r="E39512" s="48">
        <v>2.10052911580842E-3</v>
      </c>
      <c r="F39512" s="49">
        <v>2.7310719837220687E-4</v>
      </c>
      <c r="G39512" s="50">
        <v>1224.89630094113</v>
      </c>
      <c r="H39512" s="51">
        <v>159.25891934983417</v>
      </c>
      <c r="I39512" s="52">
        <v>734.93778056468102</v>
      </c>
      <c r="J39512" s="51">
        <v>95.555351609900896</v>
      </c>
      <c r="K39512" s="53">
        <v>1959.83408150581</v>
      </c>
      <c r="L39512" s="51">
        <v>254.81427095973507</v>
      </c>
    </row>
    <row r="39513" spans="1:12" ht="21.6" customHeight="1" x14ac:dyDescent="0.3">
      <c r="A39513" s="46" t="s">
        <v>39536</v>
      </c>
      <c r="B39513" s="47">
        <v>0.13001828744806401</v>
      </c>
      <c r="C39513" s="48">
        <v>3.5898950592757402E-3</v>
      </c>
      <c r="D39513" s="49">
        <v>4.6675200772529796E-4</v>
      </c>
      <c r="E39513" s="48">
        <v>2.14798184627925E-3</v>
      </c>
      <c r="F39513" s="49">
        <v>2.7927692112275876E-4</v>
      </c>
      <c r="G39513" s="50">
        <v>1267.3918954056101</v>
      </c>
      <c r="H39513" s="51">
        <v>164.78412376619329</v>
      </c>
      <c r="I39513" s="52">
        <v>760.43513724336901</v>
      </c>
      <c r="J39513" s="51">
        <v>98.87047425971636</v>
      </c>
      <c r="K39513" s="53">
        <v>2027.8270326489801</v>
      </c>
      <c r="L39513" s="51">
        <v>263.65459802590965</v>
      </c>
    </row>
    <row r="39514" spans="1:12" ht="21.6" customHeight="1" x14ac:dyDescent="0.3">
      <c r="A39514" s="46" t="s">
        <v>39537</v>
      </c>
      <c r="B39514" s="47">
        <v>0.13001828744806401</v>
      </c>
      <c r="C39514" s="48">
        <v>3.46937328438002E-3</v>
      </c>
      <c r="D39514" s="49">
        <v>4.5108197295315537E-4</v>
      </c>
      <c r="E39514" s="48">
        <v>2.0760950733363899E-3</v>
      </c>
      <c r="F39514" s="49">
        <v>2.6993032601456028E-4</v>
      </c>
      <c r="G39514" s="50">
        <v>1219.4656501966101</v>
      </c>
      <c r="H39514" s="51">
        <v>158.55283544030314</v>
      </c>
      <c r="I39514" s="52">
        <v>731.67939011796796</v>
      </c>
      <c r="J39514" s="51">
        <v>95.131701264182126</v>
      </c>
      <c r="K39514" s="53">
        <v>1951.14504031458</v>
      </c>
      <c r="L39514" s="51">
        <v>253.68453670448525</v>
      </c>
    </row>
    <row r="39515" spans="1:12" ht="21.6" customHeight="1" x14ac:dyDescent="0.3">
      <c r="A39515" s="46" t="s">
        <v>39538</v>
      </c>
      <c r="B39515" s="47">
        <v>0.13001828744806401</v>
      </c>
      <c r="C39515" s="48">
        <v>3.5573729353322002E-3</v>
      </c>
      <c r="D39515" s="49">
        <v>4.6252353686598526E-4</v>
      </c>
      <c r="E39515" s="48">
        <v>2.1243001613187201E-3</v>
      </c>
      <c r="F39515" s="49">
        <v>2.7619786900030612E-4</v>
      </c>
      <c r="G39515" s="50">
        <v>1244.2320558583899</v>
      </c>
      <c r="H39515" s="51">
        <v>161.77292109069177</v>
      </c>
      <c r="I39515" s="52">
        <v>746.53923351503897</v>
      </c>
      <c r="J39515" s="51">
        <v>97.063752654415723</v>
      </c>
      <c r="K39515" s="53">
        <v>1990.7712893734299</v>
      </c>
      <c r="L39515" s="51">
        <v>258.83667374510748</v>
      </c>
    </row>
    <row r="39516" spans="1:12" ht="21.6" customHeight="1" x14ac:dyDescent="0.3">
      <c r="A39516" s="46" t="s">
        <v>39539</v>
      </c>
      <c r="B39516" s="47">
        <v>0.13001828744806401</v>
      </c>
      <c r="C39516" s="48">
        <v>3.4549790201236401E-3</v>
      </c>
      <c r="D39516" s="49">
        <v>4.49210455365466E-4</v>
      </c>
      <c r="E39516" s="48">
        <v>2.0536992038395702E-3</v>
      </c>
      <c r="F39516" s="49">
        <v>2.6701845341667345E-4</v>
      </c>
      <c r="G39516" s="50">
        <v>1209.5638262439099</v>
      </c>
      <c r="H39516" s="51">
        <v>157.26541724736083</v>
      </c>
      <c r="I39516" s="52">
        <v>725.73829574634999</v>
      </c>
      <c r="J39516" s="51">
        <v>94.359250348417021</v>
      </c>
      <c r="K39516" s="53">
        <v>1935.30212199026</v>
      </c>
      <c r="L39516" s="51">
        <v>251.62466759577785</v>
      </c>
    </row>
    <row r="39517" spans="1:12" ht="21.6" customHeight="1" x14ac:dyDescent="0.3">
      <c r="A39517" s="46" t="s">
        <v>39540</v>
      </c>
      <c r="B39517" s="47">
        <v>0.13001828744806401</v>
      </c>
      <c r="C39517" s="48">
        <v>3.52480031840522E-3</v>
      </c>
      <c r="D39517" s="49">
        <v>4.5828850099543746E-4</v>
      </c>
      <c r="E39517" s="48">
        <v>2.0992561308103E-3</v>
      </c>
      <c r="F39517" s="49">
        <v>2.7294168704280423E-4</v>
      </c>
      <c r="G39517" s="50">
        <v>1250.8769086611501</v>
      </c>
      <c r="H39517" s="51">
        <v>162.63687347245113</v>
      </c>
      <c r="I39517" s="52">
        <v>750.526145196691</v>
      </c>
      <c r="J39517" s="51">
        <v>97.582124083470802</v>
      </c>
      <c r="K39517" s="53">
        <v>2001.40305385784</v>
      </c>
      <c r="L39517" s="51">
        <v>260.21899755592193</v>
      </c>
    </row>
    <row r="39518" spans="1:12" ht="21.6" customHeight="1" x14ac:dyDescent="0.3">
      <c r="A39518" s="46" t="s">
        <v>39541</v>
      </c>
      <c r="B39518" s="47">
        <v>0.13001828744806401</v>
      </c>
      <c r="C39518" s="48">
        <v>3.4085033511012199E-3</v>
      </c>
      <c r="D39518" s="49">
        <v>4.4316776847116789E-4</v>
      </c>
      <c r="E39518" s="48">
        <v>2.0300149584036699E-3</v>
      </c>
      <c r="F39518" s="49">
        <v>2.6393906838559806E-4</v>
      </c>
      <c r="G39518" s="50">
        <v>1204.11541473952</v>
      </c>
      <c r="H39518" s="51">
        <v>156.55702411424772</v>
      </c>
      <c r="I39518" s="52">
        <v>722.46924884371595</v>
      </c>
      <c r="J39518" s="51">
        <v>93.934214468549143</v>
      </c>
      <c r="K39518" s="53">
        <v>1926.5846635832399</v>
      </c>
      <c r="L39518" s="51">
        <v>250.49123858279688</v>
      </c>
    </row>
    <row r="39519" spans="1:12" ht="21.6" customHeight="1" x14ac:dyDescent="0.3">
      <c r="A39519" s="46" t="s">
        <v>39542</v>
      </c>
      <c r="B39519" s="47">
        <v>0.13001828744806401</v>
      </c>
      <c r="C39519" s="48">
        <v>3.6421379319195799E-3</v>
      </c>
      <c r="D39519" s="49">
        <v>4.7354453655781733E-4</v>
      </c>
      <c r="E39519" s="48">
        <v>2.1555142244812902E-3</v>
      </c>
      <c r="F39519" s="49">
        <v>2.8025626803699917E-4</v>
      </c>
      <c r="G39519" s="50">
        <v>1272.80463011337</v>
      </c>
      <c r="H39519" s="51">
        <v>165.48787826330692</v>
      </c>
      <c r="I39519" s="52">
        <v>763.68277806802303</v>
      </c>
      <c r="J39519" s="51">
        <v>99.2927269579843</v>
      </c>
      <c r="K39519" s="53">
        <v>2036.48740818139</v>
      </c>
      <c r="L39519" s="51">
        <v>264.78060522129124</v>
      </c>
    </row>
    <row r="39520" spans="1:12" ht="21.6" customHeight="1" x14ac:dyDescent="0.3">
      <c r="A39520" s="46" t="s">
        <v>39543</v>
      </c>
      <c r="B39520" s="47">
        <v>0.13001828744806401</v>
      </c>
      <c r="C39520" s="48">
        <v>3.5080026893602899E-3</v>
      </c>
      <c r="D39520" s="49">
        <v>4.5610450203382779E-4</v>
      </c>
      <c r="E39520" s="48">
        <v>2.0818326944803001E-3</v>
      </c>
      <c r="F39520" s="49">
        <v>2.7067632168971731E-4</v>
      </c>
      <c r="G39520" s="50">
        <v>1224.39349581327</v>
      </c>
      <c r="H39520" s="51">
        <v>159.1935454881897</v>
      </c>
      <c r="I39520" s="52">
        <v>734.63609748796398</v>
      </c>
      <c r="J39520" s="51">
        <v>95.516127292914078</v>
      </c>
      <c r="K39520" s="53">
        <v>1959.0295933012301</v>
      </c>
      <c r="L39520" s="51">
        <v>254.70967278110379</v>
      </c>
    </row>
    <row r="39521" spans="1:12" ht="21.6" customHeight="1" x14ac:dyDescent="0.3">
      <c r="A39521" s="46" t="s">
        <v>39544</v>
      </c>
      <c r="B39521" s="47">
        <v>0.13001828744806401</v>
      </c>
      <c r="C39521" s="48">
        <v>3.58093121649369E-3</v>
      </c>
      <c r="D39521" s="49">
        <v>4.6558654423782211E-4</v>
      </c>
      <c r="E39521" s="48">
        <v>2.12967734879235E-3</v>
      </c>
      <c r="F39521" s="49">
        <v>2.7689700170691463E-4</v>
      </c>
      <c r="G39521" s="50">
        <v>1266.9020200447701</v>
      </c>
      <c r="H39521" s="51">
        <v>164.72043101071387</v>
      </c>
      <c r="I39521" s="52">
        <v>760.14121202686601</v>
      </c>
      <c r="J39521" s="51">
        <v>98.832258606428837</v>
      </c>
      <c r="K39521" s="53">
        <v>2027.04323207164</v>
      </c>
      <c r="L39521" s="51">
        <v>263.55268961714273</v>
      </c>
    </row>
    <row r="39522" spans="1:12" ht="21.6" customHeight="1" x14ac:dyDescent="0.3">
      <c r="A39522" s="46" t="s">
        <v>39545</v>
      </c>
      <c r="B39522" s="47">
        <v>0.13001828744806401</v>
      </c>
      <c r="C39522" s="48">
        <v>3.4601508977240699E-3</v>
      </c>
      <c r="D39522" s="49">
        <v>4.4988289403396489E-4</v>
      </c>
      <c r="E39522" s="48">
        <v>2.0573986520082701E-3</v>
      </c>
      <c r="F39522" s="49">
        <v>2.6749944933207066E-4</v>
      </c>
      <c r="G39522" s="50">
        <v>1218.9632338644401</v>
      </c>
      <c r="H39522" s="51">
        <v>158.48751212920845</v>
      </c>
      <c r="I39522" s="52">
        <v>731.37794031866497</v>
      </c>
      <c r="J39522" s="51">
        <v>95.092507277525186</v>
      </c>
      <c r="K39522" s="53">
        <v>1950.3411741831001</v>
      </c>
      <c r="L39522" s="51">
        <v>253.58001940673364</v>
      </c>
    </row>
    <row r="39523" spans="1:12" ht="21.6" customHeight="1" x14ac:dyDescent="0.3">
      <c r="A39523" s="46" t="s">
        <v>39546</v>
      </c>
      <c r="B39523" s="47">
        <v>0.13001828744806401</v>
      </c>
      <c r="C39523" s="48">
        <v>3.5484150042756498E-3</v>
      </c>
      <c r="D39523" s="49">
        <v>4.613588420109347E-4</v>
      </c>
      <c r="E39523" s="48">
        <v>2.1059956638318201E-3</v>
      </c>
      <c r="F39523" s="49">
        <v>2.7381794958446199E-4</v>
      </c>
      <c r="G39523" s="50">
        <v>1243.74256929325</v>
      </c>
      <c r="H39523" s="51">
        <v>161.70927888576344</v>
      </c>
      <c r="I39523" s="52">
        <v>746.24554157595003</v>
      </c>
      <c r="J39523" s="51">
        <v>97.025567331458078</v>
      </c>
      <c r="K39523" s="53">
        <v>1989.9881108692</v>
      </c>
      <c r="L39523" s="51">
        <v>258.7348462172215</v>
      </c>
    </row>
    <row r="39524" spans="1:12" ht="21.6" customHeight="1" x14ac:dyDescent="0.3">
      <c r="A39524" s="46" t="s">
        <v>39547</v>
      </c>
      <c r="B39524" s="47">
        <v>0.13001828744806401</v>
      </c>
      <c r="C39524" s="48">
        <v>3.4453953823932199E-3</v>
      </c>
      <c r="D39524" s="49">
        <v>4.4796440720023411E-4</v>
      </c>
      <c r="E39524" s="48">
        <v>2.0350027825114499E-3</v>
      </c>
      <c r="F39524" s="49">
        <v>2.6458757673418379E-4</v>
      </c>
      <c r="G39524" s="50">
        <v>1209.3642820262901</v>
      </c>
      <c r="H39524" s="51">
        <v>157.23947284991573</v>
      </c>
      <c r="I39524" s="52">
        <v>725.61856921577703</v>
      </c>
      <c r="J39524" s="51">
        <v>94.343683709949829</v>
      </c>
      <c r="K39524" s="53">
        <v>1934.98285124207</v>
      </c>
      <c r="L39524" s="51">
        <v>251.58315655986556</v>
      </c>
    </row>
    <row r="39525" spans="1:12" ht="21.6" customHeight="1" x14ac:dyDescent="0.3">
      <c r="A39525" s="46" t="s">
        <v>39548</v>
      </c>
      <c r="B39525" s="47">
        <v>0.13001828744806401</v>
      </c>
      <c r="C39525" s="48">
        <v>3.5154811362741898E-3</v>
      </c>
      <c r="D39525" s="49">
        <v>4.570768368943443E-4</v>
      </c>
      <c r="E39525" s="48">
        <v>2.0809516333234E-3</v>
      </c>
      <c r="F39525" s="49">
        <v>2.705617676269601E-4</v>
      </c>
      <c r="G39525" s="50">
        <v>1250.6902942105501</v>
      </c>
      <c r="H39525" s="51">
        <v>162.61261018117105</v>
      </c>
      <c r="I39525" s="52">
        <v>750.41417652633197</v>
      </c>
      <c r="J39525" s="51">
        <v>97.567566108702877</v>
      </c>
      <c r="K39525" s="53">
        <v>2001.1044707368801</v>
      </c>
      <c r="L39525" s="51">
        <v>260.18017628987394</v>
      </c>
    </row>
    <row r="39526" spans="1:12" ht="21.6" customHeight="1" x14ac:dyDescent="0.3">
      <c r="A39526" s="46" t="s">
        <v>39549</v>
      </c>
      <c r="B39526" s="47">
        <v>0.13001828744806401</v>
      </c>
      <c r="C39526" s="48">
        <v>3.39884205962304E-3</v>
      </c>
      <c r="D39526" s="49">
        <v>4.4191162389863834E-4</v>
      </c>
      <c r="E39526" s="48">
        <v>2.0113185370755501E-3</v>
      </c>
      <c r="F39526" s="49">
        <v>2.6150819170310844E-4</v>
      </c>
      <c r="G39526" s="50">
        <v>1203.9104003038999</v>
      </c>
      <c r="H39526" s="51">
        <v>156.53036848842626</v>
      </c>
      <c r="I39526" s="52">
        <v>722.34624018234297</v>
      </c>
      <c r="J39526" s="51">
        <v>93.918221093056161</v>
      </c>
      <c r="K39526" s="53">
        <v>1926.25664048624</v>
      </c>
      <c r="L39526" s="51">
        <v>250.44858958148242</v>
      </c>
    </row>
    <row r="39527" spans="1:12" ht="21.6" customHeight="1" x14ac:dyDescent="0.3">
      <c r="A39527" s="46" t="s">
        <v>39550</v>
      </c>
      <c r="B39527" s="47">
        <v>0.13001828744806401</v>
      </c>
      <c r="C39527" s="48">
        <v>3.6882115762748098E-3</v>
      </c>
      <c r="D39527" s="49">
        <v>4.7953495289337547E-4</v>
      </c>
      <c r="E39527" s="48">
        <v>2.1899133173171499E-3</v>
      </c>
      <c r="F39527" s="49">
        <v>2.8472877917728464E-4</v>
      </c>
      <c r="G39527" s="50">
        <v>1275.63368346568</v>
      </c>
      <c r="H39527" s="51">
        <v>165.85570693527347</v>
      </c>
      <c r="I39527" s="52">
        <v>765.38021007940995</v>
      </c>
      <c r="J39527" s="51">
        <v>99.513424161164338</v>
      </c>
      <c r="K39527" s="53">
        <v>2041.01389354509</v>
      </c>
      <c r="L39527" s="51">
        <v>265.3691310964378</v>
      </c>
    </row>
    <row r="39528" spans="1:12" ht="21.6" customHeight="1" x14ac:dyDescent="0.3">
      <c r="A39528" s="46" t="s">
        <v>39551</v>
      </c>
      <c r="B39528" s="47">
        <v>0.13001828744806401</v>
      </c>
      <c r="C39528" s="48">
        <v>3.55408909710352E-3</v>
      </c>
      <c r="D39528" s="49">
        <v>4.6209657784323577E-4</v>
      </c>
      <c r="E39528" s="48">
        <v>2.11754095540367E-3</v>
      </c>
      <c r="F39528" s="49">
        <v>2.7531904862272249E-4</v>
      </c>
      <c r="G39528" s="50">
        <v>1227.218322487</v>
      </c>
      <c r="H39528" s="51">
        <v>159.5608246146457</v>
      </c>
      <c r="I39528" s="52">
        <v>736.33099349220299</v>
      </c>
      <c r="J39528" s="51">
        <v>95.736494768787807</v>
      </c>
      <c r="K39528" s="53">
        <v>1963.54931597921</v>
      </c>
      <c r="L39528" s="51">
        <v>255.29731938343349</v>
      </c>
    </row>
    <row r="39529" spans="1:12" ht="21.6" customHeight="1" x14ac:dyDescent="0.3">
      <c r="A39529" s="46" t="s">
        <v>39552</v>
      </c>
      <c r="B39529" s="47">
        <v>0.13001828744806401</v>
      </c>
      <c r="C39529" s="48">
        <v>3.6272572980364801E-3</v>
      </c>
      <c r="D39529" s="49">
        <v>4.7160978202419508E-4</v>
      </c>
      <c r="E39529" s="48">
        <v>2.1648693111846998E-3</v>
      </c>
      <c r="F39529" s="49">
        <v>2.8147260038910465E-4</v>
      </c>
      <c r="G39529" s="50">
        <v>1269.74919176099</v>
      </c>
      <c r="H39529" s="51">
        <v>165.09061540132734</v>
      </c>
      <c r="I39529" s="52">
        <v>761.84951505659603</v>
      </c>
      <c r="J39529" s="51">
        <v>99.054369240796674</v>
      </c>
      <c r="K39529" s="53">
        <v>2031.59870681758</v>
      </c>
      <c r="L39529" s="51">
        <v>264.14498464212403</v>
      </c>
    </row>
    <row r="39530" spans="1:12" ht="21.6" customHeight="1" x14ac:dyDescent="0.3">
      <c r="A39530" s="46" t="s">
        <v>39553</v>
      </c>
      <c r="B39530" s="47">
        <v>0.13001828744806401</v>
      </c>
      <c r="C39530" s="48">
        <v>3.5063103560444599E-3</v>
      </c>
      <c r="D39530" s="49">
        <v>4.5588446775431227E-4</v>
      </c>
      <c r="E39530" s="48">
        <v>2.0938567330202299E-3</v>
      </c>
      <c r="F39530" s="49">
        <v>2.7223966658888849E-4</v>
      </c>
      <c r="G39530" s="50">
        <v>1221.8030823434699</v>
      </c>
      <c r="H39530" s="51">
        <v>158.85674436506389</v>
      </c>
      <c r="I39530" s="52">
        <v>733.08184940608703</v>
      </c>
      <c r="J39530" s="51">
        <v>95.314046619039004</v>
      </c>
      <c r="K39530" s="53">
        <v>1954.8849317495601</v>
      </c>
      <c r="L39530" s="51">
        <v>254.17079098410289</v>
      </c>
    </row>
    <row r="39531" spans="1:12" ht="21.6" customHeight="1" x14ac:dyDescent="0.3">
      <c r="A39531" s="46" t="s">
        <v>39554</v>
      </c>
      <c r="B39531" s="47">
        <v>0.13001828744806401</v>
      </c>
      <c r="C39531" s="48">
        <v>3.5940079483658201E-3</v>
      </c>
      <c r="D39531" s="49">
        <v>4.6728675852125402E-4</v>
      </c>
      <c r="E39531" s="48">
        <v>2.14058899599796E-3</v>
      </c>
      <c r="F39531" s="49">
        <v>2.7831571538982551E-4</v>
      </c>
      <c r="G39531" s="50">
        <v>1246.5410224473701</v>
      </c>
      <c r="H39531" s="51">
        <v>162.07312897236579</v>
      </c>
      <c r="I39531" s="52">
        <v>747.92461346842504</v>
      </c>
      <c r="J39531" s="51">
        <v>97.243877383419857</v>
      </c>
      <c r="K39531" s="53">
        <v>1994.4656359158</v>
      </c>
      <c r="L39531" s="51">
        <v>259.31700635578568</v>
      </c>
    </row>
    <row r="39532" spans="1:12" ht="21.6" customHeight="1" x14ac:dyDescent="0.3">
      <c r="A39532" s="46" t="s">
        <v>39555</v>
      </c>
      <c r="B39532" s="47">
        <v>0.13001828744806401</v>
      </c>
      <c r="C39532" s="48">
        <v>3.49104569819724E-3</v>
      </c>
      <c r="D39532" s="49">
        <v>4.5389978308253606E-4</v>
      </c>
      <c r="E39532" s="48">
        <v>2.0708947363899202E-3</v>
      </c>
      <c r="F39532" s="49">
        <v>2.6925418711062741E-4</v>
      </c>
      <c r="G39532" s="50">
        <v>1211.8527642822801</v>
      </c>
      <c r="H39532" s="51">
        <v>157.56302105118445</v>
      </c>
      <c r="I39532" s="52">
        <v>727.11165856937203</v>
      </c>
      <c r="J39532" s="51">
        <v>94.537812630711187</v>
      </c>
      <c r="K39532" s="53">
        <v>1938.9644228516599</v>
      </c>
      <c r="L39532" s="51">
        <v>252.10083368189564</v>
      </c>
    </row>
    <row r="39533" spans="1:12" ht="21.6" customHeight="1" x14ac:dyDescent="0.3">
      <c r="A39533" s="46" t="s">
        <v>39556</v>
      </c>
      <c r="B39533" s="47">
        <v>0.13001828744806401</v>
      </c>
      <c r="C39533" s="48">
        <v>3.5613391092945601E-3</v>
      </c>
      <c r="D39533" s="49">
        <v>4.6303921201229238E-4</v>
      </c>
      <c r="E39533" s="48">
        <v>2.1163135045962401E-3</v>
      </c>
      <c r="F39533" s="49">
        <v>2.7515945757081368E-4</v>
      </c>
      <c r="G39533" s="50">
        <v>1253.19927157857</v>
      </c>
      <c r="H39533" s="51">
        <v>162.93882312180696</v>
      </c>
      <c r="I39533" s="52">
        <v>751.91956294714601</v>
      </c>
      <c r="J39533" s="51">
        <v>97.763293873084692</v>
      </c>
      <c r="K39533" s="53">
        <v>2005.1188345257201</v>
      </c>
      <c r="L39533" s="51">
        <v>260.70211699489164</v>
      </c>
    </row>
    <row r="39534" spans="1:12" ht="21.6" customHeight="1" x14ac:dyDescent="0.3">
      <c r="A39534" s="46" t="s">
        <v>39557</v>
      </c>
      <c r="B39534" s="47">
        <v>0.13001828744806401</v>
      </c>
      <c r="C39534" s="48">
        <v>3.44464977631974E-3</v>
      </c>
      <c r="D39534" s="49">
        <v>4.4786746477544937E-4</v>
      </c>
      <c r="E39534" s="48">
        <v>2.04793730163348E-3</v>
      </c>
      <c r="F39534" s="49">
        <v>2.6626930075939435E-4</v>
      </c>
      <c r="G39534" s="50">
        <v>1206.4195177372201</v>
      </c>
      <c r="H39534" s="51">
        <v>156.85659964011265</v>
      </c>
      <c r="I39534" s="52">
        <v>723.851710642336</v>
      </c>
      <c r="J39534" s="51">
        <v>94.113959784068101</v>
      </c>
      <c r="K39534" s="53">
        <v>1930.2712283795599</v>
      </c>
      <c r="L39534" s="51">
        <v>250.97055942418075</v>
      </c>
    </row>
    <row r="39535" spans="1:12" ht="21.6" customHeight="1" x14ac:dyDescent="0.3">
      <c r="A39535" s="46" t="s">
        <v>39558</v>
      </c>
      <c r="B39535" s="47">
        <v>0.13001828744806401</v>
      </c>
      <c r="C39535" s="48">
        <v>3.6784289496691498E-3</v>
      </c>
      <c r="D39535" s="49">
        <v>4.7826303253536371E-4</v>
      </c>
      <c r="E39535" s="48">
        <v>2.1708760139324099E-3</v>
      </c>
      <c r="F39535" s="49">
        <v>2.8225358159357148E-4</v>
      </c>
      <c r="G39535" s="50">
        <v>1275.0894350640101</v>
      </c>
      <c r="H39535" s="51">
        <v>165.78494469014203</v>
      </c>
      <c r="I39535" s="52">
        <v>765.05366103841004</v>
      </c>
      <c r="J39535" s="51">
        <v>99.470966814085727</v>
      </c>
      <c r="K39535" s="53">
        <v>2040.14309610242</v>
      </c>
      <c r="L39535" s="51">
        <v>265.25591150422775</v>
      </c>
    </row>
    <row r="39536" spans="1:12" ht="21.6" customHeight="1" x14ac:dyDescent="0.3">
      <c r="A39536" s="46" t="s">
        <v>39559</v>
      </c>
      <c r="B39536" s="47">
        <v>0.13001828744806401</v>
      </c>
      <c r="C39536" s="48">
        <v>3.5440352499784499E-3</v>
      </c>
      <c r="D39536" s="49">
        <v>4.607893938577695E-4</v>
      </c>
      <c r="E39536" s="48">
        <v>2.0980960378205898E-3</v>
      </c>
      <c r="F39536" s="49">
        <v>2.7279085373900161E-4</v>
      </c>
      <c r="G39536" s="50">
        <v>1226.6608540606901</v>
      </c>
      <c r="H39536" s="51">
        <v>159.48834352455052</v>
      </c>
      <c r="I39536" s="52">
        <v>735.99651243641404</v>
      </c>
      <c r="J39536" s="51">
        <v>95.693006114730295</v>
      </c>
      <c r="K39536" s="53">
        <v>1962.6573664970999</v>
      </c>
      <c r="L39536" s="51">
        <v>255.18134963928082</v>
      </c>
    </row>
    <row r="39537" spans="1:12" ht="21.6" customHeight="1" x14ac:dyDescent="0.3">
      <c r="A39537" s="46" t="s">
        <v>39560</v>
      </c>
      <c r="B39537" s="47">
        <v>0.13001828744806401</v>
      </c>
      <c r="C39537" s="48">
        <v>3.6174772782769401E-3</v>
      </c>
      <c r="D39537" s="49">
        <v>4.7033820060385145E-4</v>
      </c>
      <c r="E39537" s="48">
        <v>2.1458320077999602E-3</v>
      </c>
      <c r="F39537" s="49">
        <v>2.7899740280539154E-4</v>
      </c>
      <c r="G39537" s="50">
        <v>1269.20512211448</v>
      </c>
      <c r="H39537" s="51">
        <v>165.01987639763564</v>
      </c>
      <c r="I39537" s="52">
        <v>761.523073268693</v>
      </c>
      <c r="J39537" s="51">
        <v>99.011925838582044</v>
      </c>
      <c r="K39537" s="53">
        <v>2030.72819538318</v>
      </c>
      <c r="L39537" s="51">
        <v>264.03180223621769</v>
      </c>
    </row>
    <row r="39538" spans="1:12" ht="21.6" customHeight="1" x14ac:dyDescent="0.3">
      <c r="A39538" s="46" t="s">
        <v>39561</v>
      </c>
      <c r="B39538" s="47">
        <v>0.13001828744806401</v>
      </c>
      <c r="C39538" s="48">
        <v>3.49626972160224E-3</v>
      </c>
      <c r="D39538" s="49">
        <v>4.5457900165924277E-4</v>
      </c>
      <c r="E39538" s="48">
        <v>2.07441181543716E-3</v>
      </c>
      <c r="F39538" s="49">
        <v>2.6971147170516896E-4</v>
      </c>
      <c r="G39538" s="50">
        <v>1221.2465199297001</v>
      </c>
      <c r="H39538" s="51">
        <v>158.78438107316757</v>
      </c>
      <c r="I39538" s="52">
        <v>732.747911957822</v>
      </c>
      <c r="J39538" s="51">
        <v>95.270628643900807</v>
      </c>
      <c r="K39538" s="53">
        <v>1953.99443188752</v>
      </c>
      <c r="L39538" s="51">
        <v>254.05500971706837</v>
      </c>
    </row>
    <row r="39539" spans="1:12" ht="21.6" customHeight="1" x14ac:dyDescent="0.3">
      <c r="A39539" s="46" t="s">
        <v>39562</v>
      </c>
      <c r="B39539" s="47">
        <v>0.13001828744806401</v>
      </c>
      <c r="C39539" s="48">
        <v>3.5842411412891299E-3</v>
      </c>
      <c r="D39539" s="49">
        <v>4.6601689499130712E-4</v>
      </c>
      <c r="E39539" s="48">
        <v>2.12155169261322E-3</v>
      </c>
      <c r="F39539" s="49">
        <v>2.758405178061124E-4</v>
      </c>
      <c r="G39539" s="50">
        <v>1245.9978588134099</v>
      </c>
      <c r="H39539" s="51">
        <v>162.0025077668742</v>
      </c>
      <c r="I39539" s="52">
        <v>747.59871528804604</v>
      </c>
      <c r="J39539" s="51">
        <v>97.201504660124542</v>
      </c>
      <c r="K39539" s="53">
        <v>1993.59657410145</v>
      </c>
      <c r="L39539" s="51">
        <v>259.20401242699876</v>
      </c>
    </row>
    <row r="39540" spans="1:12" ht="21.6" customHeight="1" x14ac:dyDescent="0.3">
      <c r="A39540" s="46" t="s">
        <v>39563</v>
      </c>
      <c r="B39540" s="47">
        <v>0.13001828744806401</v>
      </c>
      <c r="C39540" s="48">
        <v>3.47134278904738E-3</v>
      </c>
      <c r="D39540" s="49">
        <v>4.5133804457712652E-4</v>
      </c>
      <c r="E39540" s="48">
        <v>2.0514498188068399E-3</v>
      </c>
      <c r="F39540" s="49">
        <v>2.6672599222690653E-4</v>
      </c>
      <c r="G39540" s="50">
        <v>1210.6336458885501</v>
      </c>
      <c r="H39540" s="51">
        <v>157.40451336543524</v>
      </c>
      <c r="I39540" s="52">
        <v>726.38018753313497</v>
      </c>
      <c r="J39540" s="51">
        <v>94.442708019261786</v>
      </c>
      <c r="K39540" s="53">
        <v>1937.0138334216899</v>
      </c>
      <c r="L39540" s="51">
        <v>251.84722138469704</v>
      </c>
    </row>
    <row r="39541" spans="1:12" ht="21.6" customHeight="1" x14ac:dyDescent="0.3">
      <c r="A39541" s="46" t="s">
        <v>39564</v>
      </c>
      <c r="B39541" s="47">
        <v>0.13001828744806401</v>
      </c>
      <c r="C39541" s="48">
        <v>3.5419100275102199E-3</v>
      </c>
      <c r="D39541" s="49">
        <v>4.6051307607200407E-4</v>
      </c>
      <c r="E39541" s="48">
        <v>2.0972762012115001E-3</v>
      </c>
      <c r="F39541" s="49">
        <v>2.7268425998710057E-4</v>
      </c>
      <c r="G39541" s="50">
        <v>1251.9935519646599</v>
      </c>
      <c r="H39541" s="51">
        <v>162.78205752246382</v>
      </c>
      <c r="I39541" s="52">
        <v>751.19613117879499</v>
      </c>
      <c r="J39541" s="51">
        <v>97.669234513478173</v>
      </c>
      <c r="K39541" s="53">
        <v>2003.1896831434501</v>
      </c>
      <c r="L39541" s="51">
        <v>260.451292035942</v>
      </c>
    </row>
    <row r="39542" spans="1:12" ht="21.6" customHeight="1" x14ac:dyDescent="0.3">
      <c r="A39542" s="46" t="s">
        <v>39565</v>
      </c>
      <c r="B39542" s="47">
        <v>0.13001828744806401</v>
      </c>
      <c r="C39542" s="48">
        <v>3.42501047836619E-3</v>
      </c>
      <c r="D39542" s="49">
        <v>4.4531399688884651E-4</v>
      </c>
      <c r="E39542" s="48">
        <v>2.0284923840503998E-3</v>
      </c>
      <c r="F39542" s="49">
        <v>2.6374110587567352E-4</v>
      </c>
      <c r="G39542" s="50">
        <v>1205.2047612541</v>
      </c>
      <c r="H39542" s="51">
        <v>156.69865908251094</v>
      </c>
      <c r="I39542" s="52">
        <v>723.12285675246096</v>
      </c>
      <c r="J39542" s="51">
        <v>94.019195449506682</v>
      </c>
      <c r="K39542" s="53">
        <v>1928.32761800656</v>
      </c>
      <c r="L39542" s="51">
        <v>250.71785453201761</v>
      </c>
    </row>
    <row r="39543" spans="1:12" ht="21.6" customHeight="1" x14ac:dyDescent="0.3">
      <c r="A39543" s="46" t="s">
        <v>39566</v>
      </c>
      <c r="B39543" s="47">
        <v>0.13001828744806401</v>
      </c>
      <c r="C39543" s="48">
        <v>3.6025122690115001E-3</v>
      </c>
      <c r="D39543" s="49">
        <v>4.6839247572751455E-4</v>
      </c>
      <c r="E39543" s="48">
        <v>2.0410070175495999E-3</v>
      </c>
      <c r="F39543" s="49">
        <v>2.653682370912797E-4</v>
      </c>
      <c r="G39543" s="50">
        <v>1270.5842141170999</v>
      </c>
      <c r="H39543" s="51">
        <v>165.1991835780496</v>
      </c>
      <c r="I39543" s="52">
        <v>762.35052847026395</v>
      </c>
      <c r="J39543" s="51">
        <v>99.119510146830279</v>
      </c>
      <c r="K39543" s="53">
        <v>2032.93474258737</v>
      </c>
      <c r="L39543" s="51">
        <v>264.31869372487989</v>
      </c>
    </row>
    <row r="39544" spans="1:12" ht="21.6" customHeight="1" x14ac:dyDescent="0.3">
      <c r="A39544" s="46" t="s">
        <v>39567</v>
      </c>
      <c r="B39544" s="47">
        <v>0.13001828744806401</v>
      </c>
      <c r="C39544" s="48">
        <v>3.4697344826291401E-3</v>
      </c>
      <c r="D39544" s="49">
        <v>4.5112893533093523E-4</v>
      </c>
      <c r="E39544" s="48">
        <v>1.97102969542215E-3</v>
      </c>
      <c r="F39544" s="49">
        <v>2.5626990550806718E-4</v>
      </c>
      <c r="G39544" s="50">
        <v>1222.24793737768</v>
      </c>
      <c r="H39544" s="51">
        <v>158.91458365477456</v>
      </c>
      <c r="I39544" s="52">
        <v>733.348762426608</v>
      </c>
      <c r="J39544" s="51">
        <v>95.348750192864728</v>
      </c>
      <c r="K39544" s="53">
        <v>1955.59669980428</v>
      </c>
      <c r="L39544" s="51">
        <v>254.26333384763927</v>
      </c>
    </row>
    <row r="39545" spans="1:12" ht="21.6" customHeight="1" x14ac:dyDescent="0.3">
      <c r="A39545" s="46" t="s">
        <v>39568</v>
      </c>
      <c r="B39545" s="47">
        <v>0.13001828744806401</v>
      </c>
      <c r="C39545" s="48">
        <v>3.5416695632046E-3</v>
      </c>
      <c r="D39545" s="49">
        <v>4.6048181131479502E-4</v>
      </c>
      <c r="E39545" s="48">
        <v>2.0159630114171601E-3</v>
      </c>
      <c r="F39545" s="49">
        <v>2.6211205830310106E-4</v>
      </c>
      <c r="G39545" s="50">
        <v>1264.70406307497</v>
      </c>
      <c r="H39545" s="51">
        <v>164.43465640961594</v>
      </c>
      <c r="I39545" s="52">
        <v>758.82243784498201</v>
      </c>
      <c r="J39545" s="51">
        <v>98.660793845769561</v>
      </c>
      <c r="K39545" s="53">
        <v>2023.52650091995</v>
      </c>
      <c r="L39545" s="51">
        <v>263.09545025538551</v>
      </c>
    </row>
    <row r="39546" spans="1:12" ht="21.6" customHeight="1" x14ac:dyDescent="0.3">
      <c r="A39546" s="46" t="s">
        <v>39569</v>
      </c>
      <c r="B39546" s="47">
        <v>0.13001828744806401</v>
      </c>
      <c r="C39546" s="48">
        <v>3.4218989152352999E-3</v>
      </c>
      <c r="D39546" s="49">
        <v>4.4490943677928164E-4</v>
      </c>
      <c r="E39546" s="48">
        <v>1.94734547303871E-3</v>
      </c>
      <c r="F39546" s="49">
        <v>2.5319052347423318E-4</v>
      </c>
      <c r="G39546" s="50">
        <v>1216.8256702727599</v>
      </c>
      <c r="H39546" s="51">
        <v>158.20958977170685</v>
      </c>
      <c r="I39546" s="52">
        <v>730.09540216365599</v>
      </c>
      <c r="J39546" s="51">
        <v>94.925753863024127</v>
      </c>
      <c r="K39546" s="53">
        <v>1946.92107243641</v>
      </c>
      <c r="L39546" s="51">
        <v>253.13534363473099</v>
      </c>
    </row>
    <row r="39547" spans="1:12" ht="21.6" customHeight="1" x14ac:dyDescent="0.3">
      <c r="A39547" s="46" t="s">
        <v>39570</v>
      </c>
      <c r="B39547" s="47">
        <v>0.13001828744806401</v>
      </c>
      <c r="C39547" s="48">
        <v>3.5096920070663202E-3</v>
      </c>
      <c r="D39547" s="49">
        <v>4.5632414422892153E-4</v>
      </c>
      <c r="E39547" s="48">
        <v>1.9940661019859701E-3</v>
      </c>
      <c r="F39547" s="49">
        <v>2.5926505963845239E-4</v>
      </c>
      <c r="G39547" s="50">
        <v>1241.5726188578201</v>
      </c>
      <c r="H39547" s="51">
        <v>161.42714564630168</v>
      </c>
      <c r="I39547" s="52">
        <v>744.94357131469303</v>
      </c>
      <c r="J39547" s="51">
        <v>96.856287387781137</v>
      </c>
      <c r="K39547" s="53">
        <v>1986.5161901725101</v>
      </c>
      <c r="L39547" s="51">
        <v>258.2834330340828</v>
      </c>
    </row>
    <row r="39548" spans="1:12" ht="21.6" customHeight="1" x14ac:dyDescent="0.3">
      <c r="A39548" s="46" t="s">
        <v>39571</v>
      </c>
      <c r="B39548" s="47">
        <v>0.13001828744806401</v>
      </c>
      <c r="C39548" s="48">
        <v>3.40767887904444E-3</v>
      </c>
      <c r="D39548" s="49">
        <v>4.4306057202629656E-4</v>
      </c>
      <c r="E39548" s="48">
        <v>1.9266374732987499E-3</v>
      </c>
      <c r="F39548" s="49">
        <v>2.5049810481156864E-4</v>
      </c>
      <c r="G39548" s="50">
        <v>1206.93706902332</v>
      </c>
      <c r="H39548" s="51">
        <v>156.92389077199789</v>
      </c>
      <c r="I39548" s="52">
        <v>724.16224141399402</v>
      </c>
      <c r="J39548" s="51">
        <v>94.154334463199007</v>
      </c>
      <c r="K39548" s="53">
        <v>1931.0993104373099</v>
      </c>
      <c r="L39548" s="51">
        <v>251.0782252351969</v>
      </c>
    </row>
    <row r="39549" spans="1:12" ht="21.6" customHeight="1" x14ac:dyDescent="0.3">
      <c r="A39549" s="46" t="s">
        <v>39572</v>
      </c>
      <c r="B39549" s="47">
        <v>0.13001828744806401</v>
      </c>
      <c r="C39549" s="48">
        <v>3.4768008697713998E-3</v>
      </c>
      <c r="D39549" s="49">
        <v>4.5204769488561684E-4</v>
      </c>
      <c r="E39549" s="48">
        <v>1.9697906105842502E-3</v>
      </c>
      <c r="F39549" s="49">
        <v>2.5610880181944055E-4</v>
      </c>
      <c r="G39549" s="50">
        <v>1248.21241623692</v>
      </c>
      <c r="H39549" s="51">
        <v>162.29044073053439</v>
      </c>
      <c r="I39549" s="52">
        <v>748.92744974215498</v>
      </c>
      <c r="J39549" s="51">
        <v>97.374264438321021</v>
      </c>
      <c r="K39549" s="53">
        <v>1997.13986597908</v>
      </c>
      <c r="L39549" s="51">
        <v>259.66470516885539</v>
      </c>
    </row>
    <row r="39550" spans="1:12" ht="21.6" customHeight="1" x14ac:dyDescent="0.3">
      <c r="A39550" s="46" t="s">
        <v>39573</v>
      </c>
      <c r="B39550" s="47">
        <v>0.13001828744806401</v>
      </c>
      <c r="C39550" s="48">
        <v>3.3612244117417799E-3</v>
      </c>
      <c r="D39550" s="49">
        <v>4.3702064174329261E-4</v>
      </c>
      <c r="E39550" s="48">
        <v>1.90368003854231E-3</v>
      </c>
      <c r="F39550" s="49">
        <v>2.4751321846033564E-4</v>
      </c>
      <c r="G39550" s="50">
        <v>1201.49677369451</v>
      </c>
      <c r="H39550" s="51">
        <v>156.21655289013432</v>
      </c>
      <c r="I39550" s="52">
        <v>720.89806421671096</v>
      </c>
      <c r="J39550" s="51">
        <v>93.729931734081234</v>
      </c>
      <c r="K39550" s="53">
        <v>1922.3948379112201</v>
      </c>
      <c r="L39550" s="51">
        <v>249.94648462421554</v>
      </c>
    </row>
    <row r="39551" spans="1:12" ht="21.6" customHeight="1" x14ac:dyDescent="0.3">
      <c r="A39551" s="46" t="s">
        <v>39574</v>
      </c>
      <c r="B39551" s="47">
        <v>0.13001828744806401</v>
      </c>
      <c r="C39551" s="48">
        <v>3.5941912071575299E-3</v>
      </c>
      <c r="D39551" s="49">
        <v>4.6731058551551191E-4</v>
      </c>
      <c r="E39551" s="48">
        <v>2.0242976658411201E-3</v>
      </c>
      <c r="F39551" s="49">
        <v>2.6319571579777579E-4</v>
      </c>
      <c r="G39551" s="50">
        <v>1270.1295908141899</v>
      </c>
      <c r="H39551" s="51">
        <v>165.14007423477128</v>
      </c>
      <c r="I39551" s="52">
        <v>762.07775448851805</v>
      </c>
      <c r="J39551" s="51">
        <v>99.084044540863289</v>
      </c>
      <c r="K39551" s="53">
        <v>2032.2073453027101</v>
      </c>
      <c r="L39551" s="51">
        <v>264.22411877563457</v>
      </c>
    </row>
    <row r="39552" spans="1:12" ht="21.6" customHeight="1" x14ac:dyDescent="0.3">
      <c r="A39552" s="46" t="s">
        <v>39575</v>
      </c>
      <c r="B39552" s="47">
        <v>0.13001828744806401</v>
      </c>
      <c r="C39552" s="48">
        <v>3.46116191534768E-3</v>
      </c>
      <c r="D39552" s="49">
        <v>4.5001434481396643E-4</v>
      </c>
      <c r="E39552" s="48">
        <v>1.95396257408297E-3</v>
      </c>
      <c r="F39552" s="49">
        <v>2.5405086761987869E-4</v>
      </c>
      <c r="G39552" s="50">
        <v>1221.7811372937499</v>
      </c>
      <c r="H39552" s="51">
        <v>158.85389110728133</v>
      </c>
      <c r="I39552" s="52">
        <v>733.06868237625099</v>
      </c>
      <c r="J39552" s="51">
        <v>95.312334664368933</v>
      </c>
      <c r="K39552" s="53">
        <v>1954.84981967</v>
      </c>
      <c r="L39552" s="51">
        <v>254.16622577165026</v>
      </c>
    </row>
    <row r="39553" spans="1:12" ht="21.6" customHeight="1" x14ac:dyDescent="0.3">
      <c r="A39553" s="46" t="s">
        <v>39576</v>
      </c>
      <c r="B39553" s="47">
        <v>0.13001828744806401</v>
      </c>
      <c r="C39553" s="48">
        <v>3.5333495532359001E-3</v>
      </c>
      <c r="D39553" s="49">
        <v>4.5940005786711382E-4</v>
      </c>
      <c r="E39553" s="48">
        <v>1.99925365970867E-3</v>
      </c>
      <c r="F39553" s="49">
        <v>2.599395370095958E-4</v>
      </c>
      <c r="G39553" s="50">
        <v>1264.2495119013299</v>
      </c>
      <c r="H39553" s="51">
        <v>164.37555644446175</v>
      </c>
      <c r="I39553" s="52">
        <v>758.54970714080105</v>
      </c>
      <c r="J39553" s="51">
        <v>98.625333866677451</v>
      </c>
      <c r="K39553" s="53">
        <v>2022.7992190421301</v>
      </c>
      <c r="L39553" s="51">
        <v>263.00089031113919</v>
      </c>
    </row>
    <row r="39554" spans="1:12" ht="21.6" customHeight="1" x14ac:dyDescent="0.3">
      <c r="A39554" s="46" t="s">
        <v>39577</v>
      </c>
      <c r="B39554" s="47">
        <v>0.13001828744806401</v>
      </c>
      <c r="C39554" s="48">
        <v>3.4133316793872699E-3</v>
      </c>
      <c r="D39554" s="49">
        <v>4.4379553944615715E-4</v>
      </c>
      <c r="E39554" s="48">
        <v>1.9302783516995301E-3</v>
      </c>
      <c r="F39554" s="49">
        <v>2.5097148558604469E-4</v>
      </c>
      <c r="G39554" s="50">
        <v>1216.3592357728301</v>
      </c>
      <c r="H39554" s="51">
        <v>158.14894475681928</v>
      </c>
      <c r="I39554" s="52">
        <v>729.81554146370297</v>
      </c>
      <c r="J39554" s="51">
        <v>94.889366854092216</v>
      </c>
      <c r="K39554" s="53">
        <v>1946.17477723654</v>
      </c>
      <c r="L39554" s="51">
        <v>253.03831161091148</v>
      </c>
    </row>
    <row r="39555" spans="1:12" ht="21.6" customHeight="1" x14ac:dyDescent="0.3">
      <c r="A39555" s="46" t="s">
        <v>39578</v>
      </c>
      <c r="B39555" s="47">
        <v>0.13001828744806401</v>
      </c>
      <c r="C39555" s="48">
        <v>3.50137732853105E-3</v>
      </c>
      <c r="D39555" s="49">
        <v>4.5524308396508454E-4</v>
      </c>
      <c r="E39555" s="48">
        <v>1.9773567502774799E-3</v>
      </c>
      <c r="F39555" s="49">
        <v>2.5709253834494712E-4</v>
      </c>
      <c r="G39555" s="50">
        <v>1241.1184332681901</v>
      </c>
      <c r="H39555" s="51">
        <v>161.36809321375438</v>
      </c>
      <c r="I39555" s="52">
        <v>744.67105996091698</v>
      </c>
      <c r="J39555" s="51">
        <v>96.82085592825301</v>
      </c>
      <c r="K39555" s="53">
        <v>1985.7894932291099</v>
      </c>
      <c r="L39555" s="51">
        <v>258.1889491420074</v>
      </c>
    </row>
    <row r="39556" spans="1:12" ht="21.6" customHeight="1" x14ac:dyDescent="0.3">
      <c r="A39556" s="46" t="s">
        <v>39579</v>
      </c>
      <c r="B39556" s="47">
        <v>0.13001828744806401</v>
      </c>
      <c r="C39556" s="48">
        <v>3.44655869328667E-3</v>
      </c>
      <c r="D39556" s="49">
        <v>4.4811565889037018E-4</v>
      </c>
      <c r="E39556" s="48">
        <v>1.90957035195957E-3</v>
      </c>
      <c r="F39556" s="49">
        <v>2.4827906692338015E-4</v>
      </c>
      <c r="G39556" s="50">
        <v>1209.02002988902</v>
      </c>
      <c r="H39556" s="51">
        <v>157.19471377657754</v>
      </c>
      <c r="I39556" s="52">
        <v>725.41201793341202</v>
      </c>
      <c r="J39556" s="51">
        <v>94.316828265946526</v>
      </c>
      <c r="K39556" s="53">
        <v>1934.4320478224299</v>
      </c>
      <c r="L39556" s="51">
        <v>251.51154204252407</v>
      </c>
    </row>
    <row r="39557" spans="1:12" ht="21.6" customHeight="1" x14ac:dyDescent="0.3">
      <c r="A39557" s="46" t="s">
        <v>39580</v>
      </c>
      <c r="B39557" s="47">
        <v>0.13001828744806401</v>
      </c>
      <c r="C39557" s="48">
        <v>3.5160854044303598E-3</v>
      </c>
      <c r="D39557" s="49">
        <v>4.5715540280516894E-4</v>
      </c>
      <c r="E39557" s="48">
        <v>1.95308125887576E-3</v>
      </c>
      <c r="F39557" s="49">
        <v>2.5393628052593529E-4</v>
      </c>
      <c r="G39557" s="50">
        <v>1250.31979906123</v>
      </c>
      <c r="H39557" s="51">
        <v>162.56443903634863</v>
      </c>
      <c r="I39557" s="52">
        <v>750.19187943674001</v>
      </c>
      <c r="J39557" s="51">
        <v>97.538663421809446</v>
      </c>
      <c r="K39557" s="53">
        <v>2000.51167849797</v>
      </c>
      <c r="L39557" s="51">
        <v>260.10310245815811</v>
      </c>
    </row>
    <row r="39558" spans="1:12" ht="21.6" customHeight="1" x14ac:dyDescent="0.3">
      <c r="A39558" s="46" t="s">
        <v>39581</v>
      </c>
      <c r="B39558" s="47">
        <v>0.13001828744806401</v>
      </c>
      <c r="C39558" s="48">
        <v>3.3995366698445898E-3</v>
      </c>
      <c r="D39558" s="49">
        <v>4.4200193593008818E-4</v>
      </c>
      <c r="E39558" s="48">
        <v>1.88661291720313E-3</v>
      </c>
      <c r="F39558" s="49">
        <v>2.4529418057214715E-4</v>
      </c>
      <c r="G39558" s="50">
        <v>1203.5526715102601</v>
      </c>
      <c r="H39558" s="51">
        <v>156.48385720330637</v>
      </c>
      <c r="I39558" s="52">
        <v>722.13160290615599</v>
      </c>
      <c r="J39558" s="51">
        <v>93.890314321983809</v>
      </c>
      <c r="K39558" s="53">
        <v>1925.6842744164101</v>
      </c>
      <c r="L39558" s="51">
        <v>250.37417152529019</v>
      </c>
    </row>
    <row r="39559" spans="1:12" ht="21.6" customHeight="1" x14ac:dyDescent="0.3">
      <c r="A39559" s="46" t="s">
        <v>39582</v>
      </c>
      <c r="B39559" s="47">
        <v>0.13001828744806401</v>
      </c>
      <c r="C39559" s="48">
        <v>3.6949637355384399E-3</v>
      </c>
      <c r="D39559" s="49">
        <v>4.8041285707740926E-4</v>
      </c>
      <c r="E39559" s="48">
        <v>2.2476849138526401E-3</v>
      </c>
      <c r="F39559" s="49">
        <v>2.9224014322196953E-4</v>
      </c>
      <c r="G39559" s="50">
        <v>1276.05352486523</v>
      </c>
      <c r="H39559" s="51">
        <v>165.91029399504276</v>
      </c>
      <c r="I39559" s="52">
        <v>765.63211491914001</v>
      </c>
      <c r="J39559" s="51">
        <v>99.546176397025931</v>
      </c>
      <c r="K39559" s="53">
        <v>2041.6856397843701</v>
      </c>
      <c r="L39559" s="51">
        <v>265.4564703920687</v>
      </c>
    </row>
    <row r="39560" spans="1:12" ht="21.6" customHeight="1" x14ac:dyDescent="0.3">
      <c r="A39560" s="46" t="s">
        <v>39583</v>
      </c>
      <c r="B39560" s="47">
        <v>0.13001828744806401</v>
      </c>
      <c r="C39560" s="48">
        <v>3.5620382594909899E-3</v>
      </c>
      <c r="D39560" s="49">
        <v>4.6313011432350115E-4</v>
      </c>
      <c r="E39560" s="48">
        <v>2.1766178149898699E-3</v>
      </c>
      <c r="F39560" s="49">
        <v>2.830001207339299E-4</v>
      </c>
      <c r="G39560" s="50">
        <v>1227.69144437707</v>
      </c>
      <c r="H39560" s="51">
        <v>159.62233911254677</v>
      </c>
      <c r="I39560" s="52">
        <v>736.61486662624395</v>
      </c>
      <c r="J39560" s="51">
        <v>95.773403467528325</v>
      </c>
      <c r="K39560" s="53">
        <v>1964.3063110033099</v>
      </c>
      <c r="L39560" s="51">
        <v>255.39574258007508</v>
      </c>
    </row>
    <row r="39561" spans="1:12" ht="21.6" customHeight="1" x14ac:dyDescent="0.3">
      <c r="A39561" s="46" t="s">
        <v>39584</v>
      </c>
      <c r="B39561" s="47">
        <v>0.13001828744806401</v>
      </c>
      <c r="C39561" s="48">
        <v>3.6338487126219201E-3</v>
      </c>
      <c r="D39561" s="49">
        <v>4.7246678646045416E-4</v>
      </c>
      <c r="E39561" s="48">
        <v>2.2241472645406699E-3</v>
      </c>
      <c r="F39561" s="49">
        <v>2.8917981836787409E-4</v>
      </c>
      <c r="G39561" s="50">
        <v>1270.1455001838999</v>
      </c>
      <c r="H39561" s="51">
        <v>165.14214274377534</v>
      </c>
      <c r="I39561" s="52">
        <v>762.08730011034095</v>
      </c>
      <c r="J39561" s="51">
        <v>99.085285646265334</v>
      </c>
      <c r="K39561" s="53">
        <v>2032.23280029424</v>
      </c>
      <c r="L39561" s="51">
        <v>264.2274283900407</v>
      </c>
    </row>
    <row r="39562" spans="1:12" ht="21.6" customHeight="1" x14ac:dyDescent="0.3">
      <c r="A39562" s="46" t="s">
        <v>39585</v>
      </c>
      <c r="B39562" s="47">
        <v>0.13001828744806401</v>
      </c>
      <c r="C39562" s="48">
        <v>3.5141917487688402E-3</v>
      </c>
      <c r="D39562" s="49">
        <v>4.5690919293904183E-4</v>
      </c>
      <c r="E39562" s="48">
        <v>2.15435816061429E-3</v>
      </c>
      <c r="F39562" s="49">
        <v>2.801059585928312E-4</v>
      </c>
      <c r="G39562" s="50">
        <v>1222.26151545476</v>
      </c>
      <c r="H39562" s="51">
        <v>158.91634905310332</v>
      </c>
      <c r="I39562" s="52">
        <v>733.356909272856</v>
      </c>
      <c r="J39562" s="51">
        <v>95.349809431861999</v>
      </c>
      <c r="K39562" s="53">
        <v>1955.6184247276101</v>
      </c>
      <c r="L39562" s="51">
        <v>254.26615848496533</v>
      </c>
    </row>
    <row r="39563" spans="1:12" ht="21.6" customHeight="1" x14ac:dyDescent="0.3">
      <c r="A39563" s="46" t="s">
        <v>39586</v>
      </c>
      <c r="B39563" s="47">
        <v>0.13001828744806401</v>
      </c>
      <c r="C39563" s="48">
        <v>3.60087700581677E-3</v>
      </c>
      <c r="D39563" s="49">
        <v>4.6817986160740889E-4</v>
      </c>
      <c r="E39563" s="48">
        <v>2.1982943578281E-3</v>
      </c>
      <c r="F39563" s="49">
        <v>2.858184677115512E-4</v>
      </c>
      <c r="G39563" s="50">
        <v>1246.9624533420399</v>
      </c>
      <c r="H39563" s="51">
        <v>162.12792269556846</v>
      </c>
      <c r="I39563" s="52">
        <v>748.17747200522695</v>
      </c>
      <c r="J39563" s="51">
        <v>97.27675361734147</v>
      </c>
      <c r="K39563" s="53">
        <v>1995.13992534727</v>
      </c>
      <c r="L39563" s="51">
        <v>259.40467631290994</v>
      </c>
    </row>
    <row r="39564" spans="1:12" ht="21.6" customHeight="1" x14ac:dyDescent="0.3">
      <c r="A39564" s="46" t="s">
        <v>39587</v>
      </c>
      <c r="B39564" s="47">
        <v>0.13001828744806401</v>
      </c>
      <c r="C39564" s="48">
        <v>3.5008892579309601E-3</v>
      </c>
      <c r="D39564" s="49">
        <v>4.551796258615071E-4</v>
      </c>
      <c r="E39564" s="48">
        <v>2.1299089575354899E-3</v>
      </c>
      <c r="F39564" s="49">
        <v>2.7692711507905571E-4</v>
      </c>
      <c r="G39564" s="50">
        <v>1212.4070272066599</v>
      </c>
      <c r="H39564" s="51">
        <v>157.63508536740827</v>
      </c>
      <c r="I39564" s="52">
        <v>727.44421632400099</v>
      </c>
      <c r="J39564" s="51">
        <v>94.581051220445616</v>
      </c>
      <c r="K39564" s="53">
        <v>1939.85124353066</v>
      </c>
      <c r="L39564" s="51">
        <v>252.2161365878539</v>
      </c>
    </row>
    <row r="39565" spans="1:12" ht="21.6" customHeight="1" x14ac:dyDescent="0.3">
      <c r="A39565" s="46" t="s">
        <v>39588</v>
      </c>
      <c r="B39565" s="47">
        <v>0.13001828744806401</v>
      </c>
      <c r="C39565" s="48">
        <v>3.5698755515929E-3</v>
      </c>
      <c r="D39565" s="49">
        <v>4.6414910562082173E-4</v>
      </c>
      <c r="E39565" s="48">
        <v>2.1754789983178102E-3</v>
      </c>
      <c r="F39565" s="49">
        <v>2.8285205374051138E-4</v>
      </c>
      <c r="G39565" s="50">
        <v>1253.6793616801299</v>
      </c>
      <c r="H39565" s="51">
        <v>163.00124361463253</v>
      </c>
      <c r="I39565" s="52">
        <v>752.20761700808202</v>
      </c>
      <c r="J39565" s="51">
        <v>97.800746168780051</v>
      </c>
      <c r="K39565" s="53">
        <v>2005.8869786882201</v>
      </c>
      <c r="L39565" s="51">
        <v>260.80198978341258</v>
      </c>
    </row>
    <row r="39566" spans="1:12" ht="21.6" customHeight="1" x14ac:dyDescent="0.3">
      <c r="A39566" s="46" t="s">
        <v>39589</v>
      </c>
      <c r="B39566" s="47">
        <v>0.13001828744806401</v>
      </c>
      <c r="C39566" s="48">
        <v>3.4544057043927202E-3</v>
      </c>
      <c r="D39566" s="49">
        <v>4.4913591383596472E-4</v>
      </c>
      <c r="E39566" s="48">
        <v>2.1083323756762701E-3</v>
      </c>
      <c r="F39566" s="49">
        <v>2.7412176485673697E-4</v>
      </c>
      <c r="G39566" s="50">
        <v>1206.9587544834901</v>
      </c>
      <c r="H39566" s="51">
        <v>156.92671027839174</v>
      </c>
      <c r="I39566" s="52">
        <v>724.17525269009502</v>
      </c>
      <c r="J39566" s="51">
        <v>94.156026167035165</v>
      </c>
      <c r="K39566" s="53">
        <v>1931.1340071735799</v>
      </c>
      <c r="L39566" s="51">
        <v>251.08273644542692</v>
      </c>
    </row>
    <row r="39567" spans="1:12" ht="21.6" customHeight="1" x14ac:dyDescent="0.3">
      <c r="A39567" s="46" t="s">
        <v>39590</v>
      </c>
      <c r="B39567" s="47">
        <v>0.13001828744806401</v>
      </c>
      <c r="C39567" s="48">
        <v>3.68424596066014E-3</v>
      </c>
      <c r="D39567" s="49">
        <v>4.7901935034247884E-4</v>
      </c>
      <c r="E39567" s="48">
        <v>2.22683022852177E-3</v>
      </c>
      <c r="F39567" s="49">
        <v>2.8952865274998156E-4</v>
      </c>
      <c r="G39567" s="50">
        <v>1275.4504918825801</v>
      </c>
      <c r="H39567" s="51">
        <v>165.83188867936394</v>
      </c>
      <c r="I39567" s="52">
        <v>765.27029512955301</v>
      </c>
      <c r="J39567" s="51">
        <v>99.49913320761901</v>
      </c>
      <c r="K39567" s="53">
        <v>2040.7207870121399</v>
      </c>
      <c r="L39567" s="51">
        <v>265.33102188698297</v>
      </c>
    </row>
    <row r="39568" spans="1:12" ht="21.6" customHeight="1" x14ac:dyDescent="0.3">
      <c r="A39568" s="46" t="s">
        <v>39591</v>
      </c>
      <c r="B39568" s="47">
        <v>0.13001828744806401</v>
      </c>
      <c r="C39568" s="48">
        <v>3.5510491221403301E-3</v>
      </c>
      <c r="D39568" s="49">
        <v>4.6170132550463682E-4</v>
      </c>
      <c r="E39568" s="48">
        <v>2.1553166028757198E-3</v>
      </c>
      <c r="F39568" s="49">
        <v>2.8023057361428017E-4</v>
      </c>
      <c r="G39568" s="50">
        <v>1227.07499241241</v>
      </c>
      <c r="H39568" s="51">
        <v>159.5421890838077</v>
      </c>
      <c r="I39568" s="52">
        <v>736.24499544745095</v>
      </c>
      <c r="J39568" s="51">
        <v>95.725313450285256</v>
      </c>
      <c r="K39568" s="53">
        <v>1963.31998785986</v>
      </c>
      <c r="L39568" s="51">
        <v>255.26750253409296</v>
      </c>
    </row>
    <row r="39569" spans="1:12" ht="21.6" customHeight="1" x14ac:dyDescent="0.3">
      <c r="A39569" s="46" t="s">
        <v>39592</v>
      </c>
      <c r="B39569" s="47">
        <v>0.13001828744806401</v>
      </c>
      <c r="C39569" s="48">
        <v>3.62313495145908E-3</v>
      </c>
      <c r="D39569" s="49">
        <v>4.710738015819341E-4</v>
      </c>
      <c r="E39569" s="48">
        <v>2.2032925792097998E-3</v>
      </c>
      <c r="F39569" s="49">
        <v>2.8646832789588612E-4</v>
      </c>
      <c r="G39569" s="50">
        <v>1269.5427424274501</v>
      </c>
      <c r="H39569" s="51">
        <v>165.06377321253569</v>
      </c>
      <c r="I39569" s="52">
        <v>761.72564545647504</v>
      </c>
      <c r="J39569" s="51">
        <v>99.038263927522067</v>
      </c>
      <c r="K39569" s="53">
        <v>2031.26838788393</v>
      </c>
      <c r="L39569" s="51">
        <v>264.10203714005775</v>
      </c>
    </row>
    <row r="39570" spans="1:12" ht="21.6" customHeight="1" x14ac:dyDescent="0.3">
      <c r="A39570" s="46" t="s">
        <v>39593</v>
      </c>
      <c r="B39570" s="47">
        <v>0.13001828744806401</v>
      </c>
      <c r="C39570" s="48">
        <v>3.5032229547552899E-3</v>
      </c>
      <c r="D39570" s="49">
        <v>4.5548304912602943E-4</v>
      </c>
      <c r="E39570" s="48">
        <v>2.1330569485001399E-3</v>
      </c>
      <c r="F39570" s="49">
        <v>2.7733641147318147E-4</v>
      </c>
      <c r="G39570" s="50">
        <v>1221.64645846179</v>
      </c>
      <c r="H39570" s="51">
        <v>158.83638039619441</v>
      </c>
      <c r="I39570" s="52">
        <v>732.98787507707596</v>
      </c>
      <c r="J39570" s="51">
        <v>95.30182823771689</v>
      </c>
      <c r="K39570" s="53">
        <v>1954.6343335388599</v>
      </c>
      <c r="L39570" s="51">
        <v>254.13820863391129</v>
      </c>
    </row>
    <row r="39571" spans="1:12" ht="21.6" customHeight="1" x14ac:dyDescent="0.3">
      <c r="A39571" s="46" t="s">
        <v>39594</v>
      </c>
      <c r="B39571" s="47">
        <v>0.13001828744806401</v>
      </c>
      <c r="C39571" s="48">
        <v>3.5901835879910298E-3</v>
      </c>
      <c r="D39571" s="49">
        <v>4.6678952173473951E-4</v>
      </c>
      <c r="E39571" s="48">
        <v>2.17743967249723E-3</v>
      </c>
      <c r="F39571" s="49">
        <v>2.8310697723956323E-4</v>
      </c>
      <c r="G39571" s="50">
        <v>1246.36109055728</v>
      </c>
      <c r="H39571" s="51">
        <v>162.04973453615898</v>
      </c>
      <c r="I39571" s="52">
        <v>747.81665433437297</v>
      </c>
      <c r="J39571" s="51">
        <v>97.229840721696036</v>
      </c>
      <c r="K39571" s="53">
        <v>1994.17774489166</v>
      </c>
      <c r="L39571" s="51">
        <v>259.27957525785502</v>
      </c>
    </row>
    <row r="39572" spans="1:12" ht="21.6" customHeight="1" x14ac:dyDescent="0.3">
      <c r="A39572" s="46" t="s">
        <v>39595</v>
      </c>
      <c r="B39572" s="47">
        <v>0.13001828744806401</v>
      </c>
      <c r="C39572" s="48">
        <v>3.4818316443083999E-3</v>
      </c>
      <c r="D39572" s="49">
        <v>4.527017875754549E-4</v>
      </c>
      <c r="E39572" s="48">
        <v>2.1086077454213498E-3</v>
      </c>
      <c r="F39572" s="49">
        <v>2.7415756795940723E-4</v>
      </c>
      <c r="G39572" s="50">
        <v>1211.2373082976501</v>
      </c>
      <c r="H39572" s="51">
        <v>157.48300051806319</v>
      </c>
      <c r="I39572" s="52">
        <v>726.74238497859199</v>
      </c>
      <c r="J39572" s="51">
        <v>94.489800310838177</v>
      </c>
      <c r="K39572" s="53">
        <v>1937.9796932762399</v>
      </c>
      <c r="L39572" s="51">
        <v>251.97280082890137</v>
      </c>
    </row>
    <row r="39573" spans="1:12" ht="21.6" customHeight="1" x14ac:dyDescent="0.3">
      <c r="A39573" s="46" t="s">
        <v>39596</v>
      </c>
      <c r="B39573" s="47">
        <v>0.13001828744806401</v>
      </c>
      <c r="C39573" s="48">
        <v>3.55109331415815E-3</v>
      </c>
      <c r="D39573" s="49">
        <v>4.6170707127511261E-4</v>
      </c>
      <c r="E39573" s="48">
        <v>2.1546243129869501E-3</v>
      </c>
      <c r="F39573" s="49">
        <v>2.8014056326852472E-4</v>
      </c>
      <c r="G39573" s="50">
        <v>1252.52333697933</v>
      </c>
      <c r="H39573" s="51">
        <v>162.85093926278688</v>
      </c>
      <c r="I39573" s="52">
        <v>751.51400218760102</v>
      </c>
      <c r="J39573" s="51">
        <v>97.710563557672515</v>
      </c>
      <c r="K39573" s="53">
        <v>2004.03733916693</v>
      </c>
      <c r="L39573" s="51">
        <v>260.5615028204594</v>
      </c>
    </row>
    <row r="39574" spans="1:12" ht="21.6" customHeight="1" x14ac:dyDescent="0.3">
      <c r="A39574" s="46" t="s">
        <v>39597</v>
      </c>
      <c r="B39574" s="47">
        <v>0.13001828744806401</v>
      </c>
      <c r="C39574" s="48">
        <v>3.43539698917277E-3</v>
      </c>
      <c r="D39574" s="49">
        <v>4.4666443323647886E-4</v>
      </c>
      <c r="E39574" s="48">
        <v>2.0870311635621201E-3</v>
      </c>
      <c r="F39574" s="49">
        <v>2.7135221773708724E-4</v>
      </c>
      <c r="G39574" s="50">
        <v>1205.7923886077899</v>
      </c>
      <c r="H39574" s="51">
        <v>156.77506138469533</v>
      </c>
      <c r="I39574" s="52">
        <v>723.47543316467898</v>
      </c>
      <c r="J39574" s="51">
        <v>94.06503683081786</v>
      </c>
      <c r="K39574" s="53">
        <v>1929.2678217724699</v>
      </c>
      <c r="L39574" s="51">
        <v>250.84009821551319</v>
      </c>
    </row>
    <row r="39575" spans="1:12" ht="21.6" customHeight="1" x14ac:dyDescent="0.3">
      <c r="A39575" s="46" t="s">
        <v>39598</v>
      </c>
      <c r="B39575" s="47">
        <v>0.13001828744806401</v>
      </c>
      <c r="C39575" s="48">
        <v>3.6031183194586399E-3</v>
      </c>
      <c r="D39575" s="49">
        <v>4.6847127336875876E-4</v>
      </c>
      <c r="E39575" s="48">
        <v>2.08456338541572E-3</v>
      </c>
      <c r="F39575" s="49">
        <v>2.710313614486905E-4</v>
      </c>
      <c r="G39575" s="50">
        <v>1270.6687716333099</v>
      </c>
      <c r="H39575" s="51">
        <v>165.21017760149809</v>
      </c>
      <c r="I39575" s="52">
        <v>762.40126297998597</v>
      </c>
      <c r="J39575" s="51">
        <v>99.126106560898862</v>
      </c>
      <c r="K39575" s="53">
        <v>2033.0700346132901</v>
      </c>
      <c r="L39575" s="51">
        <v>264.33628416239696</v>
      </c>
    </row>
    <row r="39576" spans="1:12" ht="21.6" customHeight="1" x14ac:dyDescent="0.3">
      <c r="A39576" s="46" t="s">
        <v>39599</v>
      </c>
      <c r="B39576" s="47">
        <v>0.13001828744806401</v>
      </c>
      <c r="C39576" s="48">
        <v>3.4716224720753599E-3</v>
      </c>
      <c r="D39576" s="49">
        <v>4.513744084854527E-4</v>
      </c>
      <c r="E39576" s="48">
        <v>2.0161199670229802E-3</v>
      </c>
      <c r="F39576" s="49">
        <v>2.6213246540217518E-4</v>
      </c>
      <c r="G39576" s="50">
        <v>1222.3902578821401</v>
      </c>
      <c r="H39576" s="51">
        <v>158.93308792303318</v>
      </c>
      <c r="I39576" s="52">
        <v>733.43415472928598</v>
      </c>
      <c r="J39576" s="51">
        <v>95.359852753820164</v>
      </c>
      <c r="K39576" s="53">
        <v>1955.82441261142</v>
      </c>
      <c r="L39576" s="51">
        <v>254.29294067685333</v>
      </c>
    </row>
    <row r="39577" spans="1:12" ht="21.6" customHeight="1" x14ac:dyDescent="0.3">
      <c r="A39577" s="46" t="s">
        <v>39600</v>
      </c>
      <c r="B39577" s="47">
        <v>0.13001828744806401</v>
      </c>
      <c r="C39577" s="48">
        <v>3.5420794715036001E-3</v>
      </c>
      <c r="D39577" s="49">
        <v>4.6053510688984174E-4</v>
      </c>
      <c r="E39577" s="48">
        <v>2.0610257361037502E-3</v>
      </c>
      <c r="F39577" s="49">
        <v>2.6797103659459512E-4</v>
      </c>
      <c r="G39577" s="50">
        <v>1264.76222193187</v>
      </c>
      <c r="H39577" s="51">
        <v>164.44221812459</v>
      </c>
      <c r="I39577" s="52">
        <v>758.85733315912205</v>
      </c>
      <c r="J39577" s="51">
        <v>98.665330874754005</v>
      </c>
      <c r="K39577" s="53">
        <v>2023.6195550909899</v>
      </c>
      <c r="L39577" s="51">
        <v>263.10754899934398</v>
      </c>
    </row>
    <row r="39578" spans="1:12" ht="21.6" customHeight="1" x14ac:dyDescent="0.3">
      <c r="A39578" s="46" t="s">
        <v>39601</v>
      </c>
      <c r="B39578" s="47">
        <v>0.13001828744806401</v>
      </c>
      <c r="C39578" s="48">
        <v>3.4237011205153398E-3</v>
      </c>
      <c r="D39578" s="49">
        <v>4.4514375642342227E-4</v>
      </c>
      <c r="E39578" s="48">
        <v>1.9938603126473998E-3</v>
      </c>
      <c r="F39578" s="49">
        <v>2.5923830326107642E-4</v>
      </c>
      <c r="G39578" s="50">
        <v>1216.9516520954101</v>
      </c>
      <c r="H39578" s="51">
        <v>158.22596971253742</v>
      </c>
      <c r="I39578" s="52">
        <v>730.17099125724701</v>
      </c>
      <c r="J39578" s="51">
        <v>94.935581827522583</v>
      </c>
      <c r="K39578" s="53">
        <v>1947.1226433526599</v>
      </c>
      <c r="L39578" s="51">
        <v>253.16155154006</v>
      </c>
    </row>
    <row r="39579" spans="1:12" ht="21.6" customHeight="1" x14ac:dyDescent="0.3">
      <c r="A39579" s="46" t="s">
        <v>39602</v>
      </c>
      <c r="B39579" s="47">
        <v>0.13001828744806401</v>
      </c>
      <c r="C39579" s="48">
        <v>3.5104896798744002E-3</v>
      </c>
      <c r="D39579" s="49">
        <v>4.5642785628137195E-4</v>
      </c>
      <c r="E39579" s="48">
        <v>2.0377837651966999E-3</v>
      </c>
      <c r="F39579" s="49">
        <v>2.6494915534034269E-4</v>
      </c>
      <c r="G39579" s="50">
        <v>1241.6624574179</v>
      </c>
      <c r="H39579" s="51">
        <v>161.43882630203007</v>
      </c>
      <c r="I39579" s="52">
        <v>744.99747445074104</v>
      </c>
      <c r="J39579" s="51">
        <v>96.86329578121817</v>
      </c>
      <c r="K39579" s="53">
        <v>1986.6599318686399</v>
      </c>
      <c r="L39579" s="51">
        <v>258.30212208324826</v>
      </c>
    </row>
    <row r="39580" spans="1:12" ht="21.6" customHeight="1" x14ac:dyDescent="0.3">
      <c r="A39580" s="46" t="s">
        <v>39603</v>
      </c>
      <c r="B39580" s="47">
        <v>0.13001828744806401</v>
      </c>
      <c r="C39580" s="48">
        <v>3.41156245277625E-3</v>
      </c>
      <c r="D39580" s="49">
        <v>4.4356550763208479E-4</v>
      </c>
      <c r="E39580" s="48">
        <v>1.9718802825882801E-3</v>
      </c>
      <c r="F39580" s="49">
        <v>2.5638049739473272E-4</v>
      </c>
      <c r="G39580" s="50">
        <v>1207.1661144734801</v>
      </c>
      <c r="H39580" s="51">
        <v>156.95367086917548</v>
      </c>
      <c r="I39580" s="52">
        <v>724.29966868408906</v>
      </c>
      <c r="J39580" s="51">
        <v>94.172202521505426</v>
      </c>
      <c r="K39580" s="53">
        <v>1931.4657831575701</v>
      </c>
      <c r="L39580" s="51">
        <v>251.12587339068091</v>
      </c>
    </row>
    <row r="39581" spans="1:12" ht="21.6" customHeight="1" x14ac:dyDescent="0.3">
      <c r="A39581" s="46" t="s">
        <v>39604</v>
      </c>
      <c r="B39581" s="47">
        <v>0.13001828744806401</v>
      </c>
      <c r="C39581" s="48">
        <v>3.4792630873153501E-3</v>
      </c>
      <c r="D39581" s="49">
        <v>4.5236782819400585E-4</v>
      </c>
      <c r="E39581" s="48">
        <v>2.01496840568642E-3</v>
      </c>
      <c r="F39581" s="49">
        <v>2.6198274136930423E-4</v>
      </c>
      <c r="G39581" s="50">
        <v>1248.3602942796499</v>
      </c>
      <c r="H39581" s="51">
        <v>162.30966758040131</v>
      </c>
      <c r="I39581" s="52">
        <v>749.01617656779104</v>
      </c>
      <c r="J39581" s="51">
        <v>97.385800548240923</v>
      </c>
      <c r="K39581" s="53">
        <v>1997.37647084744</v>
      </c>
      <c r="L39581" s="51">
        <v>259.69546812864223</v>
      </c>
    </row>
    <row r="39582" spans="1:12" ht="21.6" customHeight="1" x14ac:dyDescent="0.3">
      <c r="A39582" s="46" t="s">
        <v>39605</v>
      </c>
      <c r="B39582" s="47">
        <v>0.13001828744806401</v>
      </c>
      <c r="C39582" s="48">
        <v>3.36500322191273E-3</v>
      </c>
      <c r="D39582" s="49">
        <v>4.3751195617031086E-4</v>
      </c>
      <c r="E39582" s="48">
        <v>1.9503037007290501E-3</v>
      </c>
      <c r="F39582" s="49">
        <v>2.5357514717241263E-4</v>
      </c>
      <c r="G39582" s="50">
        <v>1201.70921630823</v>
      </c>
      <c r="H39582" s="51">
        <v>156.24417431495118</v>
      </c>
      <c r="I39582" s="52">
        <v>721.025529784941</v>
      </c>
      <c r="J39582" s="51">
        <v>93.746504588971106</v>
      </c>
      <c r="K39582" s="53">
        <v>1922.7347460931701</v>
      </c>
      <c r="L39582" s="51">
        <v>249.99067890392229</v>
      </c>
    </row>
    <row r="39583" spans="1:12" ht="21.6" customHeight="1" x14ac:dyDescent="0.3">
      <c r="A39583" s="46" t="s">
        <v>39606</v>
      </c>
      <c r="B39583" s="47">
        <v>0.13001828744806401</v>
      </c>
      <c r="C39583" s="48">
        <v>3.59394610698792E-3</v>
      </c>
      <c r="D39583" s="49">
        <v>4.67278718011206E-4</v>
      </c>
      <c r="E39583" s="48">
        <v>2.0662588879288299E-3</v>
      </c>
      <c r="F39583" s="49">
        <v>2.6865144203284768E-4</v>
      </c>
      <c r="G39583" s="50">
        <v>1270.1601054881301</v>
      </c>
      <c r="H39583" s="51">
        <v>165.144041700419</v>
      </c>
      <c r="I39583" s="52">
        <v>762.09606329288101</v>
      </c>
      <c r="J39583" s="51">
        <v>99.086425020251795</v>
      </c>
      <c r="K39583" s="53">
        <v>2032.25616878101</v>
      </c>
      <c r="L39583" s="51">
        <v>264.23046672067079</v>
      </c>
    </row>
    <row r="39584" spans="1:12" ht="21.6" customHeight="1" x14ac:dyDescent="0.3">
      <c r="A39584" s="46" t="s">
        <v>39607</v>
      </c>
      <c r="B39584" s="47">
        <v>0.13001828744806401</v>
      </c>
      <c r="C39584" s="48">
        <v>3.46220090158419E-3</v>
      </c>
      <c r="D39584" s="49">
        <v>4.5014943202511962E-4</v>
      </c>
      <c r="E39584" s="48">
        <v>1.9974235456948599E-3</v>
      </c>
      <c r="F39584" s="49">
        <v>2.5970158871968551E-4</v>
      </c>
      <c r="G39584" s="50">
        <v>1221.86934035442</v>
      </c>
      <c r="H39584" s="51">
        <v>158.86535911817734</v>
      </c>
      <c r="I39584" s="52">
        <v>733.12160421265196</v>
      </c>
      <c r="J39584" s="51">
        <v>95.3192154709064</v>
      </c>
      <c r="K39584" s="53">
        <v>1954.9909445670701</v>
      </c>
      <c r="L39584" s="51">
        <v>254.18457458908375</v>
      </c>
    </row>
    <row r="39585" spans="1:12" ht="21.6" customHeight="1" x14ac:dyDescent="0.3">
      <c r="A39585" s="46" t="s">
        <v>39608</v>
      </c>
      <c r="B39585" s="47">
        <v>0.13001828744806401</v>
      </c>
      <c r="C39585" s="48">
        <v>3.5329098658789999E-3</v>
      </c>
      <c r="D39585" s="49">
        <v>4.5934289046995711E-4</v>
      </c>
      <c r="E39585" s="48">
        <v>2.0427212386168602E-3</v>
      </c>
      <c r="F39585" s="49">
        <v>2.655911171787523E-4</v>
      </c>
      <c r="G39585" s="50">
        <v>1264.25373454185</v>
      </c>
      <c r="H39585" s="51">
        <v>164.37610546495068</v>
      </c>
      <c r="I39585" s="52">
        <v>758.55224072511396</v>
      </c>
      <c r="J39585" s="51">
        <v>98.625663278970919</v>
      </c>
      <c r="K39585" s="53">
        <v>2022.8059752669701</v>
      </c>
      <c r="L39585" s="51">
        <v>263.00176874392162</v>
      </c>
    </row>
    <row r="39586" spans="1:12" ht="21.6" customHeight="1" x14ac:dyDescent="0.3">
      <c r="A39586" s="46" t="s">
        <v>39609</v>
      </c>
      <c r="B39586" s="47">
        <v>0.13001828744806401</v>
      </c>
      <c r="C39586" s="48">
        <v>3.4142927627070301E-3</v>
      </c>
      <c r="D39586" s="49">
        <v>4.4392049785348727E-4</v>
      </c>
      <c r="E39586" s="48">
        <v>1.9751638913192799E-3</v>
      </c>
      <c r="F39586" s="49">
        <v>2.5680742657858681E-4</v>
      </c>
      <c r="G39586" s="50">
        <v>1216.4316405802199</v>
      </c>
      <c r="H39586" s="51">
        <v>158.15835870587912</v>
      </c>
      <c r="I39586" s="52">
        <v>729.858984348136</v>
      </c>
      <c r="J39586" s="51">
        <v>94.895015223528006</v>
      </c>
      <c r="K39586" s="53">
        <v>1946.2906249283601</v>
      </c>
      <c r="L39586" s="51">
        <v>253.05337392940714</v>
      </c>
    </row>
    <row r="39587" spans="1:12" ht="21.6" customHeight="1" x14ac:dyDescent="0.3">
      <c r="A39587" s="46" t="s">
        <v>39610</v>
      </c>
      <c r="B39587" s="47">
        <v>0.13001828744806401</v>
      </c>
      <c r="C39587" s="48">
        <v>3.5013332869326501E-3</v>
      </c>
      <c r="D39587" s="49">
        <v>4.552373577518841E-4</v>
      </c>
      <c r="E39587" s="48">
        <v>2.0194792677098099E-3</v>
      </c>
      <c r="F39587" s="49">
        <v>2.6256923592449987E-4</v>
      </c>
      <c r="G39587" s="50">
        <v>1241.15487604042</v>
      </c>
      <c r="H39587" s="51">
        <v>161.37283144058958</v>
      </c>
      <c r="I39587" s="52">
        <v>744.69292562425596</v>
      </c>
      <c r="J39587" s="51">
        <v>96.82369886435427</v>
      </c>
      <c r="K39587" s="53">
        <v>1985.84780166468</v>
      </c>
      <c r="L39587" s="51">
        <v>258.19653030494385</v>
      </c>
    </row>
    <row r="39588" spans="1:12" ht="21.6" customHeight="1" x14ac:dyDescent="0.3">
      <c r="A39588" s="46" t="s">
        <v>39611</v>
      </c>
      <c r="B39588" s="47">
        <v>0.13001828744806401</v>
      </c>
      <c r="C39588" s="48">
        <v>3.4007513877434702E-3</v>
      </c>
      <c r="D39588" s="49">
        <v>4.4215987147103311E-4</v>
      </c>
      <c r="E39588" s="48">
        <v>1.9531838612601598E-3</v>
      </c>
      <c r="F39588" s="49">
        <v>2.5394962071224306E-4</v>
      </c>
      <c r="G39588" s="50">
        <v>1206.89575962498</v>
      </c>
      <c r="H39588" s="51">
        <v>156.91851979477022</v>
      </c>
      <c r="I39588" s="52">
        <v>724.13745577499003</v>
      </c>
      <c r="J39588" s="51">
        <v>94.151111876862402</v>
      </c>
      <c r="K39588" s="53">
        <v>1931.03321539997</v>
      </c>
      <c r="L39588" s="51">
        <v>251.06963167163264</v>
      </c>
    </row>
    <row r="39589" spans="1:12" ht="21.6" customHeight="1" x14ac:dyDescent="0.3">
      <c r="A39589" s="46" t="s">
        <v>39612</v>
      </c>
      <c r="B39589" s="47">
        <v>0.13001828744806401</v>
      </c>
      <c r="C39589" s="48">
        <v>3.4687039871491299E-3</v>
      </c>
      <c r="D39589" s="49">
        <v>4.5099495207340132E-4</v>
      </c>
      <c r="E39589" s="48">
        <v>1.99666390819953E-3</v>
      </c>
      <c r="F39589" s="49">
        <v>2.596028219534614E-4</v>
      </c>
      <c r="G39589" s="50">
        <v>1248.10236956886</v>
      </c>
      <c r="H39589" s="51">
        <v>162.27613265121386</v>
      </c>
      <c r="I39589" s="52">
        <v>748.86142174131805</v>
      </c>
      <c r="J39589" s="51">
        <v>97.36567959072859</v>
      </c>
      <c r="K39589" s="53">
        <v>1996.9637913101801</v>
      </c>
      <c r="L39589" s="51">
        <v>259.64181224194243</v>
      </c>
    </row>
    <row r="39590" spans="1:12" ht="21.6" customHeight="1" x14ac:dyDescent="0.3">
      <c r="A39590" s="46" t="s">
        <v>39613</v>
      </c>
      <c r="B39590" s="47">
        <v>0.13001828744806401</v>
      </c>
      <c r="C39590" s="48">
        <v>3.3541326257020602E-3</v>
      </c>
      <c r="D39590" s="49">
        <v>4.3609857986746014E-4</v>
      </c>
      <c r="E39590" s="48">
        <v>1.93160727940094E-3</v>
      </c>
      <c r="F39590" s="49">
        <v>2.5114427048992432E-4</v>
      </c>
      <c r="G39590" s="50">
        <v>1201.43409402002</v>
      </c>
      <c r="H39590" s="51">
        <v>156.20840338619934</v>
      </c>
      <c r="I39590" s="52">
        <v>720.86045641201702</v>
      </c>
      <c r="J39590" s="51">
        <v>93.72504203172025</v>
      </c>
      <c r="K39590" s="53">
        <v>1922.2945504320401</v>
      </c>
      <c r="L39590" s="51">
        <v>249.93344541791959</v>
      </c>
    </row>
    <row r="39591" spans="1:12" ht="21.6" customHeight="1" x14ac:dyDescent="0.3">
      <c r="A39591" s="46" t="s">
        <v>39614</v>
      </c>
      <c r="B39591" s="47">
        <v>0.13001828744806401</v>
      </c>
      <c r="C39591" s="48">
        <v>3.6413707095798199E-3</v>
      </c>
      <c r="D39591" s="49">
        <v>4.7344478362310987E-4</v>
      </c>
      <c r="E39591" s="48">
        <v>2.1006579807646901E-3</v>
      </c>
      <c r="F39591" s="49">
        <v>2.731239531731332E-4</v>
      </c>
      <c r="G39591" s="50">
        <v>1273.0577712715001</v>
      </c>
      <c r="H39591" s="51">
        <v>165.52079124316964</v>
      </c>
      <c r="I39591" s="52">
        <v>763.83466276290505</v>
      </c>
      <c r="J39591" s="51">
        <v>99.312474745902421</v>
      </c>
      <c r="K39591" s="53">
        <v>2036.8924340344099</v>
      </c>
      <c r="L39591" s="51">
        <v>264.83326598907206</v>
      </c>
    </row>
    <row r="39592" spans="1:12" ht="21.6" customHeight="1" x14ac:dyDescent="0.3">
      <c r="A39592" s="46" t="s">
        <v>39615</v>
      </c>
      <c r="B39592" s="47">
        <v>0.13001828744806401</v>
      </c>
      <c r="C39592" s="48">
        <v>3.5096008198494499E-3</v>
      </c>
      <c r="D39592" s="49">
        <v>4.5631228822314691E-4</v>
      </c>
      <c r="E39592" s="48">
        <v>2.0331318066182302E-3</v>
      </c>
      <c r="F39592" s="49">
        <v>2.6434431565269074E-4</v>
      </c>
      <c r="G39592" s="50">
        <v>1224.7615239045399</v>
      </c>
      <c r="H39592" s="51">
        <v>159.24139587034938</v>
      </c>
      <c r="I39592" s="52">
        <v>734.85691434272906</v>
      </c>
      <c r="J39592" s="51">
        <v>95.544837522210301</v>
      </c>
      <c r="K39592" s="53">
        <v>1959.61843824727</v>
      </c>
      <c r="L39592" s="51">
        <v>254.78623339255967</v>
      </c>
    </row>
    <row r="39593" spans="1:12" ht="21.6" customHeight="1" x14ac:dyDescent="0.3">
      <c r="A39593" s="46" t="s">
        <v>39616</v>
      </c>
      <c r="B39593" s="47">
        <v>0.13001828744806401</v>
      </c>
      <c r="C39593" s="48">
        <v>3.5805900337853398E-3</v>
      </c>
      <c r="D39593" s="49">
        <v>4.6554218424637553E-4</v>
      </c>
      <c r="E39593" s="48">
        <v>2.0779132010092E-3</v>
      </c>
      <c r="F39593" s="49">
        <v>2.7016671586094096E-4</v>
      </c>
      <c r="G39593" s="50">
        <v>1267.1710491706201</v>
      </c>
      <c r="H39593" s="51">
        <v>164.75540971693053</v>
      </c>
      <c r="I39593" s="52">
        <v>760.30262950237295</v>
      </c>
      <c r="J39593" s="51">
        <v>98.853245830158443</v>
      </c>
      <c r="K39593" s="53">
        <v>2027.47367867299</v>
      </c>
      <c r="L39593" s="51">
        <v>263.60865554708897</v>
      </c>
    </row>
    <row r="39594" spans="1:12" ht="21.6" customHeight="1" x14ac:dyDescent="0.3">
      <c r="A39594" s="46" t="s">
        <v>39617</v>
      </c>
      <c r="B39594" s="47">
        <v>0.13001828744806401</v>
      </c>
      <c r="C39594" s="48">
        <v>3.46176515825165E-3</v>
      </c>
      <c r="D39594" s="49">
        <v>4.5009277742325584E-4</v>
      </c>
      <c r="E39594" s="48">
        <v>2.0116219723312402E-3</v>
      </c>
      <c r="F39594" s="49">
        <v>2.6154764383540464E-4</v>
      </c>
      <c r="G39594" s="50">
        <v>1219.3395271480899</v>
      </c>
      <c r="H39594" s="51">
        <v>158.5364371375268</v>
      </c>
      <c r="I39594" s="52">
        <v>731.60371628885696</v>
      </c>
      <c r="J39594" s="51">
        <v>95.121862282516474</v>
      </c>
      <c r="K39594" s="53">
        <v>1950.9432434369501</v>
      </c>
      <c r="L39594" s="51">
        <v>253.65829942004328</v>
      </c>
    </row>
    <row r="39595" spans="1:12" ht="21.6" customHeight="1" x14ac:dyDescent="0.3">
      <c r="A39595" s="46" t="s">
        <v>39618</v>
      </c>
      <c r="B39595" s="47">
        <v>0.13001828744806401</v>
      </c>
      <c r="C39595" s="48">
        <v>3.5482657742830401E-3</v>
      </c>
      <c r="D39595" s="49">
        <v>4.6133943938285975E-4</v>
      </c>
      <c r="E39595" s="48">
        <v>2.0540725998759498E-3</v>
      </c>
      <c r="F39595" s="49">
        <v>2.6706700172986344E-4</v>
      </c>
      <c r="G39595" s="50">
        <v>1244.0218780190301</v>
      </c>
      <c r="H39595" s="51">
        <v>161.74559412795867</v>
      </c>
      <c r="I39595" s="52">
        <v>746.41312681142199</v>
      </c>
      <c r="J39595" s="51">
        <v>97.047356476775718</v>
      </c>
      <c r="K39595" s="53">
        <v>1990.43500483046</v>
      </c>
      <c r="L39595" s="51">
        <v>258.79295060473441</v>
      </c>
    </row>
    <row r="39596" spans="1:12" ht="21.6" customHeight="1" x14ac:dyDescent="0.3">
      <c r="A39596" s="46" t="s">
        <v>39619</v>
      </c>
      <c r="B39596" s="47">
        <v>0.13001828744806401</v>
      </c>
      <c r="C39596" s="48">
        <v>3.4487562912148E-3</v>
      </c>
      <c r="D39596" s="49">
        <v>4.4840138680948501E-4</v>
      </c>
      <c r="E39596" s="48">
        <v>1.9890758151386301E-3</v>
      </c>
      <c r="F39596" s="49">
        <v>2.5861623108868663E-4</v>
      </c>
      <c r="G39596" s="50">
        <v>1209.50432848945</v>
      </c>
      <c r="H39596" s="51">
        <v>157.25768145121896</v>
      </c>
      <c r="I39596" s="52">
        <v>725.70259709367497</v>
      </c>
      <c r="J39596" s="51">
        <v>94.354608870732022</v>
      </c>
      <c r="K39596" s="53">
        <v>1935.20692558313</v>
      </c>
      <c r="L39596" s="51">
        <v>251.61229032195098</v>
      </c>
    </row>
    <row r="39597" spans="1:12" ht="21.6" customHeight="1" x14ac:dyDescent="0.3">
      <c r="A39597" s="46" t="s">
        <v>39620</v>
      </c>
      <c r="B39597" s="47">
        <v>0.13001828744806401</v>
      </c>
      <c r="C39597" s="48">
        <v>3.5169549274121901E-3</v>
      </c>
      <c r="D39597" s="49">
        <v>4.5726845669416321E-4</v>
      </c>
      <c r="E39597" s="48">
        <v>2.0320257794723602E-3</v>
      </c>
      <c r="F39597" s="49">
        <v>2.6420051189731368E-4</v>
      </c>
      <c r="G39597" s="50">
        <v>1250.7340960423101</v>
      </c>
      <c r="H39597" s="51">
        <v>162.61830522032358</v>
      </c>
      <c r="I39597" s="52">
        <v>750.44045762539099</v>
      </c>
      <c r="J39597" s="51">
        <v>97.570983132194783</v>
      </c>
      <c r="K39597" s="53">
        <v>2001.1745536677099</v>
      </c>
      <c r="L39597" s="51">
        <v>260.18928835251836</v>
      </c>
    </row>
    <row r="39598" spans="1:12" ht="21.6" customHeight="1" x14ac:dyDescent="0.3">
      <c r="A39598" s="46" t="s">
        <v>39621</v>
      </c>
      <c r="B39598" s="47">
        <v>0.13001828744806401</v>
      </c>
      <c r="C39598" s="48">
        <v>3.4022821785654501E-3</v>
      </c>
      <c r="D39598" s="49">
        <v>4.4235890227214817E-4</v>
      </c>
      <c r="E39598" s="48">
        <v>1.96822604395886E-3</v>
      </c>
      <c r="F39598" s="49">
        <v>2.5590537954620893E-4</v>
      </c>
      <c r="G39598" s="50">
        <v>1204.0637015086299</v>
      </c>
      <c r="H39598" s="51">
        <v>156.55030044852899</v>
      </c>
      <c r="I39598" s="52">
        <v>722.43822090517995</v>
      </c>
      <c r="J39598" s="51">
        <v>93.930180269117656</v>
      </c>
      <c r="K39598" s="53">
        <v>1926.50192241381</v>
      </c>
      <c r="L39598" s="51">
        <v>250.48048071764663</v>
      </c>
    </row>
    <row r="39599" spans="1:12" ht="21.6" customHeight="1" x14ac:dyDescent="0.3">
      <c r="A39599" s="46" t="s">
        <v>39622</v>
      </c>
      <c r="B39599" s="47">
        <v>0.13001828744806401</v>
      </c>
      <c r="C39599" s="48">
        <v>3.6314495813863498E-3</v>
      </c>
      <c r="D39599" s="49">
        <v>4.7215485552584214E-4</v>
      </c>
      <c r="E39599" s="48">
        <v>2.08162067737995E-3</v>
      </c>
      <c r="F39599" s="49">
        <v>2.7064875558942009E-4</v>
      </c>
      <c r="G39599" s="50">
        <v>1272.4975084479299</v>
      </c>
      <c r="H39599" s="51">
        <v>165.44794683032822</v>
      </c>
      <c r="I39599" s="52">
        <v>763.49850506875998</v>
      </c>
      <c r="J39599" s="51">
        <v>99.268768098197199</v>
      </c>
      <c r="K39599" s="53">
        <v>2035.99601351669</v>
      </c>
      <c r="L39599" s="51">
        <v>264.71671492852545</v>
      </c>
    </row>
    <row r="39600" spans="1:12" ht="21.6" customHeight="1" x14ac:dyDescent="0.3">
      <c r="A39600" s="46" t="s">
        <v>39623</v>
      </c>
      <c r="B39600" s="47">
        <v>0.13001828744806401</v>
      </c>
      <c r="C39600" s="48">
        <v>3.4994206962921598E-3</v>
      </c>
      <c r="D39600" s="49">
        <v>4.5498868599221835E-4</v>
      </c>
      <c r="E39600" s="48">
        <v>2.01368688903515E-3</v>
      </c>
      <c r="F39600" s="49">
        <v>2.6181612076896991E-4</v>
      </c>
      <c r="G39600" s="50">
        <v>1224.1885702588099</v>
      </c>
      <c r="H39600" s="51">
        <v>159.16690141854446</v>
      </c>
      <c r="I39600" s="52">
        <v>734.51314215528805</v>
      </c>
      <c r="J39600" s="51">
        <v>95.500140851126943</v>
      </c>
      <c r="K39600" s="53">
        <v>1958.7017124141</v>
      </c>
      <c r="L39600" s="51">
        <v>254.66704226967141</v>
      </c>
    </row>
    <row r="39601" spans="1:12" ht="21.6" customHeight="1" x14ac:dyDescent="0.3">
      <c r="A39601" s="46" t="s">
        <v>39624</v>
      </c>
      <c r="B39601" s="47">
        <v>0.13001828744806401</v>
      </c>
      <c r="C39601" s="48">
        <v>3.5706724364543401E-3</v>
      </c>
      <c r="D39601" s="49">
        <v>4.642527152257995E-4</v>
      </c>
      <c r="E39601" s="48">
        <v>2.0588758976244599E-3</v>
      </c>
      <c r="F39601" s="49">
        <v>2.6769151827722785E-4</v>
      </c>
      <c r="G39601" s="50">
        <v>1266.61104225912</v>
      </c>
      <c r="H39601" s="51">
        <v>164.68259857733821</v>
      </c>
      <c r="I39601" s="52">
        <v>759.96662535547796</v>
      </c>
      <c r="J39601" s="51">
        <v>98.8095591464037</v>
      </c>
      <c r="K39601" s="53">
        <v>2026.5776676145999</v>
      </c>
      <c r="L39601" s="51">
        <v>263.49215772374191</v>
      </c>
    </row>
    <row r="39602" spans="1:12" ht="21.6" customHeight="1" x14ac:dyDescent="0.3">
      <c r="A39602" s="46" t="s">
        <v>39625</v>
      </c>
      <c r="B39602" s="47">
        <v>0.13001828744806401</v>
      </c>
      <c r="C39602" s="48">
        <v>3.4516029307126998E-3</v>
      </c>
      <c r="D39602" s="49">
        <v>4.4877150200198397E-4</v>
      </c>
      <c r="E39602" s="48">
        <v>1.9921770547481699E-3</v>
      </c>
      <c r="F39602" s="49">
        <v>2.5901944895168511E-4</v>
      </c>
      <c r="G39602" s="50">
        <v>1218.76787058129</v>
      </c>
      <c r="H39602" s="51">
        <v>158.46211132970305</v>
      </c>
      <c r="I39602" s="52">
        <v>731.26072234877904</v>
      </c>
      <c r="J39602" s="51">
        <v>95.077266797822475</v>
      </c>
      <c r="K39602" s="53">
        <v>1950.0285929300701</v>
      </c>
      <c r="L39602" s="51">
        <v>253.53937812752554</v>
      </c>
    </row>
    <row r="39603" spans="1:12" ht="21.6" customHeight="1" x14ac:dyDescent="0.3">
      <c r="A39603" s="46" t="s">
        <v>39626</v>
      </c>
      <c r="B39603" s="47">
        <v>0.13001828744806401</v>
      </c>
      <c r="C39603" s="48">
        <v>3.53836607297038E-3</v>
      </c>
      <c r="D39603" s="49">
        <v>4.6005229717194029E-4</v>
      </c>
      <c r="E39603" s="48">
        <v>2.0350352964912102E-3</v>
      </c>
      <c r="F39603" s="49">
        <v>2.6459180414615033E-4</v>
      </c>
      <c r="G39603" s="50">
        <v>1243.4631681864801</v>
      </c>
      <c r="H39603" s="51">
        <v>161.67295163235013</v>
      </c>
      <c r="I39603" s="52">
        <v>746.07790091188895</v>
      </c>
      <c r="J39603" s="51">
        <v>97.003770979410191</v>
      </c>
      <c r="K39603" s="53">
        <v>1989.5410690983699</v>
      </c>
      <c r="L39603" s="51">
        <v>258.67672261176034</v>
      </c>
    </row>
    <row r="39604" spans="1:12" ht="21.6" customHeight="1" x14ac:dyDescent="0.3">
      <c r="A39604" s="46" t="s">
        <v>39627</v>
      </c>
      <c r="B39604" s="47">
        <v>0.13001828744806401</v>
      </c>
      <c r="C39604" s="48">
        <v>3.4314783351476301E-3</v>
      </c>
      <c r="D39604" s="49">
        <v>4.4615493655102872E-4</v>
      </c>
      <c r="E39604" s="48">
        <v>1.9696308975555498E-3</v>
      </c>
      <c r="F39604" s="49">
        <v>2.560880362049658E-4</v>
      </c>
      <c r="G39604" s="50">
        <v>1208.4169336498401</v>
      </c>
      <c r="H39604" s="51">
        <v>157.11630023639302</v>
      </c>
      <c r="I39604" s="52">
        <v>725.05016018990796</v>
      </c>
      <c r="J39604" s="51">
        <v>94.269780141836307</v>
      </c>
      <c r="K39604" s="53">
        <v>1933.4670938397501</v>
      </c>
      <c r="L39604" s="51">
        <v>251.38608037822934</v>
      </c>
    </row>
    <row r="39605" spans="1:12" ht="21.6" customHeight="1" x14ac:dyDescent="0.3">
      <c r="A39605" s="46" t="s">
        <v>39628</v>
      </c>
      <c r="B39605" s="47">
        <v>0.13001828744806401</v>
      </c>
      <c r="C39605" s="48">
        <v>3.4999394975713102E-3</v>
      </c>
      <c r="D39605" s="49">
        <v>4.5505613964605933E-4</v>
      </c>
      <c r="E39605" s="48">
        <v>2.0129884760876301E-3</v>
      </c>
      <c r="F39605" s="49">
        <v>2.6172531431360182E-4</v>
      </c>
      <c r="G39605" s="50">
        <v>1249.65964793694</v>
      </c>
      <c r="H39605" s="51">
        <v>162.47860731771155</v>
      </c>
      <c r="I39605" s="52">
        <v>749.79578876216897</v>
      </c>
      <c r="J39605" s="51">
        <v>97.487164390627569</v>
      </c>
      <c r="K39605" s="53">
        <v>1999.4554366991099</v>
      </c>
      <c r="L39605" s="51">
        <v>259.9657717083391</v>
      </c>
    </row>
    <row r="39606" spans="1:12" ht="21.6" customHeight="1" x14ac:dyDescent="0.3">
      <c r="A39606" s="46" t="s">
        <v>39629</v>
      </c>
      <c r="B39606" s="47">
        <v>0.13001828744806401</v>
      </c>
      <c r="C39606" s="48">
        <v>3.3850472383862898E-3</v>
      </c>
      <c r="D39606" s="49">
        <v>4.4011804486578392E-4</v>
      </c>
      <c r="E39606" s="48">
        <v>1.94878112637578E-3</v>
      </c>
      <c r="F39606" s="49">
        <v>2.533771846624881E-4</v>
      </c>
      <c r="G39606" s="50">
        <v>1202.9794244017501</v>
      </c>
      <c r="H39606" s="51">
        <v>156.40932459597335</v>
      </c>
      <c r="I39606" s="52">
        <v>721.78765464105504</v>
      </c>
      <c r="J39606" s="51">
        <v>93.845594757584649</v>
      </c>
      <c r="K39606" s="53">
        <v>1924.7670790428101</v>
      </c>
      <c r="L39606" s="51">
        <v>250.25491935355799</v>
      </c>
    </row>
    <row r="39607" spans="1:12" ht="21.6" customHeight="1" x14ac:dyDescent="0.3">
      <c r="A39607" s="46" t="s">
        <v>39630</v>
      </c>
      <c r="B39607" s="47">
        <v>0.13001828744806401</v>
      </c>
      <c r="C39607" s="48">
        <v>3.5551094305757598E-3</v>
      </c>
      <c r="D39607" s="49">
        <v>4.622292398539223E-4</v>
      </c>
      <c r="E39607" s="48">
        <v>1.95175168099714E-3</v>
      </c>
      <c r="F39607" s="49">
        <v>2.5376341108712826E-4</v>
      </c>
      <c r="G39607" s="50">
        <v>1267.98167489463</v>
      </c>
      <c r="H39607" s="51">
        <v>164.86080588532766</v>
      </c>
      <c r="I39607" s="52">
        <v>760.78900493677804</v>
      </c>
      <c r="J39607" s="51">
        <v>98.916483531196604</v>
      </c>
      <c r="K39607" s="53">
        <v>2028.77067983141</v>
      </c>
      <c r="L39607" s="51">
        <v>263.77728941652424</v>
      </c>
    </row>
    <row r="39608" spans="1:12" ht="21.6" customHeight="1" x14ac:dyDescent="0.3">
      <c r="A39608" s="46" t="s">
        <v>39631</v>
      </c>
      <c r="B39608" s="47">
        <v>0.13001828744806401</v>
      </c>
      <c r="C39608" s="48">
        <v>3.4246803097795998E-3</v>
      </c>
      <c r="D39608" s="49">
        <v>4.4527106893464891E-4</v>
      </c>
      <c r="E39608" s="48">
        <v>1.8866205466367099E-3</v>
      </c>
      <c r="F39608" s="49">
        <v>2.4529517253803543E-4</v>
      </c>
      <c r="G39608" s="50">
        <v>1219.76406803136</v>
      </c>
      <c r="H39608" s="51">
        <v>158.59163521612126</v>
      </c>
      <c r="I39608" s="52">
        <v>731.85844081881703</v>
      </c>
      <c r="J39608" s="51">
        <v>95.15498112967289</v>
      </c>
      <c r="K39608" s="53">
        <v>1951.6225088501701</v>
      </c>
      <c r="L39608" s="51">
        <v>253.74661634579417</v>
      </c>
    </row>
    <row r="39609" spans="1:12" ht="21.6" customHeight="1" x14ac:dyDescent="0.3">
      <c r="A39609" s="46" t="s">
        <v>39632</v>
      </c>
      <c r="B39609" s="47">
        <v>0.13001828744806401</v>
      </c>
      <c r="C39609" s="48">
        <v>3.4944083182492998E-3</v>
      </c>
      <c r="D39609" s="49">
        <v>4.5433698518304339E-4</v>
      </c>
      <c r="E39609" s="48">
        <v>1.9290069012416599E-3</v>
      </c>
      <c r="F39609" s="49">
        <v>2.5080617377493738E-4</v>
      </c>
      <c r="G39609" s="50">
        <v>1262.0965633138901</v>
      </c>
      <c r="H39609" s="51">
        <v>164.09563375615909</v>
      </c>
      <c r="I39609" s="52">
        <v>757.25793798833899</v>
      </c>
      <c r="J39609" s="51">
        <v>98.457380253696087</v>
      </c>
      <c r="K39609" s="53">
        <v>2019.3545013022299</v>
      </c>
      <c r="L39609" s="51">
        <v>262.55301400985519</v>
      </c>
    </row>
    <row r="39610" spans="1:12" ht="21.6" customHeight="1" x14ac:dyDescent="0.3">
      <c r="A39610" s="46" t="s">
        <v>39633</v>
      </c>
      <c r="B39610" s="47">
        <v>0.13001828744806401</v>
      </c>
      <c r="C39610" s="48">
        <v>3.3767906816217401E-3</v>
      </c>
      <c r="D39610" s="49">
        <v>4.3904454149503943E-4</v>
      </c>
      <c r="E39610" s="48">
        <v>1.8651107123497199E-3</v>
      </c>
      <c r="F39610" s="49">
        <v>2.4249850072074932E-4</v>
      </c>
      <c r="G39610" s="50">
        <v>1214.3342293815999</v>
      </c>
      <c r="H39610" s="51">
        <v>157.88565689376017</v>
      </c>
      <c r="I39610" s="52">
        <v>728.60053762896098</v>
      </c>
      <c r="J39610" s="51">
        <v>94.731394136256228</v>
      </c>
      <c r="K39610" s="53">
        <v>1942.9347670105601</v>
      </c>
      <c r="L39610" s="51">
        <v>252.6170510300164</v>
      </c>
    </row>
    <row r="39611" spans="1:12" ht="21.6" customHeight="1" x14ac:dyDescent="0.3">
      <c r="A39611" s="46" t="s">
        <v>39634</v>
      </c>
      <c r="B39611" s="47">
        <v>0.13001828744806401</v>
      </c>
      <c r="C39611" s="48">
        <v>3.4633726818596301E-3</v>
      </c>
      <c r="D39611" s="49">
        <v>4.5030178488979775E-4</v>
      </c>
      <c r="E39611" s="48">
        <v>1.9075497058639601E-3</v>
      </c>
      <c r="F39611" s="49">
        <v>2.4801634597849031E-4</v>
      </c>
      <c r="G39611" s="50">
        <v>1239.02557762736</v>
      </c>
      <c r="H39611" s="51">
        <v>161.09598370745763</v>
      </c>
      <c r="I39611" s="52">
        <v>743.41534657642103</v>
      </c>
      <c r="J39611" s="51">
        <v>96.657590224475243</v>
      </c>
      <c r="K39611" s="53">
        <v>1982.44092420379</v>
      </c>
      <c r="L39611" s="51">
        <v>257.75357393193286</v>
      </c>
    </row>
    <row r="39612" spans="1:12" ht="21.6" customHeight="1" x14ac:dyDescent="0.3">
      <c r="A39612" s="46" t="s">
        <v>39635</v>
      </c>
      <c r="B39612" s="47">
        <v>0.13001828744806401</v>
      </c>
      <c r="C39612" s="48">
        <v>3.3648746212013099E-3</v>
      </c>
      <c r="D39612" s="49">
        <v>4.3749523572604744E-4</v>
      </c>
      <c r="E39612" s="48">
        <v>1.8448185520474601E-3</v>
      </c>
      <c r="F39612" s="49">
        <v>2.3986014878962791E-4</v>
      </c>
      <c r="G39612" s="50">
        <v>1204.56384963305</v>
      </c>
      <c r="H39612" s="51">
        <v>156.61532885113647</v>
      </c>
      <c r="I39612" s="52">
        <v>722.73830977983505</v>
      </c>
      <c r="J39612" s="51">
        <v>93.969197310682532</v>
      </c>
      <c r="K39612" s="53">
        <v>1927.30215941289</v>
      </c>
      <c r="L39612" s="51">
        <v>250.58452616181899</v>
      </c>
    </row>
    <row r="39613" spans="1:12" ht="21.6" customHeight="1" x14ac:dyDescent="0.3">
      <c r="A39613" s="46" t="s">
        <v>39636</v>
      </c>
      <c r="B39613" s="47">
        <v>0.13001828744806401</v>
      </c>
      <c r="C39613" s="48">
        <v>3.4318759481857899E-3</v>
      </c>
      <c r="D39613" s="49">
        <v>4.4620663351731726E-4</v>
      </c>
      <c r="E39613" s="48">
        <v>1.88550288546037E-3</v>
      </c>
      <c r="F39613" s="49">
        <v>2.451498561459405E-4</v>
      </c>
      <c r="G39613" s="50">
        <v>1245.72029423559</v>
      </c>
      <c r="H39613" s="51">
        <v>161.96641929580983</v>
      </c>
      <c r="I39613" s="52">
        <v>747.43217654135697</v>
      </c>
      <c r="J39613" s="51">
        <v>97.179851577486275</v>
      </c>
      <c r="K39613" s="53">
        <v>1993.1524707769499</v>
      </c>
      <c r="L39613" s="51">
        <v>259.14627087329609</v>
      </c>
    </row>
    <row r="39614" spans="1:12" ht="21.6" customHeight="1" x14ac:dyDescent="0.3">
      <c r="A39614" s="46" t="s">
        <v>39637</v>
      </c>
      <c r="B39614" s="47">
        <v>0.13001828744806401</v>
      </c>
      <c r="C39614" s="48">
        <v>3.3183454418582799E-3</v>
      </c>
      <c r="D39614" s="49">
        <v>4.3144559151150284E-4</v>
      </c>
      <c r="E39614" s="48">
        <v>1.82396878086769E-3</v>
      </c>
      <c r="F39614" s="49">
        <v>2.3714929724715021E-4</v>
      </c>
      <c r="G39614" s="50">
        <v>1199.11542163542</v>
      </c>
      <c r="H39614" s="51">
        <v>155.90693357360053</v>
      </c>
      <c r="I39614" s="52">
        <v>719.46925298125495</v>
      </c>
      <c r="J39614" s="51">
        <v>93.544160144160699</v>
      </c>
      <c r="K39614" s="53">
        <v>1918.5846746166801</v>
      </c>
      <c r="L39614" s="51">
        <v>249.45109371776124</v>
      </c>
    </row>
    <row r="39615" spans="1:12" ht="21.6" customHeight="1" x14ac:dyDescent="0.3">
      <c r="A39615" s="46" t="s">
        <v>39638</v>
      </c>
      <c r="B39615" s="47">
        <v>0.13001828744806401</v>
      </c>
      <c r="C39615" s="48">
        <v>3.54662054153085E-3</v>
      </c>
      <c r="D39615" s="49">
        <v>4.6112552903796648E-4</v>
      </c>
      <c r="E39615" s="48">
        <v>1.93504232928866E-3</v>
      </c>
      <c r="F39615" s="49">
        <v>2.5159088979362436E-4</v>
      </c>
      <c r="G39615" s="50">
        <v>1267.50991256115</v>
      </c>
      <c r="H39615" s="51">
        <v>164.79946815464609</v>
      </c>
      <c r="I39615" s="52">
        <v>760.50594753669498</v>
      </c>
      <c r="J39615" s="51">
        <v>98.879680892788301</v>
      </c>
      <c r="K39615" s="53">
        <v>2028.01586009785</v>
      </c>
      <c r="L39615" s="51">
        <v>263.67914904743441</v>
      </c>
    </row>
    <row r="39616" spans="1:12" ht="21.6" customHeight="1" x14ac:dyDescent="0.3">
      <c r="A39616" s="46" t="s">
        <v>39639</v>
      </c>
      <c r="B39616" s="47">
        <v>0.13001828744806401</v>
      </c>
      <c r="C39616" s="48">
        <v>3.4159536473953298E-3</v>
      </c>
      <c r="D39616" s="49">
        <v>4.4413644323630869E-4</v>
      </c>
      <c r="E39616" s="48">
        <v>1.86955342529753E-3</v>
      </c>
      <c r="F39616" s="49">
        <v>2.4307613464984691E-4</v>
      </c>
      <c r="G39616" s="50">
        <v>1219.2807226278401</v>
      </c>
      <c r="H39616" s="51">
        <v>158.52879147450972</v>
      </c>
      <c r="I39616" s="52">
        <v>731.56843357670903</v>
      </c>
      <c r="J39616" s="51">
        <v>95.117274884706475</v>
      </c>
      <c r="K39616" s="53">
        <v>1950.8491562045499</v>
      </c>
      <c r="L39616" s="51">
        <v>253.64606635921621</v>
      </c>
    </row>
    <row r="39617" spans="1:12" ht="21.6" customHeight="1" x14ac:dyDescent="0.3">
      <c r="A39617" s="46" t="s">
        <v>39640</v>
      </c>
      <c r="B39617" s="47">
        <v>0.13001828744806401</v>
      </c>
      <c r="C39617" s="48">
        <v>3.4859217224449601E-3</v>
      </c>
      <c r="D39617" s="49">
        <v>4.5323357253029925E-4</v>
      </c>
      <c r="E39617" s="48">
        <v>1.9122975495331799E-3</v>
      </c>
      <c r="F39617" s="49">
        <v>2.4863365248143341E-4</v>
      </c>
      <c r="G39617" s="50">
        <v>1261.6249671913599</v>
      </c>
      <c r="H39617" s="51">
        <v>164.03431763594057</v>
      </c>
      <c r="I39617" s="52">
        <v>756.97498031481905</v>
      </c>
      <c r="J39617" s="51">
        <v>98.420590581564738</v>
      </c>
      <c r="K39617" s="53">
        <v>2018.5999475061799</v>
      </c>
      <c r="L39617" s="51">
        <v>262.45490821750531</v>
      </c>
    </row>
    <row r="39618" spans="1:12" ht="21.6" customHeight="1" x14ac:dyDescent="0.3">
      <c r="A39618" s="46" t="s">
        <v>39641</v>
      </c>
      <c r="B39618" s="47">
        <v>0.13001828744806401</v>
      </c>
      <c r="C39618" s="48">
        <v>3.3680756424246498E-3</v>
      </c>
      <c r="D39618" s="49">
        <v>4.37911427023591E-4</v>
      </c>
      <c r="E39618" s="48">
        <v>1.8480435910105399E-3</v>
      </c>
      <c r="F39618" s="49">
        <v>2.4027946283256083E-4</v>
      </c>
      <c r="G39618" s="50">
        <v>1213.8517264108</v>
      </c>
      <c r="H39618" s="51">
        <v>157.82292268380814</v>
      </c>
      <c r="I39618" s="52">
        <v>728.31103584647997</v>
      </c>
      <c r="J39618" s="51">
        <v>94.693753610284887</v>
      </c>
      <c r="K39618" s="53">
        <v>1942.1627622572801</v>
      </c>
      <c r="L39618" s="51">
        <v>252.51667629409303</v>
      </c>
    </row>
    <row r="39619" spans="1:12" ht="21.6" customHeight="1" x14ac:dyDescent="0.3">
      <c r="A39619" s="46" t="s">
        <v>39642</v>
      </c>
      <c r="B39619" s="47">
        <v>0.13001828744806401</v>
      </c>
      <c r="C39619" s="48">
        <v>3.4548977092424701E-3</v>
      </c>
      <c r="D39619" s="49">
        <v>4.4919988346394534E-4</v>
      </c>
      <c r="E39619" s="48">
        <v>1.8908403541554699E-3</v>
      </c>
      <c r="F39619" s="49">
        <v>2.4584382468498505E-4</v>
      </c>
      <c r="G39619" s="50">
        <v>1238.55482393754</v>
      </c>
      <c r="H39619" s="51">
        <v>161.03477711889741</v>
      </c>
      <c r="I39619" s="52">
        <v>743.13289436252899</v>
      </c>
      <c r="J39619" s="51">
        <v>96.620866271339082</v>
      </c>
      <c r="K39619" s="53">
        <v>1981.6877183000699</v>
      </c>
      <c r="L39619" s="51">
        <v>257.65564339023649</v>
      </c>
    </row>
    <row r="39620" spans="1:12" ht="21.6" customHeight="1" x14ac:dyDescent="0.3">
      <c r="A39620" s="46" t="s">
        <v>39643</v>
      </c>
      <c r="B39620" s="47">
        <v>0.13001828744806401</v>
      </c>
      <c r="C39620" s="48">
        <v>3.34755511459897E-3</v>
      </c>
      <c r="D39620" s="49">
        <v>4.3524338313816576E-4</v>
      </c>
      <c r="E39620" s="48">
        <v>1.8277514307082801E-3</v>
      </c>
      <c r="F39620" s="49">
        <v>2.3764111090143942E-4</v>
      </c>
      <c r="G39620" s="50">
        <v>1203.6164419864399</v>
      </c>
      <c r="H39620" s="51">
        <v>156.49214853140901</v>
      </c>
      <c r="I39620" s="52">
        <v>722.16986519186696</v>
      </c>
      <c r="J39620" s="51">
        <v>93.895289118845795</v>
      </c>
      <c r="K39620" s="53">
        <v>1925.7863071783099</v>
      </c>
      <c r="L39620" s="51">
        <v>250.38743765025481</v>
      </c>
    </row>
    <row r="39621" spans="1:12" ht="21.6" customHeight="1" x14ac:dyDescent="0.3">
      <c r="A39621" s="46" t="s">
        <v>39644</v>
      </c>
      <c r="B39621" s="47">
        <v>0.13001828744806401</v>
      </c>
      <c r="C39621" s="48">
        <v>3.4147330316811999E-3</v>
      </c>
      <c r="D39621" s="49">
        <v>4.4397774087152534E-4</v>
      </c>
      <c r="E39621" s="48">
        <v>1.86879353375189E-3</v>
      </c>
      <c r="F39621" s="49">
        <v>2.4297733485243657E-4</v>
      </c>
      <c r="G39621" s="50">
        <v>1244.7820968106701</v>
      </c>
      <c r="H39621" s="51">
        <v>161.84443647333356</v>
      </c>
      <c r="I39621" s="52">
        <v>746.86925808640501</v>
      </c>
      <c r="J39621" s="51">
        <v>97.106661884000516</v>
      </c>
      <c r="K39621" s="53">
        <v>1991.65135489708</v>
      </c>
      <c r="L39621" s="51">
        <v>258.9510983573341</v>
      </c>
    </row>
    <row r="39622" spans="1:12" ht="21.6" customHeight="1" x14ac:dyDescent="0.3">
      <c r="A39622" s="46" t="s">
        <v>39645</v>
      </c>
      <c r="B39622" s="47">
        <v>0.13001828744806401</v>
      </c>
      <c r="C39622" s="48">
        <v>3.3011431446846799E-3</v>
      </c>
      <c r="D39622" s="49">
        <v>4.292089782928187E-4</v>
      </c>
      <c r="E39622" s="48">
        <v>1.80690165952851E-3</v>
      </c>
      <c r="F39622" s="49">
        <v>2.3493025935896172E-4</v>
      </c>
      <c r="G39622" s="50">
        <v>1198.16971653429</v>
      </c>
      <c r="H39622" s="51">
        <v>155.7839746159207</v>
      </c>
      <c r="I39622" s="52">
        <v>718.90182992057896</v>
      </c>
      <c r="J39622" s="51">
        <v>93.470384769553064</v>
      </c>
      <c r="K39622" s="53">
        <v>1917.07154645487</v>
      </c>
      <c r="L39622" s="51">
        <v>249.25435938547378</v>
      </c>
    </row>
    <row r="39623" spans="1:12" ht="21.6" customHeight="1" x14ac:dyDescent="0.3">
      <c r="A39623" s="46" t="s">
        <v>39646</v>
      </c>
      <c r="B39623" s="47">
        <v>0.13001828744806401</v>
      </c>
      <c r="C39623" s="48">
        <v>3.7582623211869799E-3</v>
      </c>
      <c r="D39623" s="49">
        <v>4.8864283078131707E-4</v>
      </c>
      <c r="E39623" s="48">
        <v>2.3860585758845101E-3</v>
      </c>
      <c r="F39623" s="49">
        <v>3.1023124978727052E-4</v>
      </c>
      <c r="G39623" s="50">
        <v>1279.6417349752801</v>
      </c>
      <c r="H39623" s="51">
        <v>166.37682692855532</v>
      </c>
      <c r="I39623" s="52">
        <v>767.78504098516896</v>
      </c>
      <c r="J39623" s="51">
        <v>99.826096157133307</v>
      </c>
      <c r="K39623" s="53">
        <v>2047.42677596045</v>
      </c>
      <c r="L39623" s="51">
        <v>266.20292308568861</v>
      </c>
    </row>
    <row r="39624" spans="1:12" ht="21.6" customHeight="1" x14ac:dyDescent="0.3">
      <c r="A39624" s="46" t="s">
        <v>39647</v>
      </c>
      <c r="B39624" s="47">
        <v>0.13001828744806401</v>
      </c>
      <c r="C39624" s="48">
        <v>3.6222516294023401E-3</v>
      </c>
      <c r="D39624" s="49">
        <v>4.709589535608517E-4</v>
      </c>
      <c r="E39624" s="48">
        <v>2.3069615850052501E-3</v>
      </c>
      <c r="F39624" s="49">
        <v>2.9994719449085398E-4</v>
      </c>
      <c r="G39624" s="50">
        <v>1231.1161620237899</v>
      </c>
      <c r="H39624" s="51">
        <v>160.06761503596647</v>
      </c>
      <c r="I39624" s="52">
        <v>738.66969721427904</v>
      </c>
      <c r="J39624" s="51">
        <v>96.040569021580538</v>
      </c>
      <c r="K39624" s="53">
        <v>1969.7858592380701</v>
      </c>
      <c r="L39624" s="51">
        <v>256.10818405754702</v>
      </c>
    </row>
    <row r="39625" spans="1:12" ht="21.6" customHeight="1" x14ac:dyDescent="0.3">
      <c r="A39625" s="46" t="s">
        <v>39648</v>
      </c>
      <c r="B39625" s="47">
        <v>0.13001828744806401</v>
      </c>
      <c r="C39625" s="48">
        <v>3.6960015200992202E-3</v>
      </c>
      <c r="D39625" s="49">
        <v>4.8054778804874194E-4</v>
      </c>
      <c r="E39625" s="48">
        <v>2.3570421837950301E-3</v>
      </c>
      <c r="F39625" s="49">
        <v>3.0645858817987477E-4</v>
      </c>
      <c r="G39625" s="50">
        <v>1273.6795344515499</v>
      </c>
      <c r="H39625" s="51">
        <v>165.60163182703798</v>
      </c>
      <c r="I39625" s="52">
        <v>764.20772067093503</v>
      </c>
      <c r="J39625" s="51">
        <v>99.360979096223446</v>
      </c>
      <c r="K39625" s="53">
        <v>2037.8872551224899</v>
      </c>
      <c r="L39625" s="51">
        <v>264.96261092326142</v>
      </c>
    </row>
    <row r="39626" spans="1:12" ht="21.6" customHeight="1" x14ac:dyDescent="0.3">
      <c r="A39626" s="46" t="s">
        <v>39649</v>
      </c>
      <c r="B39626" s="47">
        <v>0.13001828744806401</v>
      </c>
      <c r="C39626" s="48">
        <v>3.5728759474262899E-3</v>
      </c>
      <c r="D39626" s="49">
        <v>4.6453921194874543E-4</v>
      </c>
      <c r="E39626" s="48">
        <v>2.2795206604431899E-3</v>
      </c>
      <c r="F39626" s="49">
        <v>2.9637937247330338E-4</v>
      </c>
      <c r="G39626" s="50">
        <v>1225.6036493522599</v>
      </c>
      <c r="H39626" s="51">
        <v>159.3508875788784</v>
      </c>
      <c r="I39626" s="52">
        <v>735.36218961135705</v>
      </c>
      <c r="J39626" s="51">
        <v>95.610532547327168</v>
      </c>
      <c r="K39626" s="53">
        <v>1960.9658389636199</v>
      </c>
      <c r="L39626" s="51">
        <v>254.96142012620555</v>
      </c>
    </row>
    <row r="39627" spans="1:12" ht="21.6" customHeight="1" x14ac:dyDescent="0.3">
      <c r="A39627" s="46" t="s">
        <v>39650</v>
      </c>
      <c r="B39627" s="47">
        <v>0.13001828744806401</v>
      </c>
      <c r="C39627" s="48">
        <v>3.66267525052973E-3</v>
      </c>
      <c r="D39627" s="49">
        <v>4.7621476355228431E-4</v>
      </c>
      <c r="E39627" s="48">
        <v>2.3323224172795498E-3</v>
      </c>
      <c r="F39627" s="49">
        <v>3.0324456647141604E-4</v>
      </c>
      <c r="G39627" s="50">
        <v>1250.4745218798</v>
      </c>
      <c r="H39627" s="51">
        <v>162.58455583224824</v>
      </c>
      <c r="I39627" s="52">
        <v>750.28471312788395</v>
      </c>
      <c r="J39627" s="51">
        <v>97.550733499349462</v>
      </c>
      <c r="K39627" s="53">
        <v>2000.75923500769</v>
      </c>
      <c r="L39627" s="51">
        <v>260.13528933159773</v>
      </c>
    </row>
    <row r="39628" spans="1:12" ht="21.6" customHeight="1" x14ac:dyDescent="0.3">
      <c r="A39628" s="46" t="s">
        <v>39651</v>
      </c>
      <c r="B39628" s="47">
        <v>0.13001828744806401</v>
      </c>
      <c r="C39628" s="48">
        <v>3.5577436402055998E-3</v>
      </c>
      <c r="D39628" s="49">
        <v>4.6257173527877331E-4</v>
      </c>
      <c r="E39628" s="48">
        <v>2.2561430728350799E-3</v>
      </c>
      <c r="F39628" s="49">
        <v>2.9333985856782983E-4</v>
      </c>
      <c r="G39628" s="50">
        <v>1215.65420090046</v>
      </c>
      <c r="H39628" s="51">
        <v>158.05727733012256</v>
      </c>
      <c r="I39628" s="52">
        <v>729.39252054027702</v>
      </c>
      <c r="J39628" s="51">
        <v>94.834366398073669</v>
      </c>
      <c r="K39628" s="53">
        <v>1945.0467214407299</v>
      </c>
      <c r="L39628" s="51">
        <v>252.89164372819624</v>
      </c>
    </row>
    <row r="39629" spans="1:12" ht="21.6" customHeight="1" x14ac:dyDescent="0.3">
      <c r="A39629" s="46" t="s">
        <v>39652</v>
      </c>
      <c r="B39629" s="47">
        <v>0.13001828744806401</v>
      </c>
      <c r="C39629" s="48">
        <v>3.62859545260261E-3</v>
      </c>
      <c r="D39629" s="49">
        <v>4.717837665892241E-4</v>
      </c>
      <c r="E39629" s="48">
        <v>2.3041964388337702E-3</v>
      </c>
      <c r="F39629" s="49">
        <v>2.9958767492109457E-4</v>
      </c>
      <c r="G39629" s="50">
        <v>1257.0319840488801</v>
      </c>
      <c r="H39629" s="51">
        <v>163.4371458334775</v>
      </c>
      <c r="I39629" s="52">
        <v>754.21919042932905</v>
      </c>
      <c r="J39629" s="51">
        <v>98.06228750008664</v>
      </c>
      <c r="K39629" s="53">
        <v>2011.25117447821</v>
      </c>
      <c r="L39629" s="51">
        <v>261.49943333356413</v>
      </c>
    </row>
    <row r="39630" spans="1:12" ht="21.6" customHeight="1" x14ac:dyDescent="0.3">
      <c r="A39630" s="46" t="s">
        <v>39653</v>
      </c>
      <c r="B39630" s="47">
        <v>0.13001828744806401</v>
      </c>
      <c r="C39630" s="48">
        <v>3.5097955469319598E-3</v>
      </c>
      <c r="D39630" s="49">
        <v>4.5633760630493461E-4</v>
      </c>
      <c r="E39630" s="48">
        <v>2.2295442162168998E-3</v>
      </c>
      <c r="F39630" s="49">
        <v>2.8988152078225746E-4</v>
      </c>
      <c r="G39630" s="50">
        <v>1210.12661378287</v>
      </c>
      <c r="H39630" s="51">
        <v>157.33858991937353</v>
      </c>
      <c r="I39630" s="52">
        <v>726.07596826972201</v>
      </c>
      <c r="J39630" s="51">
        <v>94.40315395162412</v>
      </c>
      <c r="K39630" s="53">
        <v>1936.2025820525901</v>
      </c>
      <c r="L39630" s="51">
        <v>251.74174387099765</v>
      </c>
    </row>
    <row r="39631" spans="1:12" ht="21.6" customHeight="1" x14ac:dyDescent="0.3">
      <c r="A39631" s="46" t="s">
        <v>39654</v>
      </c>
      <c r="B39631" s="47">
        <v>0.13001828744806401</v>
      </c>
      <c r="C39631" s="48">
        <v>3.7476696488339101E-3</v>
      </c>
      <c r="D39631" s="49">
        <v>4.8726558966247246E-4</v>
      </c>
      <c r="E39631" s="48">
        <v>2.3652038905536401E-3</v>
      </c>
      <c r="F39631" s="49">
        <v>3.0751975931528249E-4</v>
      </c>
      <c r="G39631" s="50">
        <v>1279.0537371630901</v>
      </c>
      <c r="H39631" s="51">
        <v>166.30037645999116</v>
      </c>
      <c r="I39631" s="52">
        <v>767.43224229785505</v>
      </c>
      <c r="J39631" s="51">
        <v>99.78022587599483</v>
      </c>
      <c r="K39631" s="53">
        <v>2046.4859794609399</v>
      </c>
      <c r="L39631" s="51">
        <v>266.08060233598599</v>
      </c>
    </row>
    <row r="39632" spans="1:12" ht="21.6" customHeight="1" x14ac:dyDescent="0.3">
      <c r="A39632" s="46" t="s">
        <v>39655</v>
      </c>
      <c r="B39632" s="47">
        <v>0.13001828744806401</v>
      </c>
      <c r="C39632" s="48">
        <v>3.6113878351533599E-3</v>
      </c>
      <c r="D39632" s="49">
        <v>4.6954646163741118E-4</v>
      </c>
      <c r="E39632" s="48">
        <v>2.2856603728911001E-3</v>
      </c>
      <c r="F39632" s="49">
        <v>2.971776473712042E-4</v>
      </c>
      <c r="G39632" s="50">
        <v>1230.51476692398</v>
      </c>
      <c r="H39632" s="51">
        <v>159.98942267500954</v>
      </c>
      <c r="I39632" s="52">
        <v>738.30886015438898</v>
      </c>
      <c r="J39632" s="51">
        <v>95.993653605005846</v>
      </c>
      <c r="K39632" s="53">
        <v>1968.82362707837</v>
      </c>
      <c r="L39632" s="51">
        <v>255.98307628001538</v>
      </c>
    </row>
    <row r="39633" spans="1:12" ht="21.6" customHeight="1" x14ac:dyDescent="0.3">
      <c r="A39633" s="46" t="s">
        <v>39656</v>
      </c>
      <c r="B39633" s="47">
        <v>0.13001828744806401</v>
      </c>
      <c r="C39633" s="48">
        <v>3.6854137668109401E-3</v>
      </c>
      <c r="D39633" s="49">
        <v>4.7917118649827719E-4</v>
      </c>
      <c r="E39633" s="48">
        <v>2.3361874984641601E-3</v>
      </c>
      <c r="F39633" s="49">
        <v>3.037470977078868E-4</v>
      </c>
      <c r="G39633" s="50">
        <v>1273.0918601508699</v>
      </c>
      <c r="H39633" s="51">
        <v>165.52522342088631</v>
      </c>
      <c r="I39633" s="52">
        <v>763.85511609052196</v>
      </c>
      <c r="J39633" s="51">
        <v>99.315134052531789</v>
      </c>
      <c r="K39633" s="53">
        <v>2036.9469762413901</v>
      </c>
      <c r="L39633" s="51">
        <v>264.84035747341807</v>
      </c>
    </row>
    <row r="39634" spans="1:12" ht="21.6" customHeight="1" x14ac:dyDescent="0.3">
      <c r="A39634" s="46" t="s">
        <v>39657</v>
      </c>
      <c r="B39634" s="47">
        <v>0.13001828744806401</v>
      </c>
      <c r="C39634" s="48">
        <v>3.5620370852370601E-3</v>
      </c>
      <c r="D39634" s="49">
        <v>4.6312996164901617E-4</v>
      </c>
      <c r="E39634" s="48">
        <v>2.2582194483290398E-3</v>
      </c>
      <c r="F39634" s="49">
        <v>2.9360982535365365E-4</v>
      </c>
      <c r="G39634" s="50">
        <v>1225.003893956</v>
      </c>
      <c r="H39634" s="51">
        <v>159.27290840936894</v>
      </c>
      <c r="I39634" s="52">
        <v>735.00233637360395</v>
      </c>
      <c r="J39634" s="51">
        <v>95.563745045621872</v>
      </c>
      <c r="K39634" s="53">
        <v>1960.0062303296099</v>
      </c>
      <c r="L39634" s="51">
        <v>254.83665345499082</v>
      </c>
    </row>
    <row r="39635" spans="1:12" ht="21.6" customHeight="1" x14ac:dyDescent="0.3">
      <c r="A39635" s="46" t="s">
        <v>39658</v>
      </c>
      <c r="B39635" s="47">
        <v>0.13001828744806401</v>
      </c>
      <c r="C39635" s="48">
        <v>3.6521124293012099E-3</v>
      </c>
      <c r="D39635" s="49">
        <v>4.7484140362553207E-4</v>
      </c>
      <c r="E39635" s="48">
        <v>2.3114677319486798E-3</v>
      </c>
      <c r="F39635" s="49">
        <v>3.0053307599942801E-4</v>
      </c>
      <c r="G39635" s="50">
        <v>1249.88848728267</v>
      </c>
      <c r="H39635" s="51">
        <v>162.5083606175441</v>
      </c>
      <c r="I39635" s="52">
        <v>749.93309236960704</v>
      </c>
      <c r="J39635" s="51">
        <v>97.505016370527102</v>
      </c>
      <c r="K39635" s="53">
        <v>1999.82157965228</v>
      </c>
      <c r="L39635" s="51">
        <v>260.01337698807117</v>
      </c>
    </row>
    <row r="39636" spans="1:12" ht="21.6" customHeight="1" x14ac:dyDescent="0.3">
      <c r="A39636" s="46" t="s">
        <v>39659</v>
      </c>
      <c r="B39636" s="47">
        <v>0.13001828744806401</v>
      </c>
      <c r="C39636" s="48">
        <v>3.5369914126308901E-3</v>
      </c>
      <c r="D39636" s="49">
        <v>4.5987356618877709E-4</v>
      </c>
      <c r="E39636" s="48">
        <v>2.2348418607209299E-3</v>
      </c>
      <c r="F39636" s="49">
        <v>2.905703114481801E-4</v>
      </c>
      <c r="G39636" s="50">
        <v>1214.4024744800799</v>
      </c>
      <c r="H39636" s="51">
        <v>157.89453000459125</v>
      </c>
      <c r="I39636" s="52">
        <v>728.64148468804899</v>
      </c>
      <c r="J39636" s="51">
        <v>94.736718002754884</v>
      </c>
      <c r="K39636" s="53">
        <v>1943.04395916813</v>
      </c>
      <c r="L39636" s="51">
        <v>252.63124800734613</v>
      </c>
    </row>
    <row r="39637" spans="1:12" ht="21.6" customHeight="1" x14ac:dyDescent="0.3">
      <c r="A39637" s="46" t="s">
        <v>39660</v>
      </c>
      <c r="B39637" s="47">
        <v>0.13001828744806401</v>
      </c>
      <c r="C39637" s="48">
        <v>3.60811926598861E-3</v>
      </c>
      <c r="D39637" s="49">
        <v>4.6912148787220484E-4</v>
      </c>
      <c r="E39637" s="48">
        <v>2.2833417535029102E-3</v>
      </c>
      <c r="F39637" s="49">
        <v>2.9687618444910791E-4</v>
      </c>
      <c r="G39637" s="50">
        <v>1255.79397842763</v>
      </c>
      <c r="H39637" s="51">
        <v>163.27618246275151</v>
      </c>
      <c r="I39637" s="52">
        <v>753.47638705657801</v>
      </c>
      <c r="J39637" s="51">
        <v>97.965709477650904</v>
      </c>
      <c r="K39637" s="53">
        <v>2009.2703654842001</v>
      </c>
      <c r="L39637" s="51">
        <v>261.24189194040241</v>
      </c>
    </row>
    <row r="39638" spans="1:12" ht="21.6" customHeight="1" x14ac:dyDescent="0.3">
      <c r="A39638" s="46" t="s">
        <v>39661</v>
      </c>
      <c r="B39638" s="47">
        <v>0.13001828744806401</v>
      </c>
      <c r="C39638" s="48">
        <v>3.4891032474747299E-3</v>
      </c>
      <c r="D39638" s="49">
        <v>4.5364722896614303E-4</v>
      </c>
      <c r="E39638" s="48">
        <v>2.2082430041027602E-3</v>
      </c>
      <c r="F39638" s="49">
        <v>2.8711197366260908E-4</v>
      </c>
      <c r="G39638" s="50">
        <v>1208.87882864727</v>
      </c>
      <c r="H39638" s="51">
        <v>157.17635503293968</v>
      </c>
      <c r="I39638" s="52">
        <v>725.32729718836299</v>
      </c>
      <c r="J39638" s="51">
        <v>94.305813019763931</v>
      </c>
      <c r="K39638" s="53">
        <v>1934.20612583563</v>
      </c>
      <c r="L39638" s="51">
        <v>251.48216805270363</v>
      </c>
    </row>
    <row r="39639" spans="1:12" ht="21.6" customHeight="1" x14ac:dyDescent="0.3">
      <c r="A39639" s="46" t="s">
        <v>39662</v>
      </c>
      <c r="B39639" s="47">
        <v>0.13001828744806401</v>
      </c>
      <c r="C39639" s="48">
        <v>3.6714355871326999E-3</v>
      </c>
      <c r="D39639" s="49">
        <v>4.7735376751487107E-4</v>
      </c>
      <c r="E39639" s="48">
        <v>2.2320239028535398E-3</v>
      </c>
      <c r="F39639" s="49">
        <v>2.9020392539216123E-4</v>
      </c>
      <c r="G39639" s="50">
        <v>1274.53481173148</v>
      </c>
      <c r="H39639" s="51">
        <v>165.71283351426771</v>
      </c>
      <c r="I39639" s="52">
        <v>764.72088703889096</v>
      </c>
      <c r="J39639" s="51">
        <v>99.427700108561012</v>
      </c>
      <c r="K39639" s="53">
        <v>2039.2556987703699</v>
      </c>
      <c r="L39639" s="51">
        <v>265.14053362282874</v>
      </c>
    </row>
    <row r="39640" spans="1:12" ht="21.6" customHeight="1" x14ac:dyDescent="0.3">
      <c r="A39640" s="46" t="s">
        <v>39663</v>
      </c>
      <c r="B39640" s="47">
        <v>0.13001828744806401</v>
      </c>
      <c r="C39640" s="48">
        <v>3.53667442234403E-3</v>
      </c>
      <c r="D39640" s="49">
        <v>4.5983235165454183E-4</v>
      </c>
      <c r="E39640" s="48">
        <v>2.15512040915542E-3</v>
      </c>
      <c r="F39640" s="49">
        <v>2.8020506484275872E-4</v>
      </c>
      <c r="G39640" s="50">
        <v>1226.08292310557</v>
      </c>
      <c r="H39640" s="51">
        <v>159.41320193150256</v>
      </c>
      <c r="I39640" s="52">
        <v>735.64975386334504</v>
      </c>
      <c r="J39640" s="51">
        <v>95.647921158901937</v>
      </c>
      <c r="K39640" s="53">
        <v>1961.73267696892</v>
      </c>
      <c r="L39640" s="51">
        <v>255.06112309040449</v>
      </c>
    </row>
    <row r="39641" spans="1:12" ht="21.6" customHeight="1" x14ac:dyDescent="0.3">
      <c r="A39641" s="46" t="s">
        <v>39664</v>
      </c>
      <c r="B39641" s="47">
        <v>0.13001828744806401</v>
      </c>
      <c r="C39641" s="48">
        <v>3.6093003292332602E-3</v>
      </c>
      <c r="D39641" s="49">
        <v>4.6927504769264211E-4</v>
      </c>
      <c r="E39641" s="48">
        <v>2.2030075107640598E-3</v>
      </c>
      <c r="F39641" s="49">
        <v>2.8643126378476548E-4</v>
      </c>
      <c r="G39641" s="50">
        <v>1268.5782552119799</v>
      </c>
      <c r="H39641" s="51">
        <v>164.93837223651471</v>
      </c>
      <c r="I39641" s="52">
        <v>761.14695312719402</v>
      </c>
      <c r="J39641" s="51">
        <v>98.963023341909619</v>
      </c>
      <c r="K39641" s="53">
        <v>2029.72520833918</v>
      </c>
      <c r="L39641" s="51">
        <v>263.90139557842434</v>
      </c>
    </row>
    <row r="39642" spans="1:12" ht="21.6" customHeight="1" x14ac:dyDescent="0.3">
      <c r="A39642" s="46" t="s">
        <v>39665</v>
      </c>
      <c r="B39642" s="47">
        <v>0.13001828744806401</v>
      </c>
      <c r="C39642" s="48">
        <v>3.4872374564841398E-3</v>
      </c>
      <c r="D39642" s="49">
        <v>4.5340464201681051E-4</v>
      </c>
      <c r="E39642" s="48">
        <v>2.1276794845933602E-3</v>
      </c>
      <c r="F39642" s="49">
        <v>2.7663724282520817E-4</v>
      </c>
      <c r="G39642" s="50">
        <v>1220.5639092582501</v>
      </c>
      <c r="H39642" s="51">
        <v>158.69562920267188</v>
      </c>
      <c r="I39642" s="52">
        <v>732.338345554954</v>
      </c>
      <c r="J39642" s="51">
        <v>95.217377521603638</v>
      </c>
      <c r="K39642" s="53">
        <v>1952.90225481321</v>
      </c>
      <c r="L39642" s="51">
        <v>253.91300672427553</v>
      </c>
    </row>
    <row r="39643" spans="1:12" ht="21.6" customHeight="1" x14ac:dyDescent="0.3">
      <c r="A39643" s="46" t="s">
        <v>39666</v>
      </c>
      <c r="B39643" s="47">
        <v>0.13001828744806401</v>
      </c>
      <c r="C39643" s="48">
        <v>3.5772081903830801E-3</v>
      </c>
      <c r="D39643" s="49">
        <v>4.6510248275879622E-4</v>
      </c>
      <c r="E39643" s="48">
        <v>2.18063198925934E-3</v>
      </c>
      <c r="F39643" s="49">
        <v>2.835220367979645E-4</v>
      </c>
      <c r="G39643" s="50">
        <v>1245.4472647065299</v>
      </c>
      <c r="H39643" s="51">
        <v>161.93092046401867</v>
      </c>
      <c r="I39643" s="52">
        <v>747.26835882391902</v>
      </c>
      <c r="J39643" s="51">
        <v>97.158552278411349</v>
      </c>
      <c r="K39643" s="53">
        <v>1992.7156235304501</v>
      </c>
      <c r="L39643" s="51">
        <v>259.08947274243002</v>
      </c>
    </row>
    <row r="39644" spans="1:12" ht="21.6" customHeight="1" x14ac:dyDescent="0.3">
      <c r="A39644" s="46" t="s">
        <v>39667</v>
      </c>
      <c r="B39644" s="47">
        <v>0.13001828744806401</v>
      </c>
      <c r="C39644" s="48">
        <v>3.4730969428224401E-3</v>
      </c>
      <c r="D39644" s="49">
        <v>4.5156611664688034E-4</v>
      </c>
      <c r="E39644" s="48">
        <v>2.1065188593938299E-3</v>
      </c>
      <c r="F39644" s="49">
        <v>2.7388597457543492E-4</v>
      </c>
      <c r="G39644" s="50">
        <v>1210.67293294251</v>
      </c>
      <c r="H39644" s="51">
        <v>157.40962140091</v>
      </c>
      <c r="I39644" s="52">
        <v>726.40375976551104</v>
      </c>
      <c r="J39644" s="51">
        <v>94.445772840546653</v>
      </c>
      <c r="K39644" s="53">
        <v>1937.0766927080299</v>
      </c>
      <c r="L39644" s="51">
        <v>251.85539424145665</v>
      </c>
    </row>
    <row r="39645" spans="1:12" ht="21.6" customHeight="1" x14ac:dyDescent="0.3">
      <c r="A39645" s="46" t="s">
        <v>39668</v>
      </c>
      <c r="B39645" s="47">
        <v>0.13001828744806401</v>
      </c>
      <c r="C39645" s="48">
        <v>3.5428836692672498E-3</v>
      </c>
      <c r="D39645" s="49">
        <v>4.6063966730584106E-4</v>
      </c>
      <c r="E39645" s="48">
        <v>2.1525060108135599E-3</v>
      </c>
      <c r="F39645" s="49">
        <v>2.7986514524764303E-4</v>
      </c>
      <c r="G39645" s="50">
        <v>1251.9860997897999</v>
      </c>
      <c r="H39645" s="51">
        <v>162.78108860345077</v>
      </c>
      <c r="I39645" s="52">
        <v>751.19165987387998</v>
      </c>
      <c r="J39645" s="51">
        <v>97.668653162070456</v>
      </c>
      <c r="K39645" s="53">
        <v>2003.17775966368</v>
      </c>
      <c r="L39645" s="51">
        <v>260.44974176552125</v>
      </c>
    </row>
    <row r="39646" spans="1:12" ht="21.6" customHeight="1" x14ac:dyDescent="0.3">
      <c r="A39646" s="46" t="s">
        <v>39669</v>
      </c>
      <c r="B39646" s="47">
        <v>0.13001828744806401</v>
      </c>
      <c r="C39646" s="48">
        <v>3.42508560644764E-3</v>
      </c>
      <c r="D39646" s="49">
        <v>4.4532376491333592E-4</v>
      </c>
      <c r="E39646" s="48">
        <v>2.0799200027756602E-3</v>
      </c>
      <c r="F39646" s="49">
        <v>2.704276367898639E-4</v>
      </c>
      <c r="G39646" s="50">
        <v>1205.13879161568</v>
      </c>
      <c r="H39646" s="51">
        <v>156.6900818231</v>
      </c>
      <c r="I39646" s="52">
        <v>723.08327496940899</v>
      </c>
      <c r="J39646" s="51">
        <v>94.014049093860123</v>
      </c>
      <c r="K39646" s="53">
        <v>1928.22206658509</v>
      </c>
      <c r="L39646" s="51">
        <v>250.70413091696014</v>
      </c>
    </row>
    <row r="39647" spans="1:12" ht="21.6" customHeight="1" x14ac:dyDescent="0.3">
      <c r="A39647" s="46" t="s">
        <v>39670</v>
      </c>
      <c r="B39647" s="47">
        <v>0.13001828744806401</v>
      </c>
      <c r="C39647" s="48">
        <v>3.6624178027903202E-3</v>
      </c>
      <c r="D39647" s="49">
        <v>4.7618129063809887E-4</v>
      </c>
      <c r="E39647" s="48">
        <v>2.2137194053666398E-3</v>
      </c>
      <c r="F39647" s="49">
        <v>2.878240059763171E-4</v>
      </c>
      <c r="G39647" s="50">
        <v>1274.0423053654099</v>
      </c>
      <c r="H39647" s="51">
        <v>165.648798679994</v>
      </c>
      <c r="I39647" s="52">
        <v>764.42538321925099</v>
      </c>
      <c r="J39647" s="51">
        <v>99.389279207997063</v>
      </c>
      <c r="K39647" s="53">
        <v>2038.46768858466</v>
      </c>
      <c r="L39647" s="51">
        <v>265.03807788799105</v>
      </c>
    </row>
    <row r="39648" spans="1:12" ht="21.6" customHeight="1" x14ac:dyDescent="0.3">
      <c r="A39648" s="46" t="s">
        <v>39671</v>
      </c>
      <c r="B39648" s="47">
        <v>0.13001828744806401</v>
      </c>
      <c r="C39648" s="48">
        <v>3.52740601362511E-3</v>
      </c>
      <c r="D39648" s="49">
        <v>4.5862728902553915E-4</v>
      </c>
      <c r="E39648" s="48">
        <v>2.1364239878273001E-3</v>
      </c>
      <c r="F39648" s="49">
        <v>2.777741881602691E-4</v>
      </c>
      <c r="G39648" s="50">
        <v>1225.57812254285</v>
      </c>
      <c r="H39648" s="51">
        <v>159.34756862683489</v>
      </c>
      <c r="I39648" s="52">
        <v>735.34687352571302</v>
      </c>
      <c r="J39648" s="51">
        <v>95.608541176101326</v>
      </c>
      <c r="K39648" s="53">
        <v>1960.9249960685599</v>
      </c>
      <c r="L39648" s="51">
        <v>254.95610980293623</v>
      </c>
    </row>
    <row r="39649" spans="1:12" ht="21.6" customHeight="1" x14ac:dyDescent="0.3">
      <c r="A39649" s="46" t="s">
        <v>39672</v>
      </c>
      <c r="B39649" s="47">
        <v>0.13001828744806401</v>
      </c>
      <c r="C39649" s="48">
        <v>3.6002857397474E-3</v>
      </c>
      <c r="D39649" s="49">
        <v>4.6810298620564322E-4</v>
      </c>
      <c r="E39649" s="48">
        <v>2.1847030132771598E-3</v>
      </c>
      <c r="F39649" s="49">
        <v>2.8405134436892135E-4</v>
      </c>
      <c r="G39649" s="50">
        <v>1268.08595896164</v>
      </c>
      <c r="H39649" s="51">
        <v>164.87436472112842</v>
      </c>
      <c r="I39649" s="52">
        <v>760.85157537698399</v>
      </c>
      <c r="J39649" s="51">
        <v>98.924618832677041</v>
      </c>
      <c r="K39649" s="53">
        <v>2028.93753433862</v>
      </c>
      <c r="L39649" s="51">
        <v>263.79898355380544</v>
      </c>
    </row>
    <row r="39650" spans="1:12" ht="21.6" customHeight="1" x14ac:dyDescent="0.3">
      <c r="A39650" s="46" t="s">
        <v>39673</v>
      </c>
      <c r="B39650" s="47">
        <v>0.13001828744806401</v>
      </c>
      <c r="C39650" s="48">
        <v>3.4779852407524898E-3</v>
      </c>
      <c r="D39650" s="49">
        <v>4.5220168477228136E-4</v>
      </c>
      <c r="E39650" s="48">
        <v>2.1089830632652399E-3</v>
      </c>
      <c r="F39650" s="49">
        <v>2.742063661427185E-4</v>
      </c>
      <c r="G39650" s="50">
        <v>1220.06017365764</v>
      </c>
      <c r="H39650" s="51">
        <v>158.63013436255395</v>
      </c>
      <c r="I39650" s="52">
        <v>732.03610419458698</v>
      </c>
      <c r="J39650" s="51">
        <v>95.178080617532743</v>
      </c>
      <c r="K39650" s="53">
        <v>1952.0962778522301</v>
      </c>
      <c r="L39650" s="51">
        <v>253.80821498008669</v>
      </c>
    </row>
    <row r="39651" spans="1:12" ht="21.6" customHeight="1" x14ac:dyDescent="0.3">
      <c r="A39651" s="46" t="s">
        <v>39674</v>
      </c>
      <c r="B39651" s="47">
        <v>0.13001828744806401</v>
      </c>
      <c r="C39651" s="48">
        <v>3.56820979388449E-3</v>
      </c>
      <c r="D39651" s="49">
        <v>4.6393252665627086E-4</v>
      </c>
      <c r="E39651" s="48">
        <v>2.16232749177244E-3</v>
      </c>
      <c r="F39651" s="49">
        <v>2.8114211738212037E-4</v>
      </c>
      <c r="G39651" s="50">
        <v>1244.95603341828</v>
      </c>
      <c r="H39651" s="51">
        <v>161.86705141317952</v>
      </c>
      <c r="I39651" s="52">
        <v>746.97362005097295</v>
      </c>
      <c r="J39651" s="51">
        <v>97.12023084790836</v>
      </c>
      <c r="K39651" s="53">
        <v>1991.9296534692601</v>
      </c>
      <c r="L39651" s="51">
        <v>258.9872822610879</v>
      </c>
    </row>
    <row r="39652" spans="1:12" ht="21.6" customHeight="1" x14ac:dyDescent="0.3">
      <c r="A39652" s="46" t="s">
        <v>39675</v>
      </c>
      <c r="B39652" s="47">
        <v>0.13001828744806401</v>
      </c>
      <c r="C39652" s="48">
        <v>3.4648559537268299E-3</v>
      </c>
      <c r="D39652" s="49">
        <v>4.5049463735779096E-4</v>
      </c>
      <c r="E39652" s="48">
        <v>2.08782243806571E-3</v>
      </c>
      <c r="F39652" s="49">
        <v>2.7145509789294531E-4</v>
      </c>
      <c r="G39652" s="50">
        <v>1210.5475971478199</v>
      </c>
      <c r="H39652" s="51">
        <v>157.39332545552844</v>
      </c>
      <c r="I39652" s="52">
        <v>726.32855828869197</v>
      </c>
      <c r="J39652" s="51">
        <v>94.435995273317076</v>
      </c>
      <c r="K39652" s="53">
        <v>1936.8761554365101</v>
      </c>
      <c r="L39652" s="51">
        <v>251.82932072884552</v>
      </c>
    </row>
    <row r="39653" spans="1:12" ht="21.6" customHeight="1" x14ac:dyDescent="0.3">
      <c r="A39653" s="46" t="s">
        <v>39676</v>
      </c>
      <c r="B39653" s="47">
        <v>0.13001828744806401</v>
      </c>
      <c r="C39653" s="48">
        <v>3.53489649940469E-3</v>
      </c>
      <c r="D39653" s="49">
        <v>4.5960118915875422E-4</v>
      </c>
      <c r="E39653" s="48">
        <v>2.1342015133266699E-3</v>
      </c>
      <c r="F39653" s="49">
        <v>2.774852258318002E-4</v>
      </c>
      <c r="G39653" s="50">
        <v>1251.87326830747</v>
      </c>
      <c r="H39653" s="51">
        <v>162.766418447348</v>
      </c>
      <c r="I39653" s="52">
        <v>751.12396098448301</v>
      </c>
      <c r="J39653" s="51">
        <v>97.659851068408926</v>
      </c>
      <c r="K39653" s="53">
        <v>2002.9972292919499</v>
      </c>
      <c r="L39653" s="51">
        <v>260.42626951575693</v>
      </c>
    </row>
    <row r="39654" spans="1:12" ht="21.6" customHeight="1" x14ac:dyDescent="0.3">
      <c r="A39654" s="46" t="s">
        <v>39677</v>
      </c>
      <c r="B39654" s="47">
        <v>0.13001828744806401</v>
      </c>
      <c r="C39654" s="48">
        <v>3.4167662478115702E-3</v>
      </c>
      <c r="D39654" s="49">
        <v>4.4424209615080788E-4</v>
      </c>
      <c r="E39654" s="48">
        <v>2.0612235814475399E-3</v>
      </c>
      <c r="F39654" s="49">
        <v>2.6799676010737423E-4</v>
      </c>
      <c r="G39654" s="50">
        <v>1205.0076836686001</v>
      </c>
      <c r="H39654" s="51">
        <v>156.67303539234985</v>
      </c>
      <c r="I39654" s="52">
        <v>723.00461020116302</v>
      </c>
      <c r="J39654" s="51">
        <v>94.003821235410285</v>
      </c>
      <c r="K39654" s="53">
        <v>1928.01229386976</v>
      </c>
      <c r="L39654" s="51">
        <v>250.67685662776012</v>
      </c>
    </row>
    <row r="39655" spans="1:12" ht="21.6" customHeight="1" x14ac:dyDescent="0.3">
      <c r="A39655" s="46" t="s">
        <v>39678</v>
      </c>
      <c r="B39655" s="47">
        <v>0.13001828744806401</v>
      </c>
      <c r="C39655" s="48">
        <v>3.7045200615248301E-3</v>
      </c>
      <c r="D39655" s="49">
        <v>4.8165535421645515E-4</v>
      </c>
      <c r="E39655" s="48">
        <v>2.2347512253971E-3</v>
      </c>
      <c r="F39655" s="49">
        <v>2.9055852719859343E-4</v>
      </c>
      <c r="G39655" s="50">
        <v>1276.62485853165</v>
      </c>
      <c r="H39655" s="51">
        <v>165.98457781991212</v>
      </c>
      <c r="I39655" s="52">
        <v>765.97491511899</v>
      </c>
      <c r="J39655" s="51">
        <v>99.590746691947274</v>
      </c>
      <c r="K39655" s="53">
        <v>2042.5997736506399</v>
      </c>
      <c r="L39655" s="51">
        <v>265.57532451185938</v>
      </c>
    </row>
    <row r="39656" spans="1:12" ht="21.6" customHeight="1" x14ac:dyDescent="0.3">
      <c r="A39656" s="46" t="s">
        <v>39679</v>
      </c>
      <c r="B39656" s="47">
        <v>0.13001828744806401</v>
      </c>
      <c r="C39656" s="48">
        <v>3.5696907212591899E-3</v>
      </c>
      <c r="D39656" s="49">
        <v>4.6412507429736429E-4</v>
      </c>
      <c r="E39656" s="48">
        <v>2.15947260320097E-3</v>
      </c>
      <c r="F39656" s="49">
        <v>2.8077092965920282E-4</v>
      </c>
      <c r="G39656" s="50">
        <v>1228.16724229287</v>
      </c>
      <c r="H39656" s="51">
        <v>159.68420154273045</v>
      </c>
      <c r="I39656" s="52">
        <v>736.90034537572501</v>
      </c>
      <c r="J39656" s="51">
        <v>95.810520925638656</v>
      </c>
      <c r="K39656" s="53">
        <v>1965.0675876686</v>
      </c>
      <c r="L39656" s="51">
        <v>255.4947224683691</v>
      </c>
    </row>
    <row r="39657" spans="1:12" ht="21.6" customHeight="1" x14ac:dyDescent="0.3">
      <c r="A39657" s="46" t="s">
        <v>39680</v>
      </c>
      <c r="B39657" s="47">
        <v>0.13001828744806401</v>
      </c>
      <c r="C39657" s="48">
        <v>3.6427023666114901E-3</v>
      </c>
      <c r="D39657" s="49">
        <v>4.736179233898358E-4</v>
      </c>
      <c r="E39657" s="48">
        <v>2.20680478188075E-3</v>
      </c>
      <c r="F39657" s="49">
        <v>2.8692497847233357E-4</v>
      </c>
      <c r="G39657" s="50">
        <v>1270.6910817406299</v>
      </c>
      <c r="H39657" s="51">
        <v>165.21307832344462</v>
      </c>
      <c r="I39657" s="52">
        <v>762.41464904438101</v>
      </c>
      <c r="J39657" s="51">
        <v>99.12784699406717</v>
      </c>
      <c r="K39657" s="53">
        <v>2033.1057307850101</v>
      </c>
      <c r="L39657" s="51">
        <v>264.34092531751179</v>
      </c>
    </row>
    <row r="39658" spans="1:12" ht="21.6" customHeight="1" x14ac:dyDescent="0.3">
      <c r="A39658" s="46" t="s">
        <v>39681</v>
      </c>
      <c r="B39658" s="47">
        <v>0.13001828744806401</v>
      </c>
      <c r="C39658" s="48">
        <v>3.5204287423027201E-3</v>
      </c>
      <c r="D39658" s="49">
        <v>4.5772011615714152E-4</v>
      </c>
      <c r="E39658" s="48">
        <v>2.1330435335238998E-3</v>
      </c>
      <c r="F39658" s="49">
        <v>2.773346672809446E-4</v>
      </c>
      <c r="G39658" s="50">
        <v>1222.6693962909701</v>
      </c>
      <c r="H39658" s="51">
        <v>158.96938102091025</v>
      </c>
      <c r="I39658" s="52">
        <v>733.60163777458399</v>
      </c>
      <c r="J39658" s="51">
        <v>95.381628612546393</v>
      </c>
      <c r="K39658" s="53">
        <v>1956.2710340655501</v>
      </c>
      <c r="L39658" s="51">
        <v>254.35100963345664</v>
      </c>
    </row>
    <row r="39659" spans="1:12" ht="21.6" customHeight="1" x14ac:dyDescent="0.3">
      <c r="A39659" s="46" t="s">
        <v>39682</v>
      </c>
      <c r="B39659" s="47">
        <v>0.13001828744806401</v>
      </c>
      <c r="C39659" s="48">
        <v>3.6099272370586498E-3</v>
      </c>
      <c r="D39659" s="49">
        <v>4.6935655717448703E-4</v>
      </c>
      <c r="E39659" s="48">
        <v>2.1839602545312801E-3</v>
      </c>
      <c r="F39659" s="49">
        <v>2.8395477214879504E-4</v>
      </c>
      <c r="G39659" s="50">
        <v>1247.5138387541399</v>
      </c>
      <c r="H39659" s="51">
        <v>162.19961288257355</v>
      </c>
      <c r="I39659" s="52">
        <v>748.50830325248899</v>
      </c>
      <c r="J39659" s="51">
        <v>97.319767729544779</v>
      </c>
      <c r="K39659" s="53">
        <v>1996.02214200663</v>
      </c>
      <c r="L39659" s="51">
        <v>259.51938061211831</v>
      </c>
    </row>
    <row r="39660" spans="1:12" ht="21.6" customHeight="1" x14ac:dyDescent="0.3">
      <c r="A39660" s="46" t="s">
        <v>39683</v>
      </c>
      <c r="B39660" s="47">
        <v>0.13001828744806401</v>
      </c>
      <c r="C39660" s="48">
        <v>3.5054989806757001E-3</v>
      </c>
      <c r="D39660" s="49">
        <v>4.5577897411838854E-4</v>
      </c>
      <c r="E39660" s="48">
        <v>2.1114393675159501E-3</v>
      </c>
      <c r="F39660" s="49">
        <v>2.7452573061484729E-4</v>
      </c>
      <c r="G39660" s="50">
        <v>1212.7334628593301</v>
      </c>
      <c r="H39660" s="51">
        <v>157.67752797193043</v>
      </c>
      <c r="I39660" s="52">
        <v>727.6400777156</v>
      </c>
      <c r="J39660" s="51">
        <v>94.606516783158511</v>
      </c>
      <c r="K39660" s="53">
        <v>1940.3735405749301</v>
      </c>
      <c r="L39660" s="51">
        <v>252.28404475508893</v>
      </c>
    </row>
    <row r="39661" spans="1:12" ht="21.6" customHeight="1" x14ac:dyDescent="0.3">
      <c r="A39661" s="46" t="s">
        <v>39684</v>
      </c>
      <c r="B39661" s="47">
        <v>0.13001828744806401</v>
      </c>
      <c r="C39661" s="48">
        <v>3.5756434680943002E-3</v>
      </c>
      <c r="D39661" s="49">
        <v>4.6489904024647722E-4</v>
      </c>
      <c r="E39661" s="48">
        <v>2.1568713916032801E-3</v>
      </c>
      <c r="F39661" s="49">
        <v>2.8043272458198111E-4</v>
      </c>
      <c r="G39661" s="50">
        <v>1254.07351323691</v>
      </c>
      <c r="H39661" s="51">
        <v>163.05249052504007</v>
      </c>
      <c r="I39661" s="52">
        <v>752.44410794214798</v>
      </c>
      <c r="J39661" s="51">
        <v>97.831494315024301</v>
      </c>
      <c r="K39661" s="53">
        <v>2006.5176211790599</v>
      </c>
      <c r="L39661" s="51">
        <v>260.88398484006439</v>
      </c>
    </row>
    <row r="39662" spans="1:12" ht="21.6" customHeight="1" x14ac:dyDescent="0.3">
      <c r="A39662" s="46" t="s">
        <v>39685</v>
      </c>
      <c r="B39662" s="47">
        <v>0.13001828744806401</v>
      </c>
      <c r="C39662" s="48">
        <v>3.4576600259525799E-3</v>
      </c>
      <c r="D39662" s="49">
        <v>4.4955903515198303E-4</v>
      </c>
      <c r="E39662" s="48">
        <v>2.0858213154236302E-3</v>
      </c>
      <c r="F39662" s="49">
        <v>2.7119491535404857E-4</v>
      </c>
      <c r="G39662" s="50">
        <v>1207.22004932902</v>
      </c>
      <c r="H39662" s="51">
        <v>156.96068338672654</v>
      </c>
      <c r="I39662" s="52">
        <v>724.332029597413</v>
      </c>
      <c r="J39662" s="51">
        <v>94.17641003203606</v>
      </c>
      <c r="K39662" s="53">
        <v>1931.5520789264301</v>
      </c>
      <c r="L39662" s="51">
        <v>251.13709341876262</v>
      </c>
    </row>
    <row r="39663" spans="1:12" ht="21.6" customHeight="1" x14ac:dyDescent="0.3">
      <c r="A39663" s="46" t="s">
        <v>39686</v>
      </c>
      <c r="B39663" s="47">
        <v>0.13001828744806401</v>
      </c>
      <c r="C39663" s="48">
        <v>3.69473467222291E-3</v>
      </c>
      <c r="D39663" s="49">
        <v>4.8038307465740691E-4</v>
      </c>
      <c r="E39663" s="48">
        <v>2.2157139220123699E-3</v>
      </c>
      <c r="F39663" s="49">
        <v>2.8808332961488157E-4</v>
      </c>
      <c r="G39663" s="50">
        <v>1276.08005633318</v>
      </c>
      <c r="H39663" s="51">
        <v>165.91374357106912</v>
      </c>
      <c r="I39663" s="52">
        <v>765.64803379990997</v>
      </c>
      <c r="J39663" s="51">
        <v>99.54824614264173</v>
      </c>
      <c r="K39663" s="53">
        <v>2041.7280901330901</v>
      </c>
      <c r="L39663" s="51">
        <v>265.46198971371086</v>
      </c>
    </row>
    <row r="39664" spans="1:12" ht="21.6" customHeight="1" x14ac:dyDescent="0.3">
      <c r="A39664" s="46" t="s">
        <v>39687</v>
      </c>
      <c r="B39664" s="47">
        <v>0.13001828744806401</v>
      </c>
      <c r="C39664" s="48">
        <v>3.5596476967874099E-3</v>
      </c>
      <c r="D39664" s="49">
        <v>4.6281929745474449E-4</v>
      </c>
      <c r="E39664" s="48">
        <v>2.1400276856178898E-3</v>
      </c>
      <c r="F39664" s="49">
        <v>2.7824273477548194E-4</v>
      </c>
      <c r="G39664" s="50">
        <v>1227.60981575133</v>
      </c>
      <c r="H39664" s="51">
        <v>159.61172589842133</v>
      </c>
      <c r="I39664" s="52">
        <v>736.5658894508</v>
      </c>
      <c r="J39664" s="51">
        <v>95.767035539053055</v>
      </c>
      <c r="K39664" s="53">
        <v>1964.1757052021301</v>
      </c>
      <c r="L39664" s="51">
        <v>255.3787614374744</v>
      </c>
    </row>
    <row r="39665" spans="1:12" ht="21.6" customHeight="1" x14ac:dyDescent="0.3">
      <c r="A39665" s="46" t="s">
        <v>39688</v>
      </c>
      <c r="B39665" s="47">
        <v>0.13001828744806401</v>
      </c>
      <c r="C39665" s="48">
        <v>3.6329214135213902E-3</v>
      </c>
      <c r="D39665" s="49">
        <v>4.7234622061945115E-4</v>
      </c>
      <c r="E39665" s="48">
        <v>2.1877674784960099E-3</v>
      </c>
      <c r="F39665" s="49">
        <v>2.8444978088862041E-4</v>
      </c>
      <c r="G39665" s="50">
        <v>1270.1465837395499</v>
      </c>
      <c r="H39665" s="51">
        <v>165.14228362582531</v>
      </c>
      <c r="I39665" s="52">
        <v>762.08795024373001</v>
      </c>
      <c r="J39665" s="51">
        <v>99.0853701754952</v>
      </c>
      <c r="K39665" s="53">
        <v>2032.23453398328</v>
      </c>
      <c r="L39665" s="51">
        <v>264.22765380132051</v>
      </c>
    </row>
    <row r="39666" spans="1:12" ht="21.6" customHeight="1" x14ac:dyDescent="0.3">
      <c r="A39666" s="46" t="s">
        <v>39689</v>
      </c>
      <c r="B39666" s="47">
        <v>0.13001828744806401</v>
      </c>
      <c r="C39666" s="48">
        <v>3.5104082025719401E-3</v>
      </c>
      <c r="D39666" s="49">
        <v>4.5641726274204023E-4</v>
      </c>
      <c r="E39666" s="48">
        <v>2.11359861594082E-3</v>
      </c>
      <c r="F39666" s="49">
        <v>2.7480647239722377E-4</v>
      </c>
      <c r="G39666" s="50">
        <v>1222.1135115602401</v>
      </c>
      <c r="H39666" s="51">
        <v>158.89710584020219</v>
      </c>
      <c r="I39666" s="52">
        <v>733.26810693614595</v>
      </c>
      <c r="J39666" s="51">
        <v>95.338263504121571</v>
      </c>
      <c r="K39666" s="53">
        <v>1955.38161849638</v>
      </c>
      <c r="L39666" s="51">
        <v>254.23536934432377</v>
      </c>
    </row>
    <row r="39667" spans="1:12" ht="21.6" customHeight="1" x14ac:dyDescent="0.3">
      <c r="A39667" s="46" t="s">
        <v>39690</v>
      </c>
      <c r="B39667" s="47">
        <v>0.13001828744806401</v>
      </c>
      <c r="C39667" s="48">
        <v>3.60016876870955E-3</v>
      </c>
      <c r="D39667" s="49">
        <v>4.6808777783162095E-4</v>
      </c>
      <c r="E39667" s="48">
        <v>2.1649229511465401E-3</v>
      </c>
      <c r="F39667" s="49">
        <v>2.8147957456508188E-4</v>
      </c>
      <c r="G39667" s="50">
        <v>1246.97088256387</v>
      </c>
      <c r="H39667" s="51">
        <v>162.12901864855533</v>
      </c>
      <c r="I39667" s="52">
        <v>748.18252953832496</v>
      </c>
      <c r="J39667" s="51">
        <v>97.277411189133574</v>
      </c>
      <c r="K39667" s="53">
        <v>1995.1534121022</v>
      </c>
      <c r="L39667" s="51">
        <v>259.4064298376889</v>
      </c>
    </row>
    <row r="39668" spans="1:12" ht="21.6" customHeight="1" x14ac:dyDescent="0.3">
      <c r="A39668" s="46" t="s">
        <v>39691</v>
      </c>
      <c r="B39668" s="47">
        <v>0.13001828744806401</v>
      </c>
      <c r="C39668" s="48">
        <v>3.4865381666402298E-3</v>
      </c>
      <c r="D39668" s="49">
        <v>4.533137215488755E-4</v>
      </c>
      <c r="E39668" s="48">
        <v>2.0919944499328698E-3</v>
      </c>
      <c r="F39668" s="49">
        <v>2.719975357311264E-4</v>
      </c>
      <c r="G39668" s="50">
        <v>1211.56453074771</v>
      </c>
      <c r="H39668" s="51">
        <v>157.52554542063456</v>
      </c>
      <c r="I39668" s="52">
        <v>726.93871844862599</v>
      </c>
      <c r="J39668" s="51">
        <v>94.515327252380729</v>
      </c>
      <c r="K39668" s="53">
        <v>1938.50324919633</v>
      </c>
      <c r="L39668" s="51">
        <v>252.04087267301529</v>
      </c>
    </row>
    <row r="39669" spans="1:12" ht="21.6" customHeight="1" x14ac:dyDescent="0.3">
      <c r="A39669" s="46" t="s">
        <v>39692</v>
      </c>
      <c r="B39669" s="47">
        <v>0.13001828744806401</v>
      </c>
      <c r="C39669" s="48">
        <v>3.55694472544052E-3</v>
      </c>
      <c r="D39669" s="49">
        <v>4.6246786174920063E-4</v>
      </c>
      <c r="E39669" s="48">
        <v>2.13783408821854E-3</v>
      </c>
      <c r="F39669" s="49">
        <v>2.7795752699826795E-4</v>
      </c>
      <c r="G39669" s="50">
        <v>1252.91750966574</v>
      </c>
      <c r="H39669" s="51">
        <v>162.90218892043271</v>
      </c>
      <c r="I39669" s="52">
        <v>751.75050579944798</v>
      </c>
      <c r="J39669" s="51">
        <v>97.741313352260136</v>
      </c>
      <c r="K39669" s="53">
        <v>2004.6680154651899</v>
      </c>
      <c r="L39669" s="51">
        <v>260.64350227269284</v>
      </c>
    </row>
    <row r="39670" spans="1:12" ht="21.6" customHeight="1" x14ac:dyDescent="0.3">
      <c r="A39670" s="46" t="s">
        <v>39693</v>
      </c>
      <c r="B39670" s="47">
        <v>0.13001828744806401</v>
      </c>
      <c r="C39670" s="48">
        <v>3.4387532575199998E-3</v>
      </c>
      <c r="D39670" s="49">
        <v>4.471008094992018E-4</v>
      </c>
      <c r="E39670" s="48">
        <v>2.06637639784056E-3</v>
      </c>
      <c r="F39670" s="49">
        <v>2.6866672047032899E-4</v>
      </c>
      <c r="G39670" s="50">
        <v>1206.0548232015899</v>
      </c>
      <c r="H39670" s="51">
        <v>156.80918268114834</v>
      </c>
      <c r="I39670" s="52">
        <v>723.63289392095703</v>
      </c>
      <c r="J39670" s="51">
        <v>94.085509608689406</v>
      </c>
      <c r="K39670" s="53">
        <v>1929.6877171225501</v>
      </c>
      <c r="L39670" s="51">
        <v>250.89469228983774</v>
      </c>
    </row>
    <row r="39671" spans="1:12" ht="21.6" customHeight="1" x14ac:dyDescent="0.3">
      <c r="A39671" s="46" t="s">
        <v>39694</v>
      </c>
      <c r="B39671" s="47">
        <v>0.13001828744806401</v>
      </c>
      <c r="C39671" s="48">
        <v>3.6230622759039302E-3</v>
      </c>
      <c r="D39671" s="49">
        <v>4.7106435243071421E-4</v>
      </c>
      <c r="E39671" s="48">
        <v>2.0941399068499299E-3</v>
      </c>
      <c r="F39671" s="49">
        <v>2.7227648436527619E-4</v>
      </c>
      <c r="G39671" s="50">
        <v>1271.81323335209</v>
      </c>
      <c r="H39671" s="51">
        <v>165.35897855422377</v>
      </c>
      <c r="I39671" s="52">
        <v>763.087940011255</v>
      </c>
      <c r="J39671" s="51">
        <v>99.215387132534374</v>
      </c>
      <c r="K39671" s="53">
        <v>2034.9011733633399</v>
      </c>
      <c r="L39671" s="51">
        <v>264.57436568675814</v>
      </c>
    </row>
    <row r="39672" spans="1:12" ht="21.6" customHeight="1" x14ac:dyDescent="0.3">
      <c r="A39672" s="46" t="s">
        <v>39695</v>
      </c>
      <c r="B39672" s="47">
        <v>0.13001828744806401</v>
      </c>
      <c r="C39672" s="48">
        <v>3.4894027175234299E-3</v>
      </c>
      <c r="D39672" s="49">
        <v>4.5368616554901701E-4</v>
      </c>
      <c r="E39672" s="48">
        <v>2.0208636294817501E-3</v>
      </c>
      <c r="F39672" s="49">
        <v>2.6274922827129613E-4</v>
      </c>
      <c r="G39672" s="50">
        <v>1223.4249647203301</v>
      </c>
      <c r="H39672" s="51">
        <v>159.06761873414544</v>
      </c>
      <c r="I39672" s="52">
        <v>734.05497883220301</v>
      </c>
      <c r="J39672" s="51">
        <v>95.440571240487913</v>
      </c>
      <c r="K39672" s="53">
        <v>1957.4799435525399</v>
      </c>
      <c r="L39672" s="51">
        <v>254.50818997463335</v>
      </c>
    </row>
    <row r="39673" spans="1:12" ht="21.6" customHeight="1" x14ac:dyDescent="0.3">
      <c r="A39673" s="46" t="s">
        <v>39696</v>
      </c>
      <c r="B39673" s="47">
        <v>0.13001828744806401</v>
      </c>
      <c r="C39673" s="48">
        <v>3.56137037790063E-3</v>
      </c>
      <c r="D39673" s="49">
        <v>4.6304327750290445E-4</v>
      </c>
      <c r="E39673" s="48">
        <v>2.0661934633335799E-3</v>
      </c>
      <c r="F39673" s="49">
        <v>2.6864293563901628E-4</v>
      </c>
      <c r="G39673" s="50">
        <v>1265.88511071417</v>
      </c>
      <c r="H39673" s="51">
        <v>164.58821420105929</v>
      </c>
      <c r="I39673" s="52">
        <v>759.531066428504</v>
      </c>
      <c r="J39673" s="51">
        <v>98.752928520635834</v>
      </c>
      <c r="K39673" s="53">
        <v>2025.41617714267</v>
      </c>
      <c r="L39673" s="51">
        <v>263.34114272169512</v>
      </c>
    </row>
    <row r="39674" spans="1:12" ht="21.6" customHeight="1" x14ac:dyDescent="0.3">
      <c r="A39674" s="46" t="s">
        <v>39697</v>
      </c>
      <c r="B39674" s="47">
        <v>0.13001828744806401</v>
      </c>
      <c r="C39674" s="48">
        <v>3.4400973643816798E-3</v>
      </c>
      <c r="D39674" s="49">
        <v>4.4727556797150464E-4</v>
      </c>
      <c r="E39674" s="48">
        <v>1.9944345598046798E-3</v>
      </c>
      <c r="F39674" s="49">
        <v>2.593129658930379E-4</v>
      </c>
      <c r="G39674" s="50">
        <v>1217.92133393059</v>
      </c>
      <c r="H39674" s="51">
        <v>158.35204608411701</v>
      </c>
      <c r="I39674" s="52">
        <v>730.75280035835704</v>
      </c>
      <c r="J39674" s="51">
        <v>95.011227650470602</v>
      </c>
      <c r="K39674" s="53">
        <v>1948.67413428895</v>
      </c>
      <c r="L39674" s="51">
        <v>253.36327373458761</v>
      </c>
    </row>
    <row r="39675" spans="1:12" ht="21.6" customHeight="1" x14ac:dyDescent="0.3">
      <c r="A39675" s="46" t="s">
        <v>39698</v>
      </c>
      <c r="B39675" s="47">
        <v>0.13001828744806401</v>
      </c>
      <c r="C39675" s="48">
        <v>3.5297447838036301E-3</v>
      </c>
      <c r="D39675" s="49">
        <v>4.5893137191888495E-4</v>
      </c>
      <c r="E39675" s="48">
        <v>2.04548889171923E-3</v>
      </c>
      <c r="F39675" s="49">
        <v>2.6595096269537273E-4</v>
      </c>
      <c r="G39675" s="50">
        <v>1242.77728024778</v>
      </c>
      <c r="H39675" s="51">
        <v>161.58377365717908</v>
      </c>
      <c r="I39675" s="52">
        <v>745.66636814867297</v>
      </c>
      <c r="J39675" s="51">
        <v>96.95026419430809</v>
      </c>
      <c r="K39675" s="53">
        <v>1988.44364839646</v>
      </c>
      <c r="L39675" s="51">
        <v>258.53403785148714</v>
      </c>
    </row>
    <row r="39676" spans="1:12" ht="21.6" customHeight="1" x14ac:dyDescent="0.3">
      <c r="A39676" s="46" t="s">
        <v>39699</v>
      </c>
      <c r="B39676" s="47">
        <v>0.13001828744806401</v>
      </c>
      <c r="C39676" s="48">
        <v>3.4260966044316302E-3</v>
      </c>
      <c r="D39676" s="49">
        <v>4.4545521313982776E-4</v>
      </c>
      <c r="E39676" s="48">
        <v>1.9748541589744398E-3</v>
      </c>
      <c r="F39676" s="49">
        <v>2.5676715570954343E-4</v>
      </c>
      <c r="G39676" s="50">
        <v>1208.0402017763499</v>
      </c>
      <c r="H39676" s="51">
        <v>157.06731820337473</v>
      </c>
      <c r="I39676" s="52">
        <v>724.82412106581103</v>
      </c>
      <c r="J39676" s="51">
        <v>94.240390922024972</v>
      </c>
      <c r="K39676" s="53">
        <v>1932.8643228421599</v>
      </c>
      <c r="L39676" s="51">
        <v>251.3077091253997</v>
      </c>
    </row>
    <row r="39677" spans="1:12" ht="21.6" customHeight="1" x14ac:dyDescent="0.3">
      <c r="A39677" s="46" t="s">
        <v>39700</v>
      </c>
      <c r="B39677" s="47">
        <v>0.13001828744806401</v>
      </c>
      <c r="C39677" s="48">
        <v>3.49525250459373E-3</v>
      </c>
      <c r="D39677" s="49">
        <v>4.5444674484583329E-4</v>
      </c>
      <c r="E39677" s="48">
        <v>2.0184000287912299E-3</v>
      </c>
      <c r="F39677" s="49">
        <v>2.624289151285588E-4</v>
      </c>
      <c r="G39677" s="50">
        <v>1249.3197761624699</v>
      </c>
      <c r="H39677" s="51">
        <v>162.43441777164301</v>
      </c>
      <c r="I39677" s="52">
        <v>749.59186569748294</v>
      </c>
      <c r="J39677" s="51">
        <v>97.460650662985927</v>
      </c>
      <c r="K39677" s="53">
        <v>1998.9116418599499</v>
      </c>
      <c r="L39677" s="51">
        <v>259.89506843462891</v>
      </c>
    </row>
    <row r="39678" spans="1:12" ht="21.6" customHeight="1" x14ac:dyDescent="0.3">
      <c r="A39678" s="46" t="s">
        <v>39701</v>
      </c>
      <c r="B39678" s="47">
        <v>0.13001828744806401</v>
      </c>
      <c r="C39678" s="48">
        <v>3.3782121436324699E-3</v>
      </c>
      <c r="D39678" s="49">
        <v>4.39229357551347E-4</v>
      </c>
      <c r="E39678" s="48">
        <v>1.9492361068821299E-3</v>
      </c>
      <c r="F39678" s="49">
        <v>2.5343634044874597E-4</v>
      </c>
      <c r="G39678" s="50">
        <v>1202.5209435178001</v>
      </c>
      <c r="H39678" s="51">
        <v>156.34971369661449</v>
      </c>
      <c r="I39678" s="52">
        <v>721.51256611068004</v>
      </c>
      <c r="J39678" s="51">
        <v>93.809828217968686</v>
      </c>
      <c r="K39678" s="53">
        <v>1924.03350962848</v>
      </c>
      <c r="L39678" s="51">
        <v>250.15954191458317</v>
      </c>
    </row>
    <row r="39679" spans="1:12" ht="21.6" customHeight="1" x14ac:dyDescent="0.3">
      <c r="A39679" s="46" t="s">
        <v>39702</v>
      </c>
      <c r="B39679" s="47">
        <v>0.13001828744806401</v>
      </c>
      <c r="C39679" s="48">
        <v>3.6147384513537102E-3</v>
      </c>
      <c r="D39679" s="49">
        <v>4.6998210301767645E-4</v>
      </c>
      <c r="E39679" s="48">
        <v>2.0774305551414401E-3</v>
      </c>
      <c r="F39679" s="49">
        <v>2.7010396307177093E-4</v>
      </c>
      <c r="G39679" s="50">
        <v>1271.35805625238</v>
      </c>
      <c r="H39679" s="51">
        <v>165.29979720723389</v>
      </c>
      <c r="I39679" s="52">
        <v>762.81483375142898</v>
      </c>
      <c r="J39679" s="51">
        <v>99.17987832434045</v>
      </c>
      <c r="K39679" s="53">
        <v>2034.1728900038099</v>
      </c>
      <c r="L39679" s="51">
        <v>264.47967553157434</v>
      </c>
    </row>
    <row r="39680" spans="1:12" ht="21.6" customHeight="1" x14ac:dyDescent="0.3">
      <c r="A39680" s="46" t="s">
        <v>39703</v>
      </c>
      <c r="B39680" s="47">
        <v>0.13001828744806401</v>
      </c>
      <c r="C39680" s="48">
        <v>3.4808409728952598E-3</v>
      </c>
      <c r="D39680" s="49">
        <v>4.5257298217489468E-4</v>
      </c>
      <c r="E39680" s="48">
        <v>2.0037965081425701E-3</v>
      </c>
      <c r="F39680" s="49">
        <v>2.6053019038310764E-4</v>
      </c>
      <c r="G39680" s="50">
        <v>1222.95820652118</v>
      </c>
      <c r="H39680" s="51">
        <v>159.00693163243963</v>
      </c>
      <c r="I39680" s="52">
        <v>733.77492391270903</v>
      </c>
      <c r="J39680" s="51">
        <v>95.404158979463901</v>
      </c>
      <c r="K39680" s="53">
        <v>1956.73313043389</v>
      </c>
      <c r="L39680" s="51">
        <v>254.41109061190355</v>
      </c>
    </row>
    <row r="39681" spans="1:12" ht="21.6" customHeight="1" x14ac:dyDescent="0.3">
      <c r="A39681" s="46" t="s">
        <v>39704</v>
      </c>
      <c r="B39681" s="47">
        <v>0.13001828744806401</v>
      </c>
      <c r="C39681" s="48">
        <v>3.55304943460137E-3</v>
      </c>
      <c r="D39681" s="49">
        <v>4.6196140270518223E-4</v>
      </c>
      <c r="E39681" s="48">
        <v>2.0494841116250901E-3</v>
      </c>
      <c r="F39681" s="49">
        <v>2.6647041434551107E-4</v>
      </c>
      <c r="G39681" s="50">
        <v>1265.4301311859499</v>
      </c>
      <c r="H39681" s="51">
        <v>164.52905854197618</v>
      </c>
      <c r="I39681" s="52">
        <v>759.25807871157497</v>
      </c>
      <c r="J39681" s="51">
        <v>98.71743512518637</v>
      </c>
      <c r="K39681" s="53">
        <v>2024.68820989753</v>
      </c>
      <c r="L39681" s="51">
        <v>263.24649366716255</v>
      </c>
    </row>
    <row r="39682" spans="1:12" ht="21.6" customHeight="1" x14ac:dyDescent="0.3">
      <c r="A39682" s="46" t="s">
        <v>39705</v>
      </c>
      <c r="B39682" s="47">
        <v>0.13001828744806401</v>
      </c>
      <c r="C39682" s="48">
        <v>3.4315502232450902E-3</v>
      </c>
      <c r="D39682" s="49">
        <v>4.4616428331834836E-4</v>
      </c>
      <c r="E39682" s="48">
        <v>1.9773674384654999E-3</v>
      </c>
      <c r="F39682" s="49">
        <v>2.5709392800484941E-4</v>
      </c>
      <c r="G39682" s="50">
        <v>1217.45557711372</v>
      </c>
      <c r="H39682" s="51">
        <v>158.29148918042031</v>
      </c>
      <c r="I39682" s="52">
        <v>730.47334626823204</v>
      </c>
      <c r="J39682" s="51">
        <v>94.974893508252194</v>
      </c>
      <c r="K39682" s="53">
        <v>1947.92892338195</v>
      </c>
      <c r="L39682" s="51">
        <v>253.26638268867251</v>
      </c>
    </row>
    <row r="39683" spans="1:12" ht="21.6" customHeight="1" x14ac:dyDescent="0.3">
      <c r="A39683" s="46" t="s">
        <v>39706</v>
      </c>
      <c r="B39683" s="47">
        <v>0.13001828744806401</v>
      </c>
      <c r="C39683" s="48">
        <v>3.5214384439959598E-3</v>
      </c>
      <c r="D39683" s="49">
        <v>4.5785139584212997E-4</v>
      </c>
      <c r="E39683" s="48">
        <v>2.0287795400107402E-3</v>
      </c>
      <c r="F39683" s="49">
        <v>2.6377844140186753E-4</v>
      </c>
      <c r="G39683" s="50">
        <v>1242.32330210185</v>
      </c>
      <c r="H39683" s="51">
        <v>161.5247481961064</v>
      </c>
      <c r="I39683" s="52">
        <v>745.393981261112</v>
      </c>
      <c r="J39683" s="51">
        <v>96.914848917664102</v>
      </c>
      <c r="K39683" s="53">
        <v>1987.71728336296</v>
      </c>
      <c r="L39683" s="51">
        <v>258.4395971137705</v>
      </c>
    </row>
    <row r="39684" spans="1:12" ht="21.6" customHeight="1" x14ac:dyDescent="0.3">
      <c r="A39684" s="46" t="s">
        <v>39707</v>
      </c>
      <c r="B39684" s="47">
        <v>0.13001828744806401</v>
      </c>
      <c r="C39684" s="48">
        <v>3.4761250413013899E-3</v>
      </c>
      <c r="D39684" s="49">
        <v>4.5195982482533752E-4</v>
      </c>
      <c r="E39684" s="48">
        <v>1.9577870376352598E-3</v>
      </c>
      <c r="F39684" s="49">
        <v>2.5454811782135494E-4</v>
      </c>
      <c r="G39684" s="50">
        <v>1210.8110392207</v>
      </c>
      <c r="H39684" s="51">
        <v>157.42757774268608</v>
      </c>
      <c r="I39684" s="52">
        <v>726.48662353242003</v>
      </c>
      <c r="J39684" s="51">
        <v>94.456546645611652</v>
      </c>
      <c r="K39684" s="53">
        <v>1937.29766275312</v>
      </c>
      <c r="L39684" s="51">
        <v>251.88412438829772</v>
      </c>
    </row>
    <row r="39685" spans="1:12" ht="21.6" customHeight="1" x14ac:dyDescent="0.3">
      <c r="A39685" s="46" t="s">
        <v>39708</v>
      </c>
      <c r="B39685" s="47">
        <v>0.13001828744806401</v>
      </c>
      <c r="C39685" s="48">
        <v>3.5455852192745798E-3</v>
      </c>
      <c r="D39685" s="49">
        <v>4.6099091821124937E-4</v>
      </c>
      <c r="E39685" s="48">
        <v>2.0016906770827501E-3</v>
      </c>
      <c r="F39685" s="49">
        <v>2.602563938350549E-4</v>
      </c>
      <c r="G39685" s="50">
        <v>1252.1049313370399</v>
      </c>
      <c r="H39685" s="51">
        <v>162.79653887771772</v>
      </c>
      <c r="I39685" s="52">
        <v>751.26295880222801</v>
      </c>
      <c r="J39685" s="51">
        <v>97.677923326631159</v>
      </c>
      <c r="K39685" s="53">
        <v>2003.36789013927</v>
      </c>
      <c r="L39685" s="51">
        <v>260.47446220434887</v>
      </c>
    </row>
    <row r="39686" spans="1:12" ht="21.6" customHeight="1" x14ac:dyDescent="0.3">
      <c r="A39686" s="46" t="s">
        <v>39709</v>
      </c>
      <c r="B39686" s="47">
        <v>0.13001828744806401</v>
      </c>
      <c r="C39686" s="48">
        <v>3.4279671753442899E-3</v>
      </c>
      <c r="D39686" s="49">
        <v>4.4569842156644193E-4</v>
      </c>
      <c r="E39686" s="48">
        <v>1.9321689855429499E-3</v>
      </c>
      <c r="F39686" s="49">
        <v>2.5121730256055753E-4</v>
      </c>
      <c r="G39686" s="50">
        <v>1205.2804513952001</v>
      </c>
      <c r="H39686" s="51">
        <v>156.70850018503347</v>
      </c>
      <c r="I39686" s="52">
        <v>723.16827083712099</v>
      </c>
      <c r="J39686" s="51">
        <v>94.025100111020208</v>
      </c>
      <c r="K39686" s="53">
        <v>1928.4487222323201</v>
      </c>
      <c r="L39686" s="51">
        <v>250.73360029605368</v>
      </c>
    </row>
    <row r="39687" spans="1:12" ht="21.6" customHeight="1" x14ac:dyDescent="0.3">
      <c r="A39687" s="46" t="s">
        <v>39710</v>
      </c>
      <c r="B39687" s="47">
        <v>0.13001828744806401</v>
      </c>
      <c r="C39687" s="48">
        <v>3.72399421526579E-3</v>
      </c>
      <c r="D39687" s="49">
        <v>4.8418735033535504E-4</v>
      </c>
      <c r="E39687" s="48">
        <v>2.2968032393320499E-3</v>
      </c>
      <c r="F39687" s="49">
        <v>2.9862642378311903E-4</v>
      </c>
      <c r="G39687" s="50">
        <v>1277.80528243157</v>
      </c>
      <c r="H39687" s="51">
        <v>166.13805451384249</v>
      </c>
      <c r="I39687" s="52">
        <v>766.68316945894696</v>
      </c>
      <c r="J39687" s="51">
        <v>99.682832708306137</v>
      </c>
      <c r="K39687" s="53">
        <v>2044.4884518905201</v>
      </c>
      <c r="L39687" s="51">
        <v>265.8208872221486</v>
      </c>
    </row>
    <row r="39688" spans="1:12" ht="21.6" customHeight="1" x14ac:dyDescent="0.3">
      <c r="A39688" s="46" t="s">
        <v>39711</v>
      </c>
      <c r="B39688" s="47">
        <v>0.13001828744806401</v>
      </c>
      <c r="C39688" s="48">
        <v>3.5896964540308701E-3</v>
      </c>
      <c r="D39688" s="49">
        <v>4.6672618541148178E-4</v>
      </c>
      <c r="E39688" s="48">
        <v>2.2225524362198099E-3</v>
      </c>
      <c r="F39688" s="49">
        <v>2.8897246152082218E-4</v>
      </c>
      <c r="G39688" s="50">
        <v>1229.3661292258901</v>
      </c>
      <c r="H39688" s="51">
        <v>159.84007876860559</v>
      </c>
      <c r="I39688" s="52">
        <v>737.61967753553699</v>
      </c>
      <c r="J39688" s="51">
        <v>95.90404726116374</v>
      </c>
      <c r="K39688" s="53">
        <v>1966.98580676143</v>
      </c>
      <c r="L39688" s="51">
        <v>255.74412602976935</v>
      </c>
    </row>
    <row r="39689" spans="1:12" ht="21.6" customHeight="1" x14ac:dyDescent="0.3">
      <c r="A39689" s="46" t="s">
        <v>39712</v>
      </c>
      <c r="B39689" s="47">
        <v>0.13001828744806401</v>
      </c>
      <c r="C39689" s="48">
        <v>3.6612394924513802E-3</v>
      </c>
      <c r="D39689" s="49">
        <v>4.7602808874574754E-4</v>
      </c>
      <c r="E39689" s="48">
        <v>2.2700860736195299E-3</v>
      </c>
      <c r="F39689" s="49">
        <v>2.9515270365171103E-4</v>
      </c>
      <c r="G39689" s="50">
        <v>1271.80208504814</v>
      </c>
      <c r="H39689" s="51">
        <v>165.35752907083622</v>
      </c>
      <c r="I39689" s="52">
        <v>763.08125102888403</v>
      </c>
      <c r="J39689" s="51">
        <v>99.21451744250173</v>
      </c>
      <c r="K39689" s="53">
        <v>2034.88333607702</v>
      </c>
      <c r="L39689" s="51">
        <v>264.57204651333797</v>
      </c>
    </row>
    <row r="39690" spans="1:12" ht="21.6" customHeight="1" x14ac:dyDescent="0.3">
      <c r="A39690" s="46" t="s">
        <v>39713</v>
      </c>
      <c r="B39690" s="47">
        <v>0.13001828744806401</v>
      </c>
      <c r="C39690" s="48">
        <v>3.5405406458806901E-3</v>
      </c>
      <c r="D39690" s="49">
        <v>4.6033503141766977E-4</v>
      </c>
      <c r="E39690" s="48">
        <v>2.1972858997542002E-3</v>
      </c>
      <c r="F39690" s="49">
        <v>2.8568734971981958E-4</v>
      </c>
      <c r="G39690" s="50">
        <v>1223.8627464160299</v>
      </c>
      <c r="H39690" s="51">
        <v>159.12453836049644</v>
      </c>
      <c r="I39690" s="52">
        <v>734.31764784962195</v>
      </c>
      <c r="J39690" s="51">
        <v>95.474723016298398</v>
      </c>
      <c r="K39690" s="53">
        <v>1958.18039426566</v>
      </c>
      <c r="L39690" s="51">
        <v>254.59926137679486</v>
      </c>
    </row>
    <row r="39691" spans="1:12" ht="21.6" customHeight="1" x14ac:dyDescent="0.3">
      <c r="A39691" s="46" t="s">
        <v>39714</v>
      </c>
      <c r="B39691" s="47">
        <v>0.13001828744806401</v>
      </c>
      <c r="C39691" s="48">
        <v>3.62910155159473E-3</v>
      </c>
      <c r="D39691" s="49">
        <v>4.7184956871345869E-4</v>
      </c>
      <c r="E39691" s="48">
        <v>2.2458060211575401E-3</v>
      </c>
      <c r="F39691" s="49">
        <v>2.9199585281145397E-4</v>
      </c>
      <c r="G39691" s="50">
        <v>1248.6697492394601</v>
      </c>
      <c r="H39691" s="51">
        <v>162.34990238431814</v>
      </c>
      <c r="I39691" s="52">
        <v>749.20184954367699</v>
      </c>
      <c r="J39691" s="51">
        <v>97.409941430591005</v>
      </c>
      <c r="K39691" s="53">
        <v>1997.8715987831299</v>
      </c>
      <c r="L39691" s="51">
        <v>259.75984381490912</v>
      </c>
    </row>
    <row r="39692" spans="1:12" ht="21.6" customHeight="1" x14ac:dyDescent="0.3">
      <c r="A39692" s="46" t="s">
        <v>39715</v>
      </c>
      <c r="B39692" s="47">
        <v>0.13001828744806401</v>
      </c>
      <c r="C39692" s="48">
        <v>3.52839276377084E-3</v>
      </c>
      <c r="D39692" s="49">
        <v>4.5875558458962609E-4</v>
      </c>
      <c r="E39692" s="48">
        <v>2.1743241515837799E-3</v>
      </c>
      <c r="F39692" s="49">
        <v>2.827019025458878E-4</v>
      </c>
      <c r="G39692" s="50">
        <v>1214.08132068042</v>
      </c>
      <c r="H39692" s="51">
        <v>157.85277413755205</v>
      </c>
      <c r="I39692" s="52">
        <v>728.44879240825196</v>
      </c>
      <c r="J39692" s="51">
        <v>94.711664482531219</v>
      </c>
      <c r="K39692" s="53">
        <v>1942.5301130886701</v>
      </c>
      <c r="L39692" s="51">
        <v>252.56443862008325</v>
      </c>
    </row>
    <row r="39693" spans="1:12" ht="21.6" customHeight="1" x14ac:dyDescent="0.3">
      <c r="A39693" s="46" t="s">
        <v>39716</v>
      </c>
      <c r="B39693" s="47">
        <v>0.13001828744806401</v>
      </c>
      <c r="C39693" s="48">
        <v>3.59711980480731E-3</v>
      </c>
      <c r="D39693" s="49">
        <v>4.6769135676656074E-4</v>
      </c>
      <c r="E39693" s="48">
        <v>2.2199087137098998E-3</v>
      </c>
      <c r="F39693" s="49">
        <v>2.8862872924759577E-4</v>
      </c>
      <c r="G39693" s="50">
        <v>1255.3361716095999</v>
      </c>
      <c r="H39693" s="51">
        <v>163.21665920428919</v>
      </c>
      <c r="I39693" s="52">
        <v>753.20170296575998</v>
      </c>
      <c r="J39693" s="51">
        <v>97.929995522573506</v>
      </c>
      <c r="K39693" s="53">
        <v>2008.5378745753501</v>
      </c>
      <c r="L39693" s="51">
        <v>261.14665472686272</v>
      </c>
    </row>
    <row r="39694" spans="1:12" ht="21.6" customHeight="1" x14ac:dyDescent="0.3">
      <c r="A39694" s="46" t="s">
        <v>39717</v>
      </c>
      <c r="B39694" s="47">
        <v>0.13001828744806401</v>
      </c>
      <c r="C39694" s="48">
        <v>3.4806349140838202E-3</v>
      </c>
      <c r="D39694" s="49">
        <v>4.5254619076111774E-4</v>
      </c>
      <c r="E39694" s="48">
        <v>2.1498329585422902E-3</v>
      </c>
      <c r="F39694" s="49">
        <v>2.7951759956907339E-4</v>
      </c>
      <c r="G39694" s="50">
        <v>1208.5614931528401</v>
      </c>
      <c r="H39694" s="51">
        <v>157.13509561540741</v>
      </c>
      <c r="I39694" s="52">
        <v>725.13689589170895</v>
      </c>
      <c r="J39694" s="51">
        <v>94.281057369245076</v>
      </c>
      <c r="K39694" s="53">
        <v>1933.6983890445499</v>
      </c>
      <c r="L39694" s="51">
        <v>251.41615298465248</v>
      </c>
    </row>
    <row r="39695" spans="1:12" ht="21.6" customHeight="1" x14ac:dyDescent="0.3">
      <c r="A39695" s="46" t="s">
        <v>39718</v>
      </c>
      <c r="B39695" s="47">
        <v>0.13001828744806401</v>
      </c>
      <c r="C39695" s="48">
        <v>3.7139781575123302E-3</v>
      </c>
      <c r="D39695" s="49">
        <v>4.8288507965926932E-4</v>
      </c>
      <c r="E39695" s="48">
        <v>2.2759485540011799E-3</v>
      </c>
      <c r="F39695" s="49">
        <v>2.9591493331113106E-4</v>
      </c>
      <c r="G39695" s="50">
        <v>1277.25060426816</v>
      </c>
      <c r="H39695" s="51">
        <v>166.06593620895109</v>
      </c>
      <c r="I39695" s="52">
        <v>766.35036256089904</v>
      </c>
      <c r="J39695" s="51">
        <v>99.639561725371038</v>
      </c>
      <c r="K39695" s="53">
        <v>2043.6009668290601</v>
      </c>
      <c r="L39695" s="51">
        <v>265.70549793432212</v>
      </c>
    </row>
    <row r="39696" spans="1:12" ht="21.6" customHeight="1" x14ac:dyDescent="0.3">
      <c r="A39696" s="46" t="s">
        <v>39719</v>
      </c>
      <c r="B39696" s="47">
        <v>0.13001828744806401</v>
      </c>
      <c r="C39696" s="48">
        <v>3.5794180150309899E-3</v>
      </c>
      <c r="D39696" s="49">
        <v>4.6538980037507798E-4</v>
      </c>
      <c r="E39696" s="48">
        <v>2.2012512241056598E-3</v>
      </c>
      <c r="F39696" s="49">
        <v>2.8620291440117245E-4</v>
      </c>
      <c r="G39696" s="50">
        <v>1228.79834403978</v>
      </c>
      <c r="H39696" s="51">
        <v>159.76625631106916</v>
      </c>
      <c r="I39696" s="52">
        <v>737.27900642387101</v>
      </c>
      <c r="J39696" s="51">
        <v>95.859753786641889</v>
      </c>
      <c r="K39696" s="53">
        <v>1966.07735046365</v>
      </c>
      <c r="L39696" s="51">
        <v>255.62601009771106</v>
      </c>
    </row>
    <row r="39697" spans="1:12" ht="21.6" customHeight="1" x14ac:dyDescent="0.3">
      <c r="A39697" s="46" t="s">
        <v>39720</v>
      </c>
      <c r="B39697" s="47">
        <v>0.13001828744806401</v>
      </c>
      <c r="C39697" s="48">
        <v>3.65122579327298E-3</v>
      </c>
      <c r="D39697" s="49">
        <v>4.7472612472755188E-4</v>
      </c>
      <c r="E39697" s="48">
        <v>2.2492313882886699E-3</v>
      </c>
      <c r="F39697" s="49">
        <v>2.9244121317972436E-4</v>
      </c>
      <c r="G39697" s="50">
        <v>1271.2475686155799</v>
      </c>
      <c r="H39697" s="51">
        <v>165.28543179391295</v>
      </c>
      <c r="I39697" s="52">
        <v>762.74854116935296</v>
      </c>
      <c r="J39697" s="51">
        <v>99.17125907634842</v>
      </c>
      <c r="K39697" s="53">
        <v>2033.99610978494</v>
      </c>
      <c r="L39697" s="51">
        <v>264.45669087026135</v>
      </c>
    </row>
    <row r="39698" spans="1:12" ht="21.6" customHeight="1" x14ac:dyDescent="0.3">
      <c r="A39698" s="46" t="s">
        <v>39721</v>
      </c>
      <c r="B39698" s="47">
        <v>0.13001828744806401</v>
      </c>
      <c r="C39698" s="48">
        <v>3.5302741612129201E-3</v>
      </c>
      <c r="D39698" s="49">
        <v>4.5900020066305452E-4</v>
      </c>
      <c r="E39698" s="48">
        <v>2.1759846876400501E-3</v>
      </c>
      <c r="F39698" s="49">
        <v>2.829178026001698E-4</v>
      </c>
      <c r="G39698" s="50">
        <v>1223.2957809555501</v>
      </c>
      <c r="H39698" s="51">
        <v>159.05082248228265</v>
      </c>
      <c r="I39698" s="52">
        <v>733.97746857333402</v>
      </c>
      <c r="J39698" s="51">
        <v>95.430493489370107</v>
      </c>
      <c r="K39698" s="53">
        <v>1957.2732495288899</v>
      </c>
      <c r="L39698" s="51">
        <v>254.48131597165275</v>
      </c>
    </row>
    <row r="39699" spans="1:12" ht="21.6" customHeight="1" x14ac:dyDescent="0.3">
      <c r="A39699" s="46" t="s">
        <v>39722</v>
      </c>
      <c r="B39699" s="47">
        <v>0.13001828744806401</v>
      </c>
      <c r="C39699" s="48">
        <v>3.6190998067484399E-3</v>
      </c>
      <c r="D39699" s="49">
        <v>4.7054915897705159E-4</v>
      </c>
      <c r="E39699" s="48">
        <v>2.22495133582667E-3</v>
      </c>
      <c r="F39699" s="49">
        <v>2.89284362339466E-4</v>
      </c>
      <c r="G39699" s="50">
        <v>1248.1160525325399</v>
      </c>
      <c r="H39699" s="51">
        <v>162.27791168671874</v>
      </c>
      <c r="I39699" s="52">
        <v>748.86963151952398</v>
      </c>
      <c r="J39699" s="51">
        <v>97.36674701203124</v>
      </c>
      <c r="K39699" s="53">
        <v>1996.9856840520599</v>
      </c>
      <c r="L39699" s="51">
        <v>259.64465869874999</v>
      </c>
    </row>
    <row r="39700" spans="1:12" ht="21.6" customHeight="1" x14ac:dyDescent="0.3">
      <c r="A39700" s="46" t="s">
        <v>39723</v>
      </c>
      <c r="B39700" s="47">
        <v>0.13001828744806401</v>
      </c>
      <c r="C39700" s="48">
        <v>3.5095239925744498E-3</v>
      </c>
      <c r="D39700" s="49">
        <v>4.5630229927242207E-4</v>
      </c>
      <c r="E39700" s="48">
        <v>2.1530229394696402E-3</v>
      </c>
      <c r="F39700" s="49">
        <v>2.7993235542623943E-4</v>
      </c>
      <c r="G39700" s="50">
        <v>1212.9244841436901</v>
      </c>
      <c r="H39700" s="51">
        <v>157.70236423218904</v>
      </c>
      <c r="I39700" s="52">
        <v>727.75469048621505</v>
      </c>
      <c r="J39700" s="51">
        <v>94.621418539313566</v>
      </c>
      <c r="K39700" s="53">
        <v>1940.6791746299</v>
      </c>
      <c r="L39700" s="51">
        <v>252.32378277150261</v>
      </c>
    </row>
    <row r="39701" spans="1:12" ht="21.6" customHeight="1" x14ac:dyDescent="0.3">
      <c r="A39701" s="46" t="s">
        <v>39724</v>
      </c>
      <c r="B39701" s="47">
        <v>0.13001828744806401</v>
      </c>
      <c r="C39701" s="48">
        <v>3.5785157734324002E-3</v>
      </c>
      <c r="D39701" s="49">
        <v>4.6527249246756491E-4</v>
      </c>
      <c r="E39701" s="48">
        <v>2.1990540283790298E-3</v>
      </c>
      <c r="F39701" s="49">
        <v>2.859172387756078E-4</v>
      </c>
      <c r="G39701" s="50">
        <v>1254.1926038264201</v>
      </c>
      <c r="H39701" s="51">
        <v>163.06797447953934</v>
      </c>
      <c r="I39701" s="52">
        <v>752.51556229585697</v>
      </c>
      <c r="J39701" s="51">
        <v>97.840784687724252</v>
      </c>
      <c r="K39701" s="53">
        <v>2006.7081661222801</v>
      </c>
      <c r="L39701" s="51">
        <v>260.90875916726361</v>
      </c>
    </row>
    <row r="39702" spans="1:12" ht="21.6" customHeight="1" x14ac:dyDescent="0.3">
      <c r="A39702" s="46" t="s">
        <v>39725</v>
      </c>
      <c r="B39702" s="47">
        <v>0.13001828744806401</v>
      </c>
      <c r="C39702" s="48">
        <v>3.4618384086682699E-3</v>
      </c>
      <c r="D39702" s="49">
        <v>4.5010230131697958E-4</v>
      </c>
      <c r="E39702" s="48">
        <v>2.1285317464281401E-3</v>
      </c>
      <c r="F39702" s="49">
        <v>2.767480524494236E-4</v>
      </c>
      <c r="G39702" s="50">
        <v>1207.4096119839401</v>
      </c>
      <c r="H39702" s="51">
        <v>156.98532999848337</v>
      </c>
      <c r="I39702" s="52">
        <v>724.445767190369</v>
      </c>
      <c r="J39702" s="51">
        <v>94.191197999090662</v>
      </c>
      <c r="K39702" s="53">
        <v>1931.85537917431</v>
      </c>
      <c r="L39702" s="51">
        <v>251.17652799757403</v>
      </c>
    </row>
    <row r="39703" spans="1:12" ht="21.6" customHeight="1" x14ac:dyDescent="0.3">
      <c r="A39703" s="46" t="s">
        <v>39726</v>
      </c>
      <c r="B39703" s="47">
        <v>0.13001828744806401</v>
      </c>
      <c r="C39703" s="48">
        <v>3.6369393495661001E-3</v>
      </c>
      <c r="D39703" s="49">
        <v>4.7286862578306018E-4</v>
      </c>
      <c r="E39703" s="48">
        <v>2.14276856630108E-3</v>
      </c>
      <c r="F39703" s="49">
        <v>2.7859909938800985E-4</v>
      </c>
      <c r="G39703" s="50">
        <v>1272.6902441128</v>
      </c>
      <c r="H39703" s="51">
        <v>165.47300599140479</v>
      </c>
      <c r="I39703" s="52">
        <v>763.61414646768196</v>
      </c>
      <c r="J39703" s="51">
        <v>99.283803594843121</v>
      </c>
      <c r="K39703" s="53">
        <v>2036.30439058048</v>
      </c>
      <c r="L39703" s="51">
        <v>264.75680958624793</v>
      </c>
    </row>
    <row r="39704" spans="1:12" ht="21.6" customHeight="1" x14ac:dyDescent="0.3">
      <c r="A39704" s="46" t="s">
        <v>39727</v>
      </c>
      <c r="B39704" s="47">
        <v>0.13001828744806401</v>
      </c>
      <c r="C39704" s="48">
        <v>3.5038598280819899E-3</v>
      </c>
      <c r="D39704" s="49">
        <v>4.555658543052883E-4</v>
      </c>
      <c r="E39704" s="48">
        <v>2.0707112603699802E-3</v>
      </c>
      <c r="F39704" s="49">
        <v>2.6923033187272702E-4</v>
      </c>
      <c r="G39704" s="50">
        <v>1224.32265362616</v>
      </c>
      <c r="H39704" s="51">
        <v>159.18433470834259</v>
      </c>
      <c r="I39704" s="52">
        <v>734.59359217570102</v>
      </c>
      <c r="J39704" s="51">
        <v>95.510600825006208</v>
      </c>
      <c r="K39704" s="53">
        <v>1958.91624580187</v>
      </c>
      <c r="L39704" s="51">
        <v>254.6949355333488</v>
      </c>
    </row>
    <row r="39705" spans="1:12" ht="21.6" customHeight="1" x14ac:dyDescent="0.3">
      <c r="A39705" s="46" t="s">
        <v>39728</v>
      </c>
      <c r="B39705" s="47">
        <v>0.13001828744806401</v>
      </c>
      <c r="C39705" s="48">
        <v>3.5742571998327501E-3</v>
      </c>
      <c r="D39705" s="49">
        <v>4.6471880002116686E-4</v>
      </c>
      <c r="E39705" s="48">
        <v>2.11605140058856E-3</v>
      </c>
      <c r="F39705" s="49">
        <v>2.7512537925660185E-4</v>
      </c>
      <c r="G39705" s="50">
        <v>1266.6886576035299</v>
      </c>
      <c r="H39705" s="51">
        <v>164.6926899914981</v>
      </c>
      <c r="I39705" s="52">
        <v>760.01319456212195</v>
      </c>
      <c r="J39705" s="51">
        <v>98.81561399489938</v>
      </c>
      <c r="K39705" s="53">
        <v>2026.7018521656601</v>
      </c>
      <c r="L39705" s="51">
        <v>263.50830398639749</v>
      </c>
    </row>
    <row r="39706" spans="1:12" ht="21.6" customHeight="1" x14ac:dyDescent="0.3">
      <c r="A39706" s="46" t="s">
        <v>39729</v>
      </c>
      <c r="B39706" s="47">
        <v>0.13001828744806401</v>
      </c>
      <c r="C39706" s="48">
        <v>3.4546580042691399E-3</v>
      </c>
      <c r="D39706" s="49">
        <v>4.491687174338202E-4</v>
      </c>
      <c r="E39706" s="48">
        <v>2.0454447239043601E-3</v>
      </c>
      <c r="F39706" s="49">
        <v>2.6594522007172301E-4</v>
      </c>
      <c r="G39706" s="50">
        <v>1218.81293262691</v>
      </c>
      <c r="H39706" s="51">
        <v>158.46797021970346</v>
      </c>
      <c r="I39706" s="52">
        <v>731.28775957614698</v>
      </c>
      <c r="J39706" s="51">
        <v>95.080782131822204</v>
      </c>
      <c r="K39706" s="53">
        <v>1950.1006922030599</v>
      </c>
      <c r="L39706" s="51">
        <v>253.54875235152565</v>
      </c>
    </row>
    <row r="39707" spans="1:12" ht="21.6" customHeight="1" x14ac:dyDescent="0.3">
      <c r="A39707" s="46" t="s">
        <v>39730</v>
      </c>
      <c r="B39707" s="47">
        <v>0.13001828744806401</v>
      </c>
      <c r="C39707" s="48">
        <v>3.5433812007936798E-3</v>
      </c>
      <c r="D39707" s="49">
        <v>4.6070435550285891E-4</v>
      </c>
      <c r="E39707" s="48">
        <v>2.0941155931373302E-3</v>
      </c>
      <c r="F39707" s="49">
        <v>2.7227332313800248E-4</v>
      </c>
      <c r="G39707" s="50">
        <v>1243.63254974029</v>
      </c>
      <c r="H39707" s="51">
        <v>161.69497433190179</v>
      </c>
      <c r="I39707" s="52">
        <v>746.17952984417502</v>
      </c>
      <c r="J39707" s="51">
        <v>97.01698459914121</v>
      </c>
      <c r="K39707" s="53">
        <v>1989.81207958446</v>
      </c>
      <c r="L39707" s="51">
        <v>258.711958931043</v>
      </c>
    </row>
    <row r="39708" spans="1:12" ht="21.6" customHeight="1" x14ac:dyDescent="0.3">
      <c r="A39708" s="46" t="s">
        <v>39731</v>
      </c>
      <c r="B39708" s="47">
        <v>0.13001828744806401</v>
      </c>
      <c r="C39708" s="48">
        <v>3.4435370267677798E-3</v>
      </c>
      <c r="D39708" s="49">
        <v>4.4772278698434489E-4</v>
      </c>
      <c r="E39708" s="48">
        <v>2.0246999381425398E-3</v>
      </c>
      <c r="F39708" s="49">
        <v>2.6324801855349419E-4</v>
      </c>
      <c r="G39708" s="50">
        <v>1209.09217752879</v>
      </c>
      <c r="H39708" s="51">
        <v>157.20409428914385</v>
      </c>
      <c r="I39708" s="52">
        <v>725.45530651727302</v>
      </c>
      <c r="J39708" s="51">
        <v>94.322456573486193</v>
      </c>
      <c r="K39708" s="53">
        <v>1934.5474840460599</v>
      </c>
      <c r="L39708" s="51">
        <v>251.52655086263005</v>
      </c>
    </row>
    <row r="39709" spans="1:12" ht="21.6" customHeight="1" x14ac:dyDescent="0.3">
      <c r="A39709" s="46" t="s">
        <v>39732</v>
      </c>
      <c r="B39709" s="47">
        <v>0.13001828744806401</v>
      </c>
      <c r="C39709" s="48">
        <v>3.5111792709212101E-3</v>
      </c>
      <c r="D39709" s="49">
        <v>4.5651751572831772E-4</v>
      </c>
      <c r="E39709" s="48">
        <v>2.0682182856896899E-3</v>
      </c>
      <c r="F39709" s="49">
        <v>2.6890619957414428E-4</v>
      </c>
      <c r="G39709" s="50">
        <v>1250.2806115537401</v>
      </c>
      <c r="H39709" s="51">
        <v>162.55934394373543</v>
      </c>
      <c r="I39709" s="52">
        <v>750.16836693224695</v>
      </c>
      <c r="J39709" s="51">
        <v>97.535606366241637</v>
      </c>
      <c r="K39709" s="53">
        <v>2000.44897848599</v>
      </c>
      <c r="L39709" s="51">
        <v>260.09495030997709</v>
      </c>
    </row>
    <row r="39710" spans="1:12" ht="21.6" customHeight="1" x14ac:dyDescent="0.3">
      <c r="A39710" s="46" t="s">
        <v>39733</v>
      </c>
      <c r="B39710" s="47">
        <v>0.13001828744806401</v>
      </c>
      <c r="C39710" s="48">
        <v>3.3957323295007399E-3</v>
      </c>
      <c r="D39710" s="49">
        <v>4.4150730211371122E-4</v>
      </c>
      <c r="E39710" s="48">
        <v>2.0002087451010402E-3</v>
      </c>
      <c r="F39710" s="49">
        <v>2.6006371557667842E-4</v>
      </c>
      <c r="G39710" s="50">
        <v>1203.5660524361899</v>
      </c>
      <c r="H39710" s="51">
        <v>156.48559696838024</v>
      </c>
      <c r="I39710" s="52">
        <v>722.139631461715</v>
      </c>
      <c r="J39710" s="51">
        <v>93.891358181028266</v>
      </c>
      <c r="K39710" s="53">
        <v>1925.7056838978999</v>
      </c>
      <c r="L39710" s="51">
        <v>250.3769551494085</v>
      </c>
    </row>
    <row r="39711" spans="1:12" ht="21.6" customHeight="1" x14ac:dyDescent="0.3">
      <c r="A39711" s="46" t="s">
        <v>39734</v>
      </c>
      <c r="B39711" s="47">
        <v>0.13001828744806401</v>
      </c>
      <c r="C39711" s="48">
        <v>3.6284688542202099E-3</v>
      </c>
      <c r="D39711" s="49">
        <v>4.717673064843507E-4</v>
      </c>
      <c r="E39711" s="48">
        <v>2.12446406881418E-3</v>
      </c>
      <c r="F39711" s="49">
        <v>2.7621917997216572E-4</v>
      </c>
      <c r="G39711" s="50">
        <v>1272.22993278686</v>
      </c>
      <c r="H39711" s="51">
        <v>165.41315710111311</v>
      </c>
      <c r="I39711" s="52">
        <v>763.33795967211597</v>
      </c>
      <c r="J39711" s="51">
        <v>99.247894260667863</v>
      </c>
      <c r="K39711" s="53">
        <v>2035.5678924589699</v>
      </c>
      <c r="L39711" s="51">
        <v>264.66105136178101</v>
      </c>
    </row>
    <row r="39712" spans="1:12" ht="21.6" customHeight="1" x14ac:dyDescent="0.3">
      <c r="A39712" s="46" t="s">
        <v>39735</v>
      </c>
      <c r="B39712" s="47">
        <v>0.13001828744806401</v>
      </c>
      <c r="C39712" s="48">
        <v>3.4951489559416102E-3</v>
      </c>
      <c r="D39712" s="49">
        <v>4.544332816274171E-4</v>
      </c>
      <c r="E39712" s="48">
        <v>2.0520148390418599E-3</v>
      </c>
      <c r="F39712" s="49">
        <v>2.6679945519023735E-4</v>
      </c>
      <c r="G39712" s="50">
        <v>1223.8504028769901</v>
      </c>
      <c r="H39712" s="51">
        <v>159.12293347468943</v>
      </c>
      <c r="I39712" s="52">
        <v>734.31024172619402</v>
      </c>
      <c r="J39712" s="51">
        <v>95.473760084813662</v>
      </c>
      <c r="K39712" s="53">
        <v>1958.1606446031799</v>
      </c>
      <c r="L39712" s="51">
        <v>254.59669355950308</v>
      </c>
    </row>
    <row r="39713" spans="1:12" ht="21.6" customHeight="1" x14ac:dyDescent="0.3">
      <c r="A39713" s="46" t="s">
        <v>39736</v>
      </c>
      <c r="B39713" s="47">
        <v>0.13001828744806401</v>
      </c>
      <c r="C39713" s="48">
        <v>3.5657876561925898E-3</v>
      </c>
      <c r="D39713" s="49">
        <v>4.6361760446160657E-4</v>
      </c>
      <c r="E39713" s="48">
        <v>2.09774690310167E-3</v>
      </c>
      <c r="F39713" s="49">
        <v>2.7274545984075902E-4</v>
      </c>
      <c r="G39713" s="50">
        <v>1266.22841153741</v>
      </c>
      <c r="H39713" s="51">
        <v>164.63284958617646</v>
      </c>
      <c r="I39713" s="52">
        <v>759.73704692244905</v>
      </c>
      <c r="J39713" s="51">
        <v>98.779709751706278</v>
      </c>
      <c r="K39713" s="53">
        <v>2025.96545845986</v>
      </c>
      <c r="L39713" s="51">
        <v>263.41255933788273</v>
      </c>
    </row>
    <row r="39714" spans="1:12" ht="21.6" customHeight="1" x14ac:dyDescent="0.3">
      <c r="A39714" s="46" t="s">
        <v>39737</v>
      </c>
      <c r="B39714" s="47">
        <v>0.13001828744806401</v>
      </c>
      <c r="C39714" s="48">
        <v>3.4459519558066301E-3</v>
      </c>
      <c r="D39714" s="49">
        <v>4.4803677192228479E-4</v>
      </c>
      <c r="E39714" s="48">
        <v>2.0267483025762502E-3</v>
      </c>
      <c r="F39714" s="49">
        <v>2.635143433892347E-4</v>
      </c>
      <c r="G39714" s="50">
        <v>1218.34101264421</v>
      </c>
      <c r="H39714" s="51">
        <v>158.40661199174028</v>
      </c>
      <c r="I39714" s="52">
        <v>731.00460758653003</v>
      </c>
      <c r="J39714" s="51">
        <v>95.043967195044701</v>
      </c>
      <c r="K39714" s="53">
        <v>1949.34562023074</v>
      </c>
      <c r="L39714" s="51">
        <v>253.45057918678498</v>
      </c>
    </row>
    <row r="39715" spans="1:12" ht="21.6" customHeight="1" x14ac:dyDescent="0.3">
      <c r="A39715" s="46" t="s">
        <v>39738</v>
      </c>
      <c r="B39715" s="47">
        <v>0.13001828744806401</v>
      </c>
      <c r="C39715" s="48">
        <v>3.5349164808313898E-3</v>
      </c>
      <c r="D39715" s="49">
        <v>4.5960378710963452E-4</v>
      </c>
      <c r="E39715" s="48">
        <v>2.0758110956504302E-3</v>
      </c>
      <c r="F39715" s="49">
        <v>2.6989340372215835E-4</v>
      </c>
      <c r="G39715" s="50">
        <v>1243.17263444065</v>
      </c>
      <c r="H39715" s="51">
        <v>161.63517693227143</v>
      </c>
      <c r="I39715" s="52">
        <v>745.90358066439103</v>
      </c>
      <c r="J39715" s="51">
        <v>96.981106159362994</v>
      </c>
      <c r="K39715" s="53">
        <v>1989.0762151050401</v>
      </c>
      <c r="L39715" s="51">
        <v>258.61628309163444</v>
      </c>
    </row>
    <row r="39716" spans="1:12" ht="21.6" customHeight="1" x14ac:dyDescent="0.3">
      <c r="A39716" s="46" t="s">
        <v>39739</v>
      </c>
      <c r="B39716" s="47">
        <v>0.13001828744806401</v>
      </c>
      <c r="C39716" s="48">
        <v>3.43209155806929E-3</v>
      </c>
      <c r="D39716" s="49">
        <v>4.4623466674512683E-4</v>
      </c>
      <c r="E39716" s="48">
        <v>2.0060035168144199E-3</v>
      </c>
      <c r="F39716" s="49">
        <v>2.6081714187100458E-4</v>
      </c>
      <c r="G39716" s="50">
        <v>1208.79378826374</v>
      </c>
      <c r="H39716" s="51">
        <v>157.16529822790918</v>
      </c>
      <c r="I39716" s="52">
        <v>725.276272958248</v>
      </c>
      <c r="J39716" s="51">
        <v>94.299178936746031</v>
      </c>
      <c r="K39716" s="53">
        <v>1934.07006122199</v>
      </c>
      <c r="L39716" s="51">
        <v>251.46447716465519</v>
      </c>
    </row>
    <row r="39717" spans="1:12" ht="21.6" customHeight="1" x14ac:dyDescent="0.3">
      <c r="A39717" s="46" t="s">
        <v>39740</v>
      </c>
      <c r="B39717" s="47">
        <v>0.13001828744806401</v>
      </c>
      <c r="C39717" s="48">
        <v>3.4999751307229301E-3</v>
      </c>
      <c r="D39717" s="49">
        <v>4.5506077260740933E-4</v>
      </c>
      <c r="E39717" s="48">
        <v>2.0499137882027899E-3</v>
      </c>
      <c r="F39717" s="49">
        <v>2.6652628015830015E-4</v>
      </c>
      <c r="G39717" s="50">
        <v>1249.9942269717501</v>
      </c>
      <c r="H39717" s="51">
        <v>162.52210871083358</v>
      </c>
      <c r="I39717" s="52">
        <v>749.99653618305501</v>
      </c>
      <c r="J39717" s="51">
        <v>97.513265226500792</v>
      </c>
      <c r="K39717" s="53">
        <v>1999.9907631548101</v>
      </c>
      <c r="L39717" s="51">
        <v>260.03537393733438</v>
      </c>
    </row>
    <row r="39718" spans="1:12" ht="21.6" customHeight="1" x14ac:dyDescent="0.3">
      <c r="A39718" s="46" t="s">
        <v>39741</v>
      </c>
      <c r="B39718" s="47">
        <v>0.13001828744806401</v>
      </c>
      <c r="C39718" s="48">
        <v>3.3842143477475499E-3</v>
      </c>
      <c r="D39718" s="49">
        <v>4.4000975385130342E-4</v>
      </c>
      <c r="E39718" s="48">
        <v>1.9815123237729299E-3</v>
      </c>
      <c r="F39718" s="49">
        <v>2.5763283889419011E-4</v>
      </c>
      <c r="G39718" s="50">
        <v>1203.2622033646701</v>
      </c>
      <c r="H39718" s="51">
        <v>156.44609103245853</v>
      </c>
      <c r="I39718" s="52">
        <v>721.95732201880799</v>
      </c>
      <c r="J39718" s="51">
        <v>93.867654619475886</v>
      </c>
      <c r="K39718" s="53">
        <v>1925.21952538348</v>
      </c>
      <c r="L39718" s="51">
        <v>250.31374565193443</v>
      </c>
    </row>
    <row r="39719" spans="1:12" ht="21.6" customHeight="1" x14ac:dyDescent="0.3">
      <c r="A39719" s="46" t="s">
        <v>39742</v>
      </c>
      <c r="B39719" s="47">
        <v>0.13001828744806401</v>
      </c>
      <c r="C39719" s="48">
        <v>3.6697013289245101E-3</v>
      </c>
      <c r="D39719" s="49">
        <v>4.7712828223264947E-4</v>
      </c>
      <c r="E39719" s="48">
        <v>2.1454958888446501E-3</v>
      </c>
      <c r="F39719" s="49">
        <v>2.789537011944433E-4</v>
      </c>
      <c r="G39719" s="50">
        <v>1274.76638092078</v>
      </c>
      <c r="H39719" s="51">
        <v>165.74294174368623</v>
      </c>
      <c r="I39719" s="52">
        <v>764.85982855246903</v>
      </c>
      <c r="J39719" s="51">
        <v>99.445765046211875</v>
      </c>
      <c r="K39719" s="53">
        <v>2039.6262094732499</v>
      </c>
      <c r="L39719" s="51">
        <v>265.18870678989811</v>
      </c>
    </row>
    <row r="39720" spans="1:12" ht="21.6" customHeight="1" x14ac:dyDescent="0.3">
      <c r="A39720" s="46" t="s">
        <v>39743</v>
      </c>
      <c r="B39720" s="47">
        <v>0.13001828744806401</v>
      </c>
      <c r="C39720" s="48">
        <v>3.5366085272585499E-3</v>
      </c>
      <c r="D39720" s="49">
        <v>4.5982378408837647E-4</v>
      </c>
      <c r="E39720" s="48">
        <v>2.0750634544155302E-3</v>
      </c>
      <c r="F39720" s="49">
        <v>2.6979619668917107E-4</v>
      </c>
      <c r="G39720" s="50">
        <v>1226.3961287498</v>
      </c>
      <c r="H39720" s="51">
        <v>159.45392439298442</v>
      </c>
      <c r="I39720" s="52">
        <v>735.837677249884</v>
      </c>
      <c r="J39720" s="51">
        <v>95.672354635791166</v>
      </c>
      <c r="K39720" s="53">
        <v>1962.23380599969</v>
      </c>
      <c r="L39720" s="51">
        <v>255.12627902877557</v>
      </c>
    </row>
    <row r="39721" spans="1:12" ht="21.6" customHeight="1" x14ac:dyDescent="0.3">
      <c r="A39721" s="46" t="s">
        <v>39744</v>
      </c>
      <c r="B39721" s="47">
        <v>0.13001828744806401</v>
      </c>
      <c r="C39721" s="48">
        <v>3.6074133203344901E-3</v>
      </c>
      <c r="D39721" s="49">
        <v>4.6902970202722475E-4</v>
      </c>
      <c r="E39721" s="48">
        <v>2.1198486717052601E-3</v>
      </c>
      <c r="F39721" s="49">
        <v>2.7561909394417119E-4</v>
      </c>
      <c r="G39721" s="50">
        <v>1268.7925515920499</v>
      </c>
      <c r="H39721" s="51">
        <v>164.96623468485774</v>
      </c>
      <c r="I39721" s="52">
        <v>761.27553095523001</v>
      </c>
      <c r="J39721" s="51">
        <v>98.979740810914649</v>
      </c>
      <c r="K39721" s="53">
        <v>2030.06808254728</v>
      </c>
      <c r="L39721" s="51">
        <v>263.94597549577236</v>
      </c>
    </row>
    <row r="39722" spans="1:12" ht="21.6" customHeight="1" x14ac:dyDescent="0.3">
      <c r="A39722" s="46" t="s">
        <v>39745</v>
      </c>
      <c r="B39722" s="47">
        <v>0.13001828744806401</v>
      </c>
      <c r="C39722" s="48">
        <v>3.4875597109239602E-3</v>
      </c>
      <c r="D39722" s="49">
        <v>4.5344654098719849E-4</v>
      </c>
      <c r="E39722" s="48">
        <v>2.0508087728349101E-3</v>
      </c>
      <c r="F39722" s="49">
        <v>2.6664264452746074E-4</v>
      </c>
      <c r="G39722" s="50">
        <v>1220.9071441614201</v>
      </c>
      <c r="H39722" s="51">
        <v>158.74025601697446</v>
      </c>
      <c r="I39722" s="52">
        <v>732.54428649685303</v>
      </c>
      <c r="J39722" s="51">
        <v>95.244153610184796</v>
      </c>
      <c r="K39722" s="53">
        <v>1953.4514306582701</v>
      </c>
      <c r="L39722" s="51">
        <v>253.98440962715927</v>
      </c>
    </row>
    <row r="39723" spans="1:12" ht="21.6" customHeight="1" x14ac:dyDescent="0.3">
      <c r="A39723" s="46" t="s">
        <v>39746</v>
      </c>
      <c r="B39723" s="47">
        <v>0.13001828744806401</v>
      </c>
      <c r="C39723" s="48">
        <v>3.5758198082904901E-3</v>
      </c>
      <c r="D39723" s="49">
        <v>4.6492196769679409E-4</v>
      </c>
      <c r="E39723" s="48">
        <v>2.0974438584092699E-3</v>
      </c>
      <c r="F39723" s="49">
        <v>2.7270605848883292E-4</v>
      </c>
      <c r="G39723" s="50">
        <v>1245.6877169204699</v>
      </c>
      <c r="H39723" s="51">
        <v>161.96218364908825</v>
      </c>
      <c r="I39723" s="52">
        <v>747.41263015228606</v>
      </c>
      <c r="J39723" s="51">
        <v>97.177310189453479</v>
      </c>
      <c r="K39723" s="53">
        <v>1993.1003470727601</v>
      </c>
      <c r="L39723" s="51">
        <v>259.13949383854174</v>
      </c>
    </row>
    <row r="39724" spans="1:12" ht="21.6" customHeight="1" x14ac:dyDescent="0.3">
      <c r="A39724" s="46" t="s">
        <v>39747</v>
      </c>
      <c r="B39724" s="47">
        <v>0.13001828744806401</v>
      </c>
      <c r="C39724" s="48">
        <v>3.4755639839548699E-3</v>
      </c>
      <c r="D39724" s="49">
        <v>4.5188687710998282E-4</v>
      </c>
      <c r="E39724" s="48">
        <v>2.02962044626466E-3</v>
      </c>
      <c r="F39724" s="49">
        <v>2.638877745929065E-4</v>
      </c>
      <c r="G39724" s="50">
        <v>1211.13721782785</v>
      </c>
      <c r="H39724" s="51">
        <v>157.46998692658991</v>
      </c>
      <c r="I39724" s="52">
        <v>726.68233069670998</v>
      </c>
      <c r="J39724" s="51">
        <v>94.481992155953947</v>
      </c>
      <c r="K39724" s="53">
        <v>1937.8195485245601</v>
      </c>
      <c r="L39724" s="51">
        <v>251.95197908254386</v>
      </c>
    </row>
    <row r="39725" spans="1:12" ht="21.6" customHeight="1" x14ac:dyDescent="0.3">
      <c r="A39725" s="46" t="s">
        <v>39748</v>
      </c>
      <c r="B39725" s="47">
        <v>0.13001828744806401</v>
      </c>
      <c r="C39725" s="48">
        <v>3.5435837000129399E-3</v>
      </c>
      <c r="D39725" s="49">
        <v>4.6073068410455666E-4</v>
      </c>
      <c r="E39725" s="48">
        <v>2.0725836664794101E-3</v>
      </c>
      <c r="F39725" s="49">
        <v>2.6947377890848236E-4</v>
      </c>
      <c r="G39725" s="50">
        <v>1252.3543359861801</v>
      </c>
      <c r="H39725" s="51">
        <v>162.8289660430805</v>
      </c>
      <c r="I39725" s="52">
        <v>751.41260159171304</v>
      </c>
      <c r="J39725" s="51">
        <v>97.697379625848953</v>
      </c>
      <c r="K39725" s="53">
        <v>2003.7669375779001</v>
      </c>
      <c r="L39725" s="51">
        <v>260.52634566892948</v>
      </c>
    </row>
    <row r="39726" spans="1:12" ht="21.6" customHeight="1" x14ac:dyDescent="0.3">
      <c r="A39726" s="46" t="s">
        <v>39749</v>
      </c>
      <c r="B39726" s="47">
        <v>0.13001828744806401</v>
      </c>
      <c r="C39726" s="48">
        <v>3.42790939030378E-3</v>
      </c>
      <c r="D39726" s="49">
        <v>4.4569090845443472E-4</v>
      </c>
      <c r="E39726" s="48">
        <v>2.0061100577490202E-3</v>
      </c>
      <c r="F39726" s="49">
        <v>2.6083099414086439E-4</v>
      </c>
      <c r="G39726" s="50">
        <v>1205.6313285869701</v>
      </c>
      <c r="H39726" s="51">
        <v>156.75412063661199</v>
      </c>
      <c r="I39726" s="52">
        <v>723.37879715218401</v>
      </c>
      <c r="J39726" s="51">
        <v>94.052472381967448</v>
      </c>
      <c r="K39726" s="53">
        <v>1929.01012573915</v>
      </c>
      <c r="L39726" s="51">
        <v>250.80659301857943</v>
      </c>
    </row>
    <row r="39727" spans="1:12" ht="21.6" customHeight="1" x14ac:dyDescent="0.3">
      <c r="A39727" s="46" t="s">
        <v>39750</v>
      </c>
      <c r="B39727" s="47">
        <v>0.13001828744806401</v>
      </c>
      <c r="C39727" s="48">
        <v>3.6604531781006702E-3</v>
      </c>
      <c r="D39727" s="49">
        <v>4.7592585350047237E-4</v>
      </c>
      <c r="E39727" s="48">
        <v>2.1264585854599101E-3</v>
      </c>
      <c r="F39727" s="49">
        <v>2.7647850361073019E-4</v>
      </c>
      <c r="G39727" s="50">
        <v>1274.25332332623</v>
      </c>
      <c r="H39727" s="51">
        <v>165.67623487388062</v>
      </c>
      <c r="I39727" s="52">
        <v>764.55199399573803</v>
      </c>
      <c r="J39727" s="51">
        <v>99.405740924328384</v>
      </c>
      <c r="K39727" s="53">
        <v>2038.80531732196</v>
      </c>
      <c r="L39727" s="51">
        <v>265.08197579820899</v>
      </c>
    </row>
    <row r="39728" spans="1:12" ht="21.6" customHeight="1" x14ac:dyDescent="0.3">
      <c r="A39728" s="46" t="s">
        <v>39751</v>
      </c>
      <c r="B39728" s="47">
        <v>0.13001828744806401</v>
      </c>
      <c r="C39728" s="48">
        <v>3.52711168102898E-3</v>
      </c>
      <c r="D39728" s="49">
        <v>4.5858902040545019E-4</v>
      </c>
      <c r="E39728" s="48">
        <v>2.05561853683245E-3</v>
      </c>
      <c r="F39728" s="49">
        <v>2.6726800180545024E-4</v>
      </c>
      <c r="G39728" s="50">
        <v>1225.87074504169</v>
      </c>
      <c r="H39728" s="51">
        <v>159.38561490300285</v>
      </c>
      <c r="I39728" s="52">
        <v>735.52244702501605</v>
      </c>
      <c r="J39728" s="51">
        <v>95.631368941801966</v>
      </c>
      <c r="K39728" s="53">
        <v>1961.3931920667101</v>
      </c>
      <c r="L39728" s="51">
        <v>255.01698384480483</v>
      </c>
    </row>
    <row r="39729" spans="1:12" ht="21.6" customHeight="1" x14ac:dyDescent="0.3">
      <c r="A39729" s="46" t="s">
        <v>39752</v>
      </c>
      <c r="B39729" s="47">
        <v>0.13001828744806401</v>
      </c>
      <c r="C39729" s="48">
        <v>3.5981672443473499E-3</v>
      </c>
      <c r="D39729" s="49">
        <v>4.678275430617621E-4</v>
      </c>
      <c r="E39729" s="48">
        <v>2.1008113683205201E-3</v>
      </c>
      <c r="F39729" s="49">
        <v>2.7314389636045808E-4</v>
      </c>
      <c r="G39729" s="50">
        <v>1268.27964437882</v>
      </c>
      <c r="H39729" s="51">
        <v>164.89954736737383</v>
      </c>
      <c r="I39729" s="52">
        <v>760.96778662729605</v>
      </c>
      <c r="J39729" s="51">
        <v>98.939728420424814</v>
      </c>
      <c r="K39729" s="53">
        <v>2029.24743100612</v>
      </c>
      <c r="L39729" s="51">
        <v>263.83927578779867</v>
      </c>
    </row>
    <row r="39730" spans="1:12" ht="21.6" customHeight="1" x14ac:dyDescent="0.3">
      <c r="A39730" s="46" t="s">
        <v>39753</v>
      </c>
      <c r="B39730" s="47">
        <v>0.13001828744806401</v>
      </c>
      <c r="C39730" s="48">
        <v>3.4780733809113501E-3</v>
      </c>
      <c r="D39730" s="49">
        <v>4.5221314460479177E-4</v>
      </c>
      <c r="E39730" s="48">
        <v>2.0313638552518299E-3</v>
      </c>
      <c r="F39730" s="49">
        <v>2.6411444964373991E-4</v>
      </c>
      <c r="G39730" s="50">
        <v>1220.3825226543299</v>
      </c>
      <c r="H39730" s="51">
        <v>158.67204562706416</v>
      </c>
      <c r="I39730" s="52">
        <v>732.22951359260003</v>
      </c>
      <c r="J39730" s="51">
        <v>95.203227376238772</v>
      </c>
      <c r="K39730" s="53">
        <v>1952.6120362469301</v>
      </c>
      <c r="L39730" s="51">
        <v>253.87527300330294</v>
      </c>
    </row>
    <row r="39731" spans="1:12" ht="21.6" customHeight="1" x14ac:dyDescent="0.3">
      <c r="A39731" s="46" t="s">
        <v>39754</v>
      </c>
      <c r="B39731" s="47">
        <v>0.13001828744806401</v>
      </c>
      <c r="C39731" s="48">
        <v>3.56658424852033E-3</v>
      </c>
      <c r="D39731" s="49">
        <v>4.6372117603185365E-4</v>
      </c>
      <c r="E39731" s="48">
        <v>2.0784065550245299E-3</v>
      </c>
      <c r="F39731" s="49">
        <v>2.7023086090511981E-4</v>
      </c>
      <c r="G39731" s="50">
        <v>1245.1755719082701</v>
      </c>
      <c r="H39731" s="51">
        <v>161.89559543167695</v>
      </c>
      <c r="I39731" s="52">
        <v>747.10534314496601</v>
      </c>
      <c r="J39731" s="51">
        <v>97.137357259006691</v>
      </c>
      <c r="K39731" s="53">
        <v>1992.2809150532401</v>
      </c>
      <c r="L39731" s="51">
        <v>259.03295269068366</v>
      </c>
    </row>
    <row r="39732" spans="1:12" ht="21.6" customHeight="1" x14ac:dyDescent="0.3">
      <c r="A39732" s="46" t="s">
        <v>39755</v>
      </c>
      <c r="B39732" s="47">
        <v>0.13001828744806401</v>
      </c>
      <c r="C39732" s="48">
        <v>3.45851022895091E-3</v>
      </c>
      <c r="D39732" s="49">
        <v>4.4966957708980908E-4</v>
      </c>
      <c r="E39732" s="48">
        <v>2.0101755286815802E-3</v>
      </c>
      <c r="F39732" s="49">
        <v>2.6135957970918573E-4</v>
      </c>
      <c r="G39732" s="50">
        <v>1210.0641197059999</v>
      </c>
      <c r="H39732" s="51">
        <v>157.33046454652325</v>
      </c>
      <c r="I39732" s="52">
        <v>726.038471823603</v>
      </c>
      <c r="J39732" s="51">
        <v>94.398278727914345</v>
      </c>
      <c r="K39732" s="53">
        <v>1936.1025915296</v>
      </c>
      <c r="L39732" s="51">
        <v>251.72874327443759</v>
      </c>
    </row>
    <row r="39733" spans="1:12" ht="21.6" customHeight="1" x14ac:dyDescent="0.3">
      <c r="A39733" s="46" t="s">
        <v>39756</v>
      </c>
      <c r="B39733" s="47">
        <v>0.13001828744806401</v>
      </c>
      <c r="C39733" s="48">
        <v>3.5267807152514299E-3</v>
      </c>
      <c r="D39733" s="49">
        <v>4.5854598880184919E-4</v>
      </c>
      <c r="E39733" s="48">
        <v>2.0535463630946701E-3</v>
      </c>
      <c r="F39733" s="49">
        <v>2.6699858132476925E-4</v>
      </c>
      <c r="G39733" s="50">
        <v>1251.2937143592301</v>
      </c>
      <c r="H39733" s="51">
        <v>162.69106583551408</v>
      </c>
      <c r="I39733" s="52">
        <v>750.776228615538</v>
      </c>
      <c r="J39733" s="51">
        <v>97.614639501308446</v>
      </c>
      <c r="K39733" s="53">
        <v>2002.0699429747699</v>
      </c>
      <c r="L39733" s="51">
        <v>260.30570533682254</v>
      </c>
    </row>
    <row r="39734" spans="1:12" ht="21.6" customHeight="1" x14ac:dyDescent="0.3">
      <c r="A39734" s="46" t="s">
        <v>39757</v>
      </c>
      <c r="B39734" s="47">
        <v>0.13001828744806401</v>
      </c>
      <c r="C39734" s="48">
        <v>3.41091920745289E-3</v>
      </c>
      <c r="D39734" s="49">
        <v>4.4348187397673253E-4</v>
      </c>
      <c r="E39734" s="48">
        <v>1.9866651401659399E-3</v>
      </c>
      <c r="F39734" s="49">
        <v>2.5830279925714356E-4</v>
      </c>
      <c r="G39734" s="50">
        <v>1204.56283808784</v>
      </c>
      <c r="H39734" s="51">
        <v>156.61519733176056</v>
      </c>
      <c r="I39734" s="52">
        <v>722.73770285270803</v>
      </c>
      <c r="J39734" s="51">
        <v>93.969118399056867</v>
      </c>
      <c r="K39734" s="53">
        <v>1927.30054094055</v>
      </c>
      <c r="L39734" s="51">
        <v>250.58431573081742</v>
      </c>
    </row>
    <row r="39735" spans="1:12" ht="21.6" customHeight="1" x14ac:dyDescent="0.3">
      <c r="A39735" s="46" t="s">
        <v>39758</v>
      </c>
      <c r="B39735" s="47">
        <v>0.13001828744806401</v>
      </c>
      <c r="C39735" s="48">
        <v>3.5879968270766901E-3</v>
      </c>
      <c r="D39735" s="49">
        <v>4.6650520282559874E-4</v>
      </c>
      <c r="E39735" s="48">
        <v>2.00488457029747E-3</v>
      </c>
      <c r="F39735" s="49">
        <v>2.6067165836112476E-4</v>
      </c>
      <c r="G39735" s="50">
        <v>1269.94589728298</v>
      </c>
      <c r="H39735" s="51">
        <v>165.11619071642806</v>
      </c>
      <c r="I39735" s="52">
        <v>761.96753836979099</v>
      </c>
      <c r="J39735" s="51">
        <v>99.069714429857228</v>
      </c>
      <c r="K39735" s="53">
        <v>2031.91343565277</v>
      </c>
      <c r="L39735" s="51">
        <v>264.18590514628528</v>
      </c>
    </row>
    <row r="39736" spans="1:12" ht="21.6" customHeight="1" x14ac:dyDescent="0.3">
      <c r="A39736" s="46" t="s">
        <v>39759</v>
      </c>
      <c r="B39736" s="47">
        <v>0.13001828744806401</v>
      </c>
      <c r="C39736" s="48">
        <v>3.4560448059939601E-3</v>
      </c>
      <c r="D39736" s="49">
        <v>4.4934902701911132E-4</v>
      </c>
      <c r="E39736" s="48">
        <v>1.93645448069631E-3</v>
      </c>
      <c r="F39736" s="49">
        <v>2.5177449530126438E-4</v>
      </c>
      <c r="G39736" s="50">
        <v>1221.6429625502301</v>
      </c>
      <c r="H39736" s="51">
        <v>158.83592586376031</v>
      </c>
      <c r="I39736" s="52">
        <v>732.98577753014104</v>
      </c>
      <c r="J39736" s="51">
        <v>95.301555518256578</v>
      </c>
      <c r="K39736" s="53">
        <v>1954.6287400803701</v>
      </c>
      <c r="L39736" s="51">
        <v>254.13748138201689</v>
      </c>
    </row>
    <row r="39737" spans="1:12" ht="21.6" customHeight="1" x14ac:dyDescent="0.3">
      <c r="A39737" s="46" t="s">
        <v>39760</v>
      </c>
      <c r="B39737" s="47">
        <v>0.13001828744806401</v>
      </c>
      <c r="C39737" s="48">
        <v>3.5257839312326901E-3</v>
      </c>
      <c r="D39737" s="49">
        <v>4.5841638865077704E-4</v>
      </c>
      <c r="E39737" s="48">
        <v>1.97923735315808E-3</v>
      </c>
      <c r="F39737" s="49">
        <v>2.5733705111085264E-4</v>
      </c>
      <c r="G39737" s="50">
        <v>1263.97378041502</v>
      </c>
      <c r="H39737" s="51">
        <v>164.3397063088162</v>
      </c>
      <c r="I39737" s="52">
        <v>758.38426824901399</v>
      </c>
      <c r="J39737" s="51">
        <v>98.60382378528999</v>
      </c>
      <c r="K39737" s="53">
        <v>2022.3580486640301</v>
      </c>
      <c r="L39737" s="51">
        <v>262.94353009410622</v>
      </c>
    </row>
    <row r="39738" spans="1:12" ht="21.6" customHeight="1" x14ac:dyDescent="0.3">
      <c r="A39738" s="46" t="s">
        <v>39761</v>
      </c>
      <c r="B39738" s="47">
        <v>0.13001828744806401</v>
      </c>
      <c r="C39738" s="48">
        <v>3.4069661680491202E-3</v>
      </c>
      <c r="D39738" s="49">
        <v>4.4296790656323968E-4</v>
      </c>
      <c r="E39738" s="48">
        <v>1.9121997991156799E-3</v>
      </c>
      <c r="F39738" s="49">
        <v>2.4862094313955274E-4</v>
      </c>
      <c r="G39738" s="50">
        <v>1216.14828753454</v>
      </c>
      <c r="H39738" s="51">
        <v>158.12151762813664</v>
      </c>
      <c r="I39738" s="52">
        <v>729.68897252072998</v>
      </c>
      <c r="J39738" s="51">
        <v>94.872910576882759</v>
      </c>
      <c r="K39738" s="53">
        <v>1945.83726005527</v>
      </c>
      <c r="L39738" s="51">
        <v>252.9944282050194</v>
      </c>
    </row>
    <row r="39739" spans="1:12" ht="21.6" customHeight="1" x14ac:dyDescent="0.3">
      <c r="A39739" s="46" t="s">
        <v>39762</v>
      </c>
      <c r="B39739" s="47">
        <v>0.13001828744806401</v>
      </c>
      <c r="C39739" s="48">
        <v>3.4953660500966701E-3</v>
      </c>
      <c r="D39739" s="49">
        <v>4.5446150783767298E-4</v>
      </c>
      <c r="E39739" s="48">
        <v>1.9589724955972202E-3</v>
      </c>
      <c r="F39739" s="49">
        <v>2.5470224903541066E-4</v>
      </c>
      <c r="G39739" s="50">
        <v>1240.94049551684</v>
      </c>
      <c r="H39739" s="51">
        <v>161.34495805205148</v>
      </c>
      <c r="I39739" s="52">
        <v>744.56429731010803</v>
      </c>
      <c r="J39739" s="51">
        <v>96.806974831231415</v>
      </c>
      <c r="K39739" s="53">
        <v>1985.5047928269501</v>
      </c>
      <c r="L39739" s="51">
        <v>258.15193288328288</v>
      </c>
    </row>
    <row r="39740" spans="1:12" ht="21.6" customHeight="1" x14ac:dyDescent="0.3">
      <c r="A39740" s="46" t="s">
        <v>39763</v>
      </c>
      <c r="B39740" s="47">
        <v>0.13001828744806401</v>
      </c>
      <c r="C39740" s="48">
        <v>3.3959357534695299E-3</v>
      </c>
      <c r="D39740" s="49">
        <v>4.4153375094975917E-4</v>
      </c>
      <c r="E39740" s="48">
        <v>1.8930352377231499E-3</v>
      </c>
      <c r="F39740" s="49">
        <v>2.461291996876027E-4</v>
      </c>
      <c r="G39740" s="50">
        <v>1206.43540896632</v>
      </c>
      <c r="H39740" s="51">
        <v>156.85866579050565</v>
      </c>
      <c r="I39740" s="52">
        <v>723.86124537979504</v>
      </c>
      <c r="J39740" s="51">
        <v>94.115199474303793</v>
      </c>
      <c r="K39740" s="53">
        <v>1930.29665434612</v>
      </c>
      <c r="L39740" s="51">
        <v>250.97386526480943</v>
      </c>
    </row>
    <row r="39741" spans="1:12" ht="21.6" customHeight="1" x14ac:dyDescent="0.3">
      <c r="A39741" s="46" t="s">
        <v>39764</v>
      </c>
      <c r="B39741" s="47">
        <v>0.13001828744806401</v>
      </c>
      <c r="C39741" s="48">
        <v>3.4629471713402398E-3</v>
      </c>
      <c r="D39741" s="49">
        <v>4.5024646074077546E-4</v>
      </c>
      <c r="E39741" s="48">
        <v>1.9341123036673599E-3</v>
      </c>
      <c r="F39741" s="49">
        <v>2.5146996945506005E-4</v>
      </c>
      <c r="G39741" s="50">
        <v>1247.5902505301201</v>
      </c>
      <c r="H39741" s="51">
        <v>162.20954781082736</v>
      </c>
      <c r="I39741" s="52">
        <v>748.55415031807104</v>
      </c>
      <c r="J39741" s="51">
        <v>97.325728686496277</v>
      </c>
      <c r="K39741" s="53">
        <v>1996.1444008481899</v>
      </c>
      <c r="L39741" s="51">
        <v>259.53527649732365</v>
      </c>
    </row>
    <row r="39742" spans="1:12" ht="21.6" customHeight="1" x14ac:dyDescent="0.3">
      <c r="A39742" s="46" t="s">
        <v>39765</v>
      </c>
      <c r="B39742" s="47">
        <v>0.13001828744806401</v>
      </c>
      <c r="C39742" s="48">
        <v>3.34825027930338E-3</v>
      </c>
      <c r="D39742" s="49">
        <v>4.3533376726252748E-4</v>
      </c>
      <c r="E39742" s="48">
        <v>1.8695248492075101E-3</v>
      </c>
      <c r="F39742" s="49">
        <v>2.4307241923556057E-4</v>
      </c>
      <c r="G39742" s="50">
        <v>1200.9238608430201</v>
      </c>
      <c r="H39742" s="51">
        <v>156.1420637423266</v>
      </c>
      <c r="I39742" s="52">
        <v>720.55431650581397</v>
      </c>
      <c r="J39742" s="51">
        <v>93.685238245396221</v>
      </c>
      <c r="K39742" s="53">
        <v>1921.4781773488301</v>
      </c>
      <c r="L39742" s="51">
        <v>249.82730198772282</v>
      </c>
    </row>
    <row r="39743" spans="1:12" ht="21.6" customHeight="1" x14ac:dyDescent="0.3">
      <c r="A39743" s="46" t="s">
        <v>39766</v>
      </c>
      <c r="B39743" s="47">
        <v>0.13001828744806401</v>
      </c>
      <c r="C39743" s="48">
        <v>3.5801809154014101E-3</v>
      </c>
      <c r="D39743" s="49">
        <v>4.6548899137473351E-4</v>
      </c>
      <c r="E39743" s="48">
        <v>1.9881752185889898E-3</v>
      </c>
      <c r="F39743" s="49">
        <v>2.584991370676208E-4</v>
      </c>
      <c r="G39743" s="50">
        <v>1269.52134017853</v>
      </c>
      <c r="H39743" s="51">
        <v>165.06099052878358</v>
      </c>
      <c r="I39743" s="52">
        <v>761.71280410712097</v>
      </c>
      <c r="J39743" s="51">
        <v>99.036594317270527</v>
      </c>
      <c r="K39743" s="53">
        <v>2031.23414428565</v>
      </c>
      <c r="L39743" s="51">
        <v>264.09758484605413</v>
      </c>
    </row>
    <row r="39744" spans="1:12" ht="21.6" customHeight="1" x14ac:dyDescent="0.3">
      <c r="A39744" s="46" t="s">
        <v>39767</v>
      </c>
      <c r="B39744" s="47">
        <v>0.13001828744806401</v>
      </c>
      <c r="C39744" s="48">
        <v>3.4480014209374199E-3</v>
      </c>
      <c r="D39744" s="49">
        <v>4.4830323986877463E-4</v>
      </c>
      <c r="E39744" s="48">
        <v>1.91938735935713E-3</v>
      </c>
      <c r="F39744" s="49">
        <v>2.4955545741307589E-4</v>
      </c>
      <c r="G39744" s="50">
        <v>1221.2071870843399</v>
      </c>
      <c r="H39744" s="51">
        <v>158.77926708397339</v>
      </c>
      <c r="I39744" s="52">
        <v>732.72431225060598</v>
      </c>
      <c r="J39744" s="51">
        <v>95.267560250384292</v>
      </c>
      <c r="K39744" s="53">
        <v>1953.9314993349501</v>
      </c>
      <c r="L39744" s="51">
        <v>254.04682733435769</v>
      </c>
    </row>
    <row r="39745" spans="1:12" ht="21.6" customHeight="1" x14ac:dyDescent="0.3">
      <c r="A39745" s="46" t="s">
        <v>39768</v>
      </c>
      <c r="B39745" s="47">
        <v>0.13001828744806401</v>
      </c>
      <c r="C39745" s="48">
        <v>3.5179688567722302E-3</v>
      </c>
      <c r="D39745" s="49">
        <v>4.5740028605314895E-4</v>
      </c>
      <c r="E39745" s="48">
        <v>1.9625280014495998E-3</v>
      </c>
      <c r="F39745" s="49">
        <v>2.5516452981734868E-4</v>
      </c>
      <c r="G39745" s="50">
        <v>1263.5492839907499</v>
      </c>
      <c r="H39745" s="51">
        <v>164.28451401070478</v>
      </c>
      <c r="I39745" s="52">
        <v>758.12957039445496</v>
      </c>
      <c r="J39745" s="51">
        <v>98.57070840642352</v>
      </c>
      <c r="K39745" s="53">
        <v>2021.6788543852099</v>
      </c>
      <c r="L39745" s="51">
        <v>262.85522241712829</v>
      </c>
    </row>
    <row r="39746" spans="1:12" ht="21.6" customHeight="1" x14ac:dyDescent="0.3">
      <c r="A39746" s="46" t="s">
        <v>39769</v>
      </c>
      <c r="B39746" s="47">
        <v>0.13001828744806401</v>
      </c>
      <c r="C39746" s="48">
        <v>3.3989270263783699E-3</v>
      </c>
      <c r="D39746" s="49">
        <v>4.4192267113065634E-4</v>
      </c>
      <c r="E39746" s="48">
        <v>1.8951326777765099E-3</v>
      </c>
      <c r="F39746" s="49">
        <v>2.4640190525136556E-4</v>
      </c>
      <c r="G39746" s="50">
        <v>1215.7128196234501</v>
      </c>
      <c r="H39746" s="51">
        <v>158.06489883609814</v>
      </c>
      <c r="I39746" s="52">
        <v>729.42769177407399</v>
      </c>
      <c r="J39746" s="51">
        <v>94.838939301659394</v>
      </c>
      <c r="K39746" s="53">
        <v>1945.14051139753</v>
      </c>
      <c r="L39746" s="51">
        <v>252.90383813775753</v>
      </c>
    </row>
    <row r="39747" spans="1:12" ht="21.6" customHeight="1" x14ac:dyDescent="0.3">
      <c r="A39747" s="46" t="s">
        <v>39770</v>
      </c>
      <c r="B39747" s="47">
        <v>0.13001828744806401</v>
      </c>
      <c r="C39747" s="48">
        <v>3.487555219022E-3</v>
      </c>
      <c r="D39747" s="49">
        <v>4.5344595695779823E-4</v>
      </c>
      <c r="E39747" s="48">
        <v>1.94226314388873E-3</v>
      </c>
      <c r="F39747" s="49">
        <v>2.525297277419054E-4</v>
      </c>
      <c r="G39747" s="50">
        <v>1240.5163066473799</v>
      </c>
      <c r="H39747" s="51">
        <v>161.28980574168978</v>
      </c>
      <c r="I39747" s="52">
        <v>744.30978398842899</v>
      </c>
      <c r="J39747" s="51">
        <v>96.773883445013993</v>
      </c>
      <c r="K39747" s="53">
        <v>1984.82609063581</v>
      </c>
      <c r="L39747" s="51">
        <v>258.06368918670375</v>
      </c>
    </row>
    <row r="39748" spans="1:12" ht="21.6" customHeight="1" x14ac:dyDescent="0.3">
      <c r="A39748" s="46" t="s">
        <v>39771</v>
      </c>
      <c r="B39748" s="47">
        <v>0.13001828744806401</v>
      </c>
      <c r="C39748" s="48">
        <v>3.38015768025082E-3</v>
      </c>
      <c r="D39748" s="49">
        <v>4.3948231289063234E-4</v>
      </c>
      <c r="E39748" s="48">
        <v>1.8759681163839699E-3</v>
      </c>
      <c r="F39748" s="49">
        <v>2.4391016179941421E-4</v>
      </c>
      <c r="G39748" s="50">
        <v>1205.5605929604201</v>
      </c>
      <c r="H39748" s="51">
        <v>156.74492371158638</v>
      </c>
      <c r="I39748" s="52">
        <v>723.33635577625796</v>
      </c>
      <c r="J39748" s="51">
        <v>94.046954226952607</v>
      </c>
      <c r="K39748" s="53">
        <v>1928.8969487366801</v>
      </c>
      <c r="L39748" s="51">
        <v>250.79187793853899</v>
      </c>
    </row>
    <row r="39749" spans="1:12" ht="21.6" customHeight="1" x14ac:dyDescent="0.3">
      <c r="A39749" s="46" t="s">
        <v>39772</v>
      </c>
      <c r="B39749" s="47">
        <v>0.13001828744806401</v>
      </c>
      <c r="C39749" s="48">
        <v>3.4473339322354298E-3</v>
      </c>
      <c r="D39749" s="49">
        <v>4.4821645413085096E-4</v>
      </c>
      <c r="E39749" s="48">
        <v>1.9174029519588699E-3</v>
      </c>
      <c r="F39749" s="49">
        <v>2.4929744816155485E-4</v>
      </c>
      <c r="G39749" s="50">
        <v>1246.7241745065601</v>
      </c>
      <c r="H39749" s="51">
        <v>162.09694208944424</v>
      </c>
      <c r="I39749" s="52">
        <v>748.03450470393705</v>
      </c>
      <c r="J39749" s="51">
        <v>97.258165253666675</v>
      </c>
      <c r="K39749" s="53">
        <v>1994.7586792105001</v>
      </c>
      <c r="L39749" s="51">
        <v>259.35510734311094</v>
      </c>
    </row>
    <row r="39750" spans="1:12" ht="21.6" customHeight="1" x14ac:dyDescent="0.3">
      <c r="A39750" s="46" t="s">
        <v>39773</v>
      </c>
      <c r="B39750" s="47">
        <v>0.13001828744806401</v>
      </c>
      <c r="C39750" s="48">
        <v>3.33260399165579E-3</v>
      </c>
      <c r="D39750" s="49">
        <v>4.33299463737668E-4</v>
      </c>
      <c r="E39750" s="48">
        <v>1.8524577278683299E-3</v>
      </c>
      <c r="F39750" s="49">
        <v>2.4085338134737205E-4</v>
      </c>
      <c r="G39750" s="50">
        <v>1200.0513304282999</v>
      </c>
      <c r="H39750" s="51">
        <v>156.02861883205836</v>
      </c>
      <c r="I39750" s="52">
        <v>720.03079825698501</v>
      </c>
      <c r="J39750" s="51">
        <v>93.617171299235665</v>
      </c>
      <c r="K39750" s="53">
        <v>1920.0821286852899</v>
      </c>
      <c r="L39750" s="51">
        <v>249.64579013129401</v>
      </c>
    </row>
    <row r="39751" spans="1:12" ht="21.6" customHeight="1" x14ac:dyDescent="0.3">
      <c r="A39751" s="46" t="s">
        <v>39774</v>
      </c>
      <c r="B39751" s="47">
        <v>0.13001828744806401</v>
      </c>
      <c r="C39751" s="48">
        <v>3.7370401985611802E-3</v>
      </c>
      <c r="D39751" s="49">
        <v>4.8588356674149775E-4</v>
      </c>
      <c r="E39751" s="48">
        <v>2.3682075085740199E-3</v>
      </c>
      <c r="F39751" s="49">
        <v>3.0791028458644046E-4</v>
      </c>
      <c r="G39751" s="50">
        <v>1278.48595461995</v>
      </c>
      <c r="H39751" s="51">
        <v>166.22655434608919</v>
      </c>
      <c r="I39751" s="52">
        <v>767.09157277197096</v>
      </c>
      <c r="J39751" s="51">
        <v>99.735932607653638</v>
      </c>
      <c r="K39751" s="53">
        <v>2045.5775273919201</v>
      </c>
      <c r="L39751" s="51">
        <v>265.96248695374283</v>
      </c>
    </row>
    <row r="39752" spans="1:12" ht="21.6" customHeight="1" x14ac:dyDescent="0.3">
      <c r="A39752" s="46" t="s">
        <v>39775</v>
      </c>
      <c r="B39752" s="47">
        <v>0.13001828744806401</v>
      </c>
      <c r="C39752" s="48">
        <v>3.6014761309936501E-3</v>
      </c>
      <c r="D39752" s="49">
        <v>4.6825775883687384E-4</v>
      </c>
      <c r="E39752" s="48">
        <v>2.29007975524816E-3</v>
      </c>
      <c r="F39752" s="49">
        <v>2.9775224789684734E-4</v>
      </c>
      <c r="G39752" s="50">
        <v>1229.9667284544</v>
      </c>
      <c r="H39752" s="51">
        <v>159.91816765173908</v>
      </c>
      <c r="I39752" s="52">
        <v>737.98003707264002</v>
      </c>
      <c r="J39752" s="51">
        <v>95.95090059104345</v>
      </c>
      <c r="K39752" s="53">
        <v>1967.94676552704</v>
      </c>
      <c r="L39752" s="51">
        <v>255.86906824278253</v>
      </c>
    </row>
    <row r="39753" spans="1:12" ht="21.6" customHeight="1" x14ac:dyDescent="0.3">
      <c r="A39753" s="46" t="s">
        <v>39776</v>
      </c>
      <c r="B39753" s="47">
        <v>0.13001828744806401</v>
      </c>
      <c r="C39753" s="48">
        <v>3.6754353539987898E-3</v>
      </c>
      <c r="D39753" s="49">
        <v>4.7787381035299155E-4</v>
      </c>
      <c r="E39753" s="48">
        <v>2.3396509617599299E-3</v>
      </c>
      <c r="F39753" s="49">
        <v>3.0419741127424201E-4</v>
      </c>
      <c r="G39753" s="50">
        <v>1272.54624462222</v>
      </c>
      <c r="H39753" s="51">
        <v>165.45428342424617</v>
      </c>
      <c r="I39753" s="52">
        <v>763.52774677333696</v>
      </c>
      <c r="J39753" s="51">
        <v>99.272570054548353</v>
      </c>
      <c r="K39753" s="53">
        <v>2036.0739913955599</v>
      </c>
      <c r="L39753" s="51">
        <v>264.72685347879451</v>
      </c>
    </row>
    <row r="39754" spans="1:12" ht="21.6" customHeight="1" x14ac:dyDescent="0.3">
      <c r="A39754" s="46" t="s">
        <v>39777</v>
      </c>
      <c r="B39754" s="47">
        <v>0.13001828744806401</v>
      </c>
      <c r="C39754" s="48">
        <v>3.55301660875927E-3</v>
      </c>
      <c r="D39754" s="49">
        <v>4.6195713474540834E-4</v>
      </c>
      <c r="E39754" s="48">
        <v>2.26307370830539E-3</v>
      </c>
      <c r="F39754" s="49">
        <v>2.9424096792260635E-4</v>
      </c>
      <c r="G39754" s="50">
        <v>1224.49494025079</v>
      </c>
      <c r="H39754" s="51">
        <v>159.20673512022719</v>
      </c>
      <c r="I39754" s="52">
        <v>734.69696415047599</v>
      </c>
      <c r="J39754" s="51">
        <v>95.524041072136569</v>
      </c>
      <c r="K39754" s="53">
        <v>1959.19190440127</v>
      </c>
      <c r="L39754" s="51">
        <v>254.73077619236375</v>
      </c>
    </row>
    <row r="39755" spans="1:12" ht="21.6" customHeight="1" x14ac:dyDescent="0.3">
      <c r="A39755" s="46" t="s">
        <v>39778</v>
      </c>
      <c r="B39755" s="47">
        <v>0.13001828744806401</v>
      </c>
      <c r="C39755" s="48">
        <v>3.6418378640097901E-3</v>
      </c>
      <c r="D39755" s="49">
        <v>4.7350552224206837E-4</v>
      </c>
      <c r="E39755" s="48">
        <v>2.31501913805515E-3</v>
      </c>
      <c r="F39755" s="49">
        <v>3.0099482373942385E-4</v>
      </c>
      <c r="G39755" s="50">
        <v>1249.33307255778</v>
      </c>
      <c r="H39755" s="51">
        <v>162.43614654619046</v>
      </c>
      <c r="I39755" s="52">
        <v>749.59984353466905</v>
      </c>
      <c r="J39755" s="51">
        <v>97.461687927714408</v>
      </c>
      <c r="K39755" s="53">
        <v>1998.9329160924499</v>
      </c>
      <c r="L39755" s="51">
        <v>259.89783447390488</v>
      </c>
    </row>
    <row r="39756" spans="1:12" ht="21.6" customHeight="1" x14ac:dyDescent="0.3">
      <c r="A39756" s="46" t="s">
        <v>39779</v>
      </c>
      <c r="B39756" s="47">
        <v>0.13001828744806401</v>
      </c>
      <c r="C39756" s="48">
        <v>3.5380765018140298E-3</v>
      </c>
      <c r="D39756" s="49">
        <v>4.600146476260973E-4</v>
      </c>
      <c r="E39756" s="48">
        <v>2.23977928858482E-3</v>
      </c>
      <c r="F39756" s="49">
        <v>2.9121226736344145E-4</v>
      </c>
      <c r="G39756" s="50">
        <v>1214.56728457038</v>
      </c>
      <c r="H39756" s="51">
        <v>157.91595833028623</v>
      </c>
      <c r="I39756" s="52">
        <v>728.74037074223099</v>
      </c>
      <c r="J39756" s="51">
        <v>94.749574998172122</v>
      </c>
      <c r="K39756" s="53">
        <v>1943.30765531261</v>
      </c>
      <c r="L39756" s="51">
        <v>252.66553332845837</v>
      </c>
    </row>
    <row r="39757" spans="1:12" ht="21.6" customHeight="1" x14ac:dyDescent="0.3">
      <c r="A39757" s="46" t="s">
        <v>39780</v>
      </c>
      <c r="B39757" s="47">
        <v>0.13001828744806401</v>
      </c>
      <c r="C39757" s="48">
        <v>3.6091403729620599E-3</v>
      </c>
      <c r="D39757" s="49">
        <v>4.6925425045219409E-4</v>
      </c>
      <c r="E39757" s="48">
        <v>2.2873388938090002E-3</v>
      </c>
      <c r="F39757" s="49">
        <v>2.9739588578639534E-4</v>
      </c>
      <c r="G39757" s="50">
        <v>1255.9614287110001</v>
      </c>
      <c r="H39757" s="51">
        <v>163.29795406182797</v>
      </c>
      <c r="I39757" s="52">
        <v>753.57685722660096</v>
      </c>
      <c r="J39757" s="51">
        <v>97.978772437096893</v>
      </c>
      <c r="K39757" s="53">
        <v>2009.5382859376</v>
      </c>
      <c r="L39757" s="51">
        <v>261.27672649892486</v>
      </c>
    </row>
    <row r="39758" spans="1:12" ht="21.6" customHeight="1" x14ac:dyDescent="0.3">
      <c r="A39758" s="46" t="s">
        <v>39781</v>
      </c>
      <c r="B39758" s="47">
        <v>0.13001828744806401</v>
      </c>
      <c r="C39758" s="48">
        <v>3.4910101102587901E-3</v>
      </c>
      <c r="D39758" s="49">
        <v>4.5389515599972502E-4</v>
      </c>
      <c r="E39758" s="48">
        <v>2.2136019646819801E-3</v>
      </c>
      <c r="F39758" s="49">
        <v>2.8780873653962093E-4</v>
      </c>
      <c r="G39758" s="50">
        <v>1209.0787549868401</v>
      </c>
      <c r="H39758" s="51">
        <v>157.20234911322632</v>
      </c>
      <c r="I39758" s="52">
        <v>725.44725299210404</v>
      </c>
      <c r="J39758" s="51">
        <v>94.321409467935794</v>
      </c>
      <c r="K39758" s="53">
        <v>1934.52600797894</v>
      </c>
      <c r="L39758" s="51">
        <v>251.5237585811621</v>
      </c>
    </row>
    <row r="39759" spans="1:12" ht="21.6" customHeight="1" x14ac:dyDescent="0.3">
      <c r="A39759" s="46" t="s">
        <v>39782</v>
      </c>
      <c r="B39759" s="47">
        <v>0.13001828744806401</v>
      </c>
      <c r="C39759" s="48">
        <v>3.7265003013922399E-3</v>
      </c>
      <c r="D39759" s="49">
        <v>4.8451318736171344E-4</v>
      </c>
      <c r="E39759" s="48">
        <v>2.3473528232431499E-3</v>
      </c>
      <c r="F39759" s="49">
        <v>3.0519879411445243E-4</v>
      </c>
      <c r="G39759" s="50">
        <v>1277.9005111040699</v>
      </c>
      <c r="H39759" s="51">
        <v>166.15043598275687</v>
      </c>
      <c r="I39759" s="52">
        <v>766.74030666244596</v>
      </c>
      <c r="J39759" s="51">
        <v>99.690261589654654</v>
      </c>
      <c r="K39759" s="53">
        <v>2044.6408177665201</v>
      </c>
      <c r="L39759" s="51">
        <v>265.8406975724115</v>
      </c>
    </row>
    <row r="39760" spans="1:12" ht="21.6" customHeight="1" x14ac:dyDescent="0.3">
      <c r="A39760" s="46" t="s">
        <v>39783</v>
      </c>
      <c r="B39760" s="47">
        <v>0.13001828744806401</v>
      </c>
      <c r="C39760" s="48">
        <v>3.5906524470821302E-3</v>
      </c>
      <c r="D39760" s="49">
        <v>4.6685048199081883E-4</v>
      </c>
      <c r="E39760" s="48">
        <v>2.2687785431340099E-3</v>
      </c>
      <c r="F39760" s="49">
        <v>2.9498270077719761E-4</v>
      </c>
      <c r="G39760" s="50">
        <v>1229.3673287894401</v>
      </c>
      <c r="H39760" s="51">
        <v>159.84023473380404</v>
      </c>
      <c r="I39760" s="52">
        <v>737.62039727366403</v>
      </c>
      <c r="J39760" s="51">
        <v>95.904140840282423</v>
      </c>
      <c r="K39760" s="53">
        <v>1966.9877260630999</v>
      </c>
      <c r="L39760" s="51">
        <v>255.74437557408646</v>
      </c>
    </row>
    <row r="39761" spans="1:12" ht="21.6" customHeight="1" x14ac:dyDescent="0.3">
      <c r="A39761" s="46" t="s">
        <v>39784</v>
      </c>
      <c r="B39761" s="47">
        <v>0.13001828744806401</v>
      </c>
      <c r="C39761" s="48">
        <v>3.6648983474143102E-3</v>
      </c>
      <c r="D39761" s="49">
        <v>4.7650380680204854E-4</v>
      </c>
      <c r="E39761" s="48">
        <v>2.3187962764290599E-3</v>
      </c>
      <c r="F39761" s="49">
        <v>3.0148592080225399E-4</v>
      </c>
      <c r="G39761" s="50">
        <v>1271.96099121105</v>
      </c>
      <c r="H39761" s="51">
        <v>165.37818977800271</v>
      </c>
      <c r="I39761" s="52">
        <v>763.17659472663001</v>
      </c>
      <c r="J39761" s="51">
        <v>99.226913866801638</v>
      </c>
      <c r="K39761" s="53">
        <v>2035.1375859376799</v>
      </c>
      <c r="L39761" s="51">
        <v>264.60510364480433</v>
      </c>
    </row>
    <row r="39762" spans="1:12" ht="21.6" customHeight="1" x14ac:dyDescent="0.3">
      <c r="A39762" s="46" t="s">
        <v>39785</v>
      </c>
      <c r="B39762" s="47">
        <v>0.13001828744806401</v>
      </c>
      <c r="C39762" s="48">
        <v>3.5422075756457502E-3</v>
      </c>
      <c r="D39762" s="49">
        <v>4.6055176277101911E-4</v>
      </c>
      <c r="E39762" s="48">
        <v>2.24177249619124E-3</v>
      </c>
      <c r="F39762" s="49">
        <v>2.9147142080295662E-4</v>
      </c>
      <c r="G39762" s="50">
        <v>1223.8965041229701</v>
      </c>
      <c r="H39762" s="51">
        <v>159.12892747974098</v>
      </c>
      <c r="I39762" s="52">
        <v>734.33790247378704</v>
      </c>
      <c r="J39762" s="51">
        <v>95.477356487845242</v>
      </c>
      <c r="K39762" s="53">
        <v>1958.23440659676</v>
      </c>
      <c r="L39762" s="51">
        <v>254.60628396758622</v>
      </c>
    </row>
    <row r="39763" spans="1:12" ht="21.6" customHeight="1" x14ac:dyDescent="0.3">
      <c r="A39763" s="46" t="s">
        <v>39786</v>
      </c>
      <c r="B39763" s="47">
        <v>0.13001828744806401</v>
      </c>
      <c r="C39763" s="48">
        <v>3.6313155082233202E-3</v>
      </c>
      <c r="D39763" s="49">
        <v>4.7213742356279229E-4</v>
      </c>
      <c r="E39763" s="48">
        <v>2.29416445272428E-3</v>
      </c>
      <c r="F39763" s="49">
        <v>2.9828333326743588E-4</v>
      </c>
      <c r="G39763" s="50">
        <v>1248.74878268374</v>
      </c>
      <c r="H39763" s="51">
        <v>162.36017817739454</v>
      </c>
      <c r="I39763" s="52">
        <v>749.24926961024801</v>
      </c>
      <c r="J39763" s="51">
        <v>97.416106906437236</v>
      </c>
      <c r="K39763" s="53">
        <v>1997.99805229399</v>
      </c>
      <c r="L39763" s="51">
        <v>259.77628508383179</v>
      </c>
    </row>
    <row r="39764" spans="1:12" ht="21.6" customHeight="1" x14ac:dyDescent="0.3">
      <c r="A39764" s="46" t="s">
        <v>39787</v>
      </c>
      <c r="B39764" s="47">
        <v>0.13001828744806401</v>
      </c>
      <c r="C39764" s="48">
        <v>3.5167248167894899E-3</v>
      </c>
      <c r="D39764" s="49">
        <v>4.5723853810507618E-4</v>
      </c>
      <c r="E39764" s="48">
        <v>2.2184780764706699E-3</v>
      </c>
      <c r="F39764" s="49">
        <v>2.8844272024379172E-4</v>
      </c>
      <c r="G39764" s="50">
        <v>1213.2754912125899</v>
      </c>
      <c r="H39764" s="51">
        <v>157.74800157016958</v>
      </c>
      <c r="I39764" s="52">
        <v>727.96529472755503</v>
      </c>
      <c r="J39764" s="51">
        <v>94.648800942101886</v>
      </c>
      <c r="K39764" s="53">
        <v>1941.2407859401401</v>
      </c>
      <c r="L39764" s="51">
        <v>252.39680251227145</v>
      </c>
    </row>
    <row r="39765" spans="1:12" ht="21.6" customHeight="1" x14ac:dyDescent="0.3">
      <c r="A39765" s="46" t="s">
        <v>39788</v>
      </c>
      <c r="B39765" s="47">
        <v>0.13001828744806401</v>
      </c>
      <c r="C39765" s="48">
        <v>3.58807536526455E-3</v>
      </c>
      <c r="D39765" s="49">
        <v>4.6651541422628351E-4</v>
      </c>
      <c r="E39765" s="48">
        <v>2.2664842084781302E-3</v>
      </c>
      <c r="F39765" s="49">
        <v>2.9468439531440737E-4</v>
      </c>
      <c r="G39765" s="50">
        <v>1254.6837816069899</v>
      </c>
      <c r="H39765" s="51">
        <v>163.13183657340159</v>
      </c>
      <c r="I39765" s="52">
        <v>752.81026896419405</v>
      </c>
      <c r="J39765" s="51">
        <v>97.879101944040968</v>
      </c>
      <c r="K39765" s="53">
        <v>2007.49405057118</v>
      </c>
      <c r="L39765" s="51">
        <v>261.01093851744258</v>
      </c>
    </row>
    <row r="39766" spans="1:12" ht="21.6" customHeight="1" x14ac:dyDescent="0.3">
      <c r="A39766" s="46" t="s">
        <v>39789</v>
      </c>
      <c r="B39766" s="47">
        <v>0.13001828744806401</v>
      </c>
      <c r="C39766" s="48">
        <v>3.4697469915671601E-3</v>
      </c>
      <c r="D39766" s="49">
        <v>4.5113056172163437E-4</v>
      </c>
      <c r="E39766" s="48">
        <v>2.19230075256783E-3</v>
      </c>
      <c r="F39766" s="49">
        <v>2.850391894199712E-4</v>
      </c>
      <c r="G39766" s="50">
        <v>1207.7927863596501</v>
      </c>
      <c r="H39766" s="51">
        <v>157.03514967460717</v>
      </c>
      <c r="I39766" s="52">
        <v>724.67567181579295</v>
      </c>
      <c r="J39766" s="51">
        <v>94.221089804764674</v>
      </c>
      <c r="K39766" s="53">
        <v>1932.46845817544</v>
      </c>
      <c r="L39766" s="51">
        <v>251.25623947937186</v>
      </c>
    </row>
    <row r="39767" spans="1:12" ht="21.6" customHeight="1" x14ac:dyDescent="0.3">
      <c r="A39767" s="46" t="s">
        <v>39790</v>
      </c>
      <c r="B39767" s="47">
        <v>0.13001828744806401</v>
      </c>
      <c r="C39767" s="48">
        <v>3.6504027949311501E-3</v>
      </c>
      <c r="D39767" s="49">
        <v>4.7461911989257456E-4</v>
      </c>
      <c r="E39767" s="48">
        <v>2.2141728355430401E-3</v>
      </c>
      <c r="F39767" s="49">
        <v>2.8788296019132998E-4</v>
      </c>
      <c r="G39767" s="50">
        <v>1273.39148304577</v>
      </c>
      <c r="H39767" s="51">
        <v>165.56417987656144</v>
      </c>
      <c r="I39767" s="52">
        <v>764.03488982746399</v>
      </c>
      <c r="J39767" s="51">
        <v>99.338507925937137</v>
      </c>
      <c r="K39767" s="53">
        <v>2037.4263728732301</v>
      </c>
      <c r="L39767" s="51">
        <v>264.90268780249858</v>
      </c>
    </row>
    <row r="39768" spans="1:12" ht="21.6" customHeight="1" x14ac:dyDescent="0.3">
      <c r="A39768" s="46" t="s">
        <v>39791</v>
      </c>
      <c r="B39768" s="47">
        <v>0.13001828744806401</v>
      </c>
      <c r="C39768" s="48">
        <v>3.5160649663126598E-3</v>
      </c>
      <c r="D39768" s="49">
        <v>4.571527454761069E-4</v>
      </c>
      <c r="E39768" s="48">
        <v>2.1382385793983299E-3</v>
      </c>
      <c r="F39768" s="49">
        <v>2.7801011824875207E-4</v>
      </c>
      <c r="G39768" s="50">
        <v>1224.9444096238101</v>
      </c>
      <c r="H39768" s="51">
        <v>159.2651743583676</v>
      </c>
      <c r="I39768" s="52">
        <v>734.96664577428896</v>
      </c>
      <c r="J39768" s="51">
        <v>95.559104615020942</v>
      </c>
      <c r="K39768" s="53">
        <v>1959.9110553981</v>
      </c>
      <c r="L39768" s="51">
        <v>254.82427897338854</v>
      </c>
    </row>
    <row r="39769" spans="1:12" ht="21.6" customHeight="1" x14ac:dyDescent="0.3">
      <c r="A39769" s="46" t="s">
        <v>39792</v>
      </c>
      <c r="B39769" s="47">
        <v>0.13001828744806401</v>
      </c>
      <c r="C39769" s="48">
        <v>3.58890020551015E-3</v>
      </c>
      <c r="D39769" s="49">
        <v>4.666226585424347E-4</v>
      </c>
      <c r="E39769" s="48">
        <v>2.18561628872896E-3</v>
      </c>
      <c r="F39769" s="49">
        <v>2.8417008687913278E-4</v>
      </c>
      <c r="G39769" s="50">
        <v>1267.45588547029</v>
      </c>
      <c r="H39769" s="51">
        <v>164.79244364481667</v>
      </c>
      <c r="I39769" s="52">
        <v>760.47353128217696</v>
      </c>
      <c r="J39769" s="51">
        <v>98.875466186890378</v>
      </c>
      <c r="K39769" s="53">
        <v>2027.9294167524699</v>
      </c>
      <c r="L39769" s="51">
        <v>263.66790983170705</v>
      </c>
    </row>
    <row r="39770" spans="1:12" ht="21.6" customHeight="1" x14ac:dyDescent="0.3">
      <c r="A39770" s="46" t="s">
        <v>39793</v>
      </c>
      <c r="B39770" s="47">
        <v>0.13001828744806401</v>
      </c>
      <c r="C39770" s="48">
        <v>3.46756163833943E-3</v>
      </c>
      <c r="D39770" s="49">
        <v>4.5084642583749577E-4</v>
      </c>
      <c r="E39770" s="48">
        <v>2.1112325324555599E-3</v>
      </c>
      <c r="F39770" s="49">
        <v>2.7449883827451114E-4</v>
      </c>
      <c r="G39770" s="50">
        <v>1219.4672697273299</v>
      </c>
      <c r="H39770" s="51">
        <v>158.55304600891378</v>
      </c>
      <c r="I39770" s="52">
        <v>731.68036183640095</v>
      </c>
      <c r="J39770" s="51">
        <v>95.131827605348661</v>
      </c>
      <c r="K39770" s="53">
        <v>1951.1476315637301</v>
      </c>
      <c r="L39770" s="51">
        <v>253.68487361426244</v>
      </c>
    </row>
    <row r="39771" spans="1:12" ht="21.6" customHeight="1" x14ac:dyDescent="0.3">
      <c r="A39771" s="46" t="s">
        <v>39794</v>
      </c>
      <c r="B39771" s="47">
        <v>0.13001828744806401</v>
      </c>
      <c r="C39771" s="48">
        <v>3.5565543243854499E-3</v>
      </c>
      <c r="D39771" s="49">
        <v>4.6241710247260252E-4</v>
      </c>
      <c r="E39771" s="48">
        <v>2.1633287100349301E-3</v>
      </c>
      <c r="F39771" s="49">
        <v>2.8127229406597106E-4</v>
      </c>
      <c r="G39771" s="50">
        <v>1244.31788495505</v>
      </c>
      <c r="H39771" s="51">
        <v>161.78408044285274</v>
      </c>
      <c r="I39771" s="52">
        <v>746.59073097303201</v>
      </c>
      <c r="J39771" s="51">
        <v>97.070448265711903</v>
      </c>
      <c r="K39771" s="53">
        <v>1990.9086159280801</v>
      </c>
      <c r="L39771" s="51">
        <v>258.85452870856466</v>
      </c>
    </row>
    <row r="39772" spans="1:12" ht="21.6" customHeight="1" x14ac:dyDescent="0.3">
      <c r="A39772" s="46" t="s">
        <v>39795</v>
      </c>
      <c r="B39772" s="47">
        <v>0.13001828744806401</v>
      </c>
      <c r="C39772" s="48">
        <v>3.45360110338616E-3</v>
      </c>
      <c r="D39772" s="49">
        <v>4.4903130099101278E-4</v>
      </c>
      <c r="E39772" s="48">
        <v>2.09015507514357E-3</v>
      </c>
      <c r="F39772" s="49">
        <v>2.7175838337104653E-4</v>
      </c>
      <c r="G39772" s="50">
        <v>1209.5972824087601</v>
      </c>
      <c r="H39772" s="51">
        <v>157.26976716061924</v>
      </c>
      <c r="I39772" s="52">
        <v>725.75836944525895</v>
      </c>
      <c r="J39772" s="51">
        <v>94.361860296371916</v>
      </c>
      <c r="K39772" s="53">
        <v>1935.3556518540199</v>
      </c>
      <c r="L39772" s="51">
        <v>251.63162745699117</v>
      </c>
    </row>
    <row r="39773" spans="1:12" ht="21.6" customHeight="1" x14ac:dyDescent="0.3">
      <c r="A39773" s="46" t="s">
        <v>39796</v>
      </c>
      <c r="B39773" s="47">
        <v>0.13001828744806401</v>
      </c>
      <c r="C39773" s="48">
        <v>3.5235998885819798E-3</v>
      </c>
      <c r="D39773" s="49">
        <v>4.581324231656182E-4</v>
      </c>
      <c r="E39773" s="48">
        <v>2.1356484657887899E-3</v>
      </c>
      <c r="F39773" s="49">
        <v>2.776733561129438E-4</v>
      </c>
      <c r="G39773" s="50">
        <v>1250.9268102482399</v>
      </c>
      <c r="H39773" s="51">
        <v>162.6433615913455</v>
      </c>
      <c r="I39773" s="52">
        <v>750.55608614894504</v>
      </c>
      <c r="J39773" s="51">
        <v>97.586016954807434</v>
      </c>
      <c r="K39773" s="53">
        <v>2001.48289639718</v>
      </c>
      <c r="L39773" s="51">
        <v>260.22937854615293</v>
      </c>
    </row>
    <row r="39774" spans="1:12" ht="21.6" customHeight="1" x14ac:dyDescent="0.3">
      <c r="A39774" s="46" t="s">
        <v>39797</v>
      </c>
      <c r="B39774" s="47">
        <v>0.13001828744806401</v>
      </c>
      <c r="C39774" s="48">
        <v>3.40648950019873E-3</v>
      </c>
      <c r="D39774" s="49">
        <v>4.429059310256504E-4</v>
      </c>
      <c r="E39774" s="48">
        <v>2.06397775124074E-3</v>
      </c>
      <c r="F39774" s="49">
        <v>2.6835485254722731E-4</v>
      </c>
      <c r="G39774" s="50">
        <v>1204.10338448927</v>
      </c>
      <c r="H39774" s="51">
        <v>156.55545996171264</v>
      </c>
      <c r="I39774" s="52">
        <v>722.46203069356295</v>
      </c>
      <c r="J39774" s="51">
        <v>93.933275977027719</v>
      </c>
      <c r="K39774" s="53">
        <v>1926.5654151828301</v>
      </c>
      <c r="L39774" s="51">
        <v>250.48873593874038</v>
      </c>
    </row>
    <row r="39775" spans="1:12" ht="21.6" customHeight="1" x14ac:dyDescent="0.3">
      <c r="A39775" s="46" t="s">
        <v>39798</v>
      </c>
      <c r="B39775" s="47">
        <v>0.13001828744806401</v>
      </c>
      <c r="C39775" s="48">
        <v>3.6414377857729098E-3</v>
      </c>
      <c r="D39775" s="49">
        <v>4.7345350475486392E-4</v>
      </c>
      <c r="E39775" s="48">
        <v>2.19586833805615E-3</v>
      </c>
      <c r="F39775" s="49">
        <v>2.8550304077548709E-4</v>
      </c>
      <c r="G39775" s="50">
        <v>1272.90153097602</v>
      </c>
      <c r="H39775" s="51">
        <v>165.50047714752094</v>
      </c>
      <c r="I39775" s="52">
        <v>763.74091858561303</v>
      </c>
      <c r="J39775" s="51">
        <v>99.300286288512694</v>
      </c>
      <c r="K39775" s="53">
        <v>2036.64244956163</v>
      </c>
      <c r="L39775" s="51">
        <v>264.80076343603366</v>
      </c>
    </row>
    <row r="39776" spans="1:12" ht="21.6" customHeight="1" x14ac:dyDescent="0.3">
      <c r="A39776" s="46" t="s">
        <v>39799</v>
      </c>
      <c r="B39776" s="47">
        <v>0.13001828744806401</v>
      </c>
      <c r="C39776" s="48">
        <v>3.5068366679312101E-3</v>
      </c>
      <c r="D39776" s="49">
        <v>4.5595289792449108E-4</v>
      </c>
      <c r="E39776" s="48">
        <v>2.11954215807021E-3</v>
      </c>
      <c r="F39776" s="49">
        <v>2.7557924156626252E-4</v>
      </c>
      <c r="G39776" s="50">
        <v>1224.4416044959501</v>
      </c>
      <c r="H39776" s="51">
        <v>159.19980049672316</v>
      </c>
      <c r="I39776" s="52">
        <v>734.66496269757101</v>
      </c>
      <c r="J39776" s="51">
        <v>95.51988029803401</v>
      </c>
      <c r="K39776" s="53">
        <v>1959.10656719352</v>
      </c>
      <c r="L39776" s="51">
        <v>254.71968079475715</v>
      </c>
    </row>
    <row r="39777" spans="1:12" ht="21.6" customHeight="1" x14ac:dyDescent="0.3">
      <c r="A39777" s="46" t="s">
        <v>39800</v>
      </c>
      <c r="B39777" s="47">
        <v>0.13001828744806401</v>
      </c>
      <c r="C39777" s="48">
        <v>3.5799363627280999E-3</v>
      </c>
      <c r="D39777" s="49">
        <v>4.6545719505495885E-4</v>
      </c>
      <c r="E39777" s="48">
        <v>2.16731179124207E-3</v>
      </c>
      <c r="F39777" s="49">
        <v>2.8179016746328995E-4</v>
      </c>
      <c r="G39777" s="50">
        <v>1266.9660101094501</v>
      </c>
      <c r="H39777" s="51">
        <v>164.72875088933725</v>
      </c>
      <c r="I39777" s="52">
        <v>760.17960606567397</v>
      </c>
      <c r="J39777" s="51">
        <v>98.837250533602869</v>
      </c>
      <c r="K39777" s="53">
        <v>2027.14561617513</v>
      </c>
      <c r="L39777" s="51">
        <v>263.56600142294013</v>
      </c>
    </row>
    <row r="39778" spans="1:12" ht="21.6" customHeight="1" x14ac:dyDescent="0.3">
      <c r="A39778" s="46" t="s">
        <v>39801</v>
      </c>
      <c r="B39778" s="47">
        <v>0.13001828744806401</v>
      </c>
      <c r="C39778" s="48">
        <v>3.45833925168348E-3</v>
      </c>
      <c r="D39778" s="49">
        <v>4.4964734691830529E-4</v>
      </c>
      <c r="E39778" s="48">
        <v>2.09253611112744E-3</v>
      </c>
      <c r="F39778" s="49">
        <v>2.7206796159202153E-4</v>
      </c>
      <c r="G39778" s="50">
        <v>1218.9648533951599</v>
      </c>
      <c r="H39778" s="51">
        <v>158.48772269781912</v>
      </c>
      <c r="I39778" s="52">
        <v>731.37891203709796</v>
      </c>
      <c r="J39778" s="51">
        <v>95.092633618691721</v>
      </c>
      <c r="K39778" s="53">
        <v>1950.3437654322599</v>
      </c>
      <c r="L39778" s="51">
        <v>253.58035631651086</v>
      </c>
    </row>
    <row r="39779" spans="1:12" ht="21.6" customHeight="1" x14ac:dyDescent="0.3">
      <c r="A39779" s="46" t="s">
        <v>39802</v>
      </c>
      <c r="B39779" s="47">
        <v>0.13001828744806401</v>
      </c>
      <c r="C39779" s="48">
        <v>3.5475963933288999E-3</v>
      </c>
      <c r="D39779" s="49">
        <v>4.6125240761755207E-4</v>
      </c>
      <c r="E39779" s="48">
        <v>2.1450242125480401E-3</v>
      </c>
      <c r="F39779" s="49">
        <v>2.7889237465012823E-4</v>
      </c>
      <c r="G39779" s="50">
        <v>1243.8283983899</v>
      </c>
      <c r="H39779" s="51">
        <v>161.7204382379231</v>
      </c>
      <c r="I39779" s="52">
        <v>746.29703903394295</v>
      </c>
      <c r="J39779" s="51">
        <v>97.032262942754244</v>
      </c>
      <c r="K39779" s="53">
        <v>1990.1254374238399</v>
      </c>
      <c r="L39779" s="51">
        <v>258.75270118067738</v>
      </c>
    </row>
    <row r="39780" spans="1:12" ht="21.6" customHeight="1" x14ac:dyDescent="0.3">
      <c r="A39780" s="46" t="s">
        <v>39803</v>
      </c>
      <c r="B39780" s="47">
        <v>0.13001828744806401</v>
      </c>
      <c r="C39780" s="48">
        <v>3.44387435591865E-3</v>
      </c>
      <c r="D39780" s="49">
        <v>4.4776664594284733E-4</v>
      </c>
      <c r="E39780" s="48">
        <v>2.0714586538154501E-3</v>
      </c>
      <c r="F39780" s="49">
        <v>2.6932750668855692E-4</v>
      </c>
      <c r="G39780" s="50">
        <v>1209.38759996354</v>
      </c>
      <c r="H39780" s="51">
        <v>157.24250460818379</v>
      </c>
      <c r="I39780" s="52">
        <v>725.63255997812905</v>
      </c>
      <c r="J39780" s="51">
        <v>94.345502764910933</v>
      </c>
      <c r="K39780" s="53">
        <v>1935.02015994167</v>
      </c>
      <c r="L39780" s="51">
        <v>251.58800737309474</v>
      </c>
    </row>
    <row r="39781" spans="1:12" ht="21.6" customHeight="1" x14ac:dyDescent="0.3">
      <c r="A39781" s="46" t="s">
        <v>39804</v>
      </c>
      <c r="B39781" s="47">
        <v>0.13001828744806401</v>
      </c>
      <c r="C39781" s="48">
        <v>3.5141375967138698E-3</v>
      </c>
      <c r="D39781" s="49">
        <v>4.5690215218159276E-4</v>
      </c>
      <c r="E39781" s="48">
        <v>2.1173439683018899E-3</v>
      </c>
      <c r="F39781" s="49">
        <v>2.7529343669709967E-4</v>
      </c>
      <c r="G39781" s="50">
        <v>1250.7300575700499</v>
      </c>
      <c r="H39781" s="51">
        <v>162.61778014507641</v>
      </c>
      <c r="I39781" s="52">
        <v>750.43803454202998</v>
      </c>
      <c r="J39781" s="51">
        <v>97.570668087045846</v>
      </c>
      <c r="K39781" s="53">
        <v>2001.1680921120801</v>
      </c>
      <c r="L39781" s="51">
        <v>260.18844823212225</v>
      </c>
    </row>
    <row r="39782" spans="1:12" ht="21.6" customHeight="1" x14ac:dyDescent="0.3">
      <c r="A39782" s="46" t="s">
        <v>39805</v>
      </c>
      <c r="B39782" s="47">
        <v>0.13001828744806401</v>
      </c>
      <c r="C39782" s="48">
        <v>3.3966700348006199E-3</v>
      </c>
      <c r="D39782" s="49">
        <v>4.416292209509326E-4</v>
      </c>
      <c r="E39782" s="48">
        <v>2.0452813299126201E-3</v>
      </c>
      <c r="F39782" s="49">
        <v>2.659239758647377E-4</v>
      </c>
      <c r="G39782" s="50">
        <v>1203.8871646442001</v>
      </c>
      <c r="H39782" s="51">
        <v>156.52734742774436</v>
      </c>
      <c r="I39782" s="52">
        <v>722.33229878652196</v>
      </c>
      <c r="J39782" s="51">
        <v>93.916408456646877</v>
      </c>
      <c r="K39782" s="53">
        <v>1926.21946343072</v>
      </c>
      <c r="L39782" s="51">
        <v>250.44375588439124</v>
      </c>
    </row>
    <row r="39783" spans="1:12" ht="21.6" customHeight="1" x14ac:dyDescent="0.3">
      <c r="A39783" s="46" t="s">
        <v>39806</v>
      </c>
      <c r="B39783" s="47">
        <v>0.13001828744806401</v>
      </c>
      <c r="C39783" s="48">
        <v>3.68405084745594E-3</v>
      </c>
      <c r="D39783" s="49">
        <v>4.7899398205781022E-4</v>
      </c>
      <c r="E39783" s="48">
        <v>2.2244163969541899E-3</v>
      </c>
      <c r="F39783" s="49">
        <v>2.8921481050337675E-4</v>
      </c>
      <c r="G39783" s="50">
        <v>1275.53693442739</v>
      </c>
      <c r="H39783" s="51">
        <v>165.84312779100276</v>
      </c>
      <c r="I39783" s="52">
        <v>765.32216065643695</v>
      </c>
      <c r="J39783" s="51">
        <v>99.50587667460205</v>
      </c>
      <c r="K39783" s="53">
        <v>2040.85909508383</v>
      </c>
      <c r="L39783" s="51">
        <v>265.34900446560482</v>
      </c>
    </row>
    <row r="39784" spans="1:12" ht="21.6" customHeight="1" x14ac:dyDescent="0.3">
      <c r="A39784" s="46" t="s">
        <v>39807</v>
      </c>
      <c r="B39784" s="47">
        <v>0.13001828744806401</v>
      </c>
      <c r="C39784" s="48">
        <v>3.54961844604928E-3</v>
      </c>
      <c r="D39784" s="49">
        <v>4.6151531144938561E-4</v>
      </c>
      <c r="E39784" s="48">
        <v>2.1496989122889699E-3</v>
      </c>
      <c r="F39784" s="49">
        <v>2.7950017110477782E-4</v>
      </c>
      <c r="G39784" s="50">
        <v>1227.08162844259</v>
      </c>
      <c r="H39784" s="51">
        <v>159.54305188908717</v>
      </c>
      <c r="I39784" s="52">
        <v>736.24897706555498</v>
      </c>
      <c r="J39784" s="51">
        <v>95.725831133452417</v>
      </c>
      <c r="K39784" s="53">
        <v>1963.33060550814</v>
      </c>
      <c r="L39784" s="51">
        <v>255.26888302253957</v>
      </c>
    </row>
    <row r="39785" spans="1:12" ht="21.6" customHeight="1" x14ac:dyDescent="0.3">
      <c r="A39785" s="46" t="s">
        <v>39808</v>
      </c>
      <c r="B39785" s="47">
        <v>0.13001828744806401</v>
      </c>
      <c r="C39785" s="48">
        <v>3.6228546313989401E-3</v>
      </c>
      <c r="D39785" s="49">
        <v>4.7103735484777741E-4</v>
      </c>
      <c r="E39785" s="48">
        <v>2.1967361796499099E-3</v>
      </c>
      <c r="F39785" s="49">
        <v>2.8561587605328397E-4</v>
      </c>
      <c r="G39785" s="50">
        <v>1269.6223328649801</v>
      </c>
      <c r="H39785" s="51">
        <v>165.07412142492058</v>
      </c>
      <c r="I39785" s="52">
        <v>761.77339971899096</v>
      </c>
      <c r="J39785" s="51">
        <v>99.04447285495273</v>
      </c>
      <c r="K39785" s="53">
        <v>2031.3957325839699</v>
      </c>
      <c r="L39785" s="51">
        <v>264.11859427987332</v>
      </c>
    </row>
    <row r="39786" spans="1:12" ht="21.6" customHeight="1" x14ac:dyDescent="0.3">
      <c r="A39786" s="46" t="s">
        <v>39809</v>
      </c>
      <c r="B39786" s="47">
        <v>0.13001828744806401</v>
      </c>
      <c r="C39786" s="48">
        <v>3.5012109837206798E-3</v>
      </c>
      <c r="D39786" s="49">
        <v>4.552214560977143E-4</v>
      </c>
      <c r="E39786" s="48">
        <v>2.1235216138651698E-3</v>
      </c>
      <c r="F39786" s="49">
        <v>2.7609664359369844E-4</v>
      </c>
      <c r="G39786" s="50">
        <v>1221.6202101204001</v>
      </c>
      <c r="H39786" s="51">
        <v>158.83296763179854</v>
      </c>
      <c r="I39786" s="52">
        <v>732.97212607224401</v>
      </c>
      <c r="J39786" s="51">
        <v>95.299780579079638</v>
      </c>
      <c r="K39786" s="53">
        <v>1954.59233619265</v>
      </c>
      <c r="L39786" s="51">
        <v>254.13274821087816</v>
      </c>
    </row>
    <row r="39787" spans="1:12" ht="21.6" customHeight="1" x14ac:dyDescent="0.3">
      <c r="A39787" s="46" t="s">
        <v>39810</v>
      </c>
      <c r="B39787" s="47">
        <v>0.13001828744806401</v>
      </c>
      <c r="C39787" s="48">
        <v>3.58981917084886E-3</v>
      </c>
      <c r="D39787" s="49">
        <v>4.6674214084199787E-4</v>
      </c>
      <c r="E39787" s="48">
        <v>2.1739425665592599E-3</v>
      </c>
      <c r="F39787" s="49">
        <v>2.8265228951448388E-4</v>
      </c>
      <c r="G39787" s="50">
        <v>1246.4381440448501</v>
      </c>
      <c r="H39787" s="51">
        <v>162.05975289865475</v>
      </c>
      <c r="I39787" s="52">
        <v>747.86288642690999</v>
      </c>
      <c r="J39787" s="51">
        <v>97.235851739192839</v>
      </c>
      <c r="K39787" s="53">
        <v>1994.30103047176</v>
      </c>
      <c r="L39787" s="51">
        <v>259.29560463784759</v>
      </c>
    </row>
    <row r="39788" spans="1:12" ht="21.6" customHeight="1" x14ac:dyDescent="0.3">
      <c r="A39788" s="46" t="s">
        <v>39811</v>
      </c>
      <c r="B39788" s="47">
        <v>0.13001828744806401</v>
      </c>
      <c r="C39788" s="48">
        <v>3.4864396769028099E-3</v>
      </c>
      <c r="D39788" s="49">
        <v>4.5330091608188495E-4</v>
      </c>
      <c r="E39788" s="48">
        <v>2.10196559768685E-3</v>
      </c>
      <c r="F39788" s="49">
        <v>2.7329396728599054E-4</v>
      </c>
      <c r="G39788" s="50">
        <v>1211.70545547708</v>
      </c>
      <c r="H39788" s="51">
        <v>157.54386821260633</v>
      </c>
      <c r="I39788" s="52">
        <v>727.02327328625097</v>
      </c>
      <c r="J39788" s="51">
        <v>94.526320927564171</v>
      </c>
      <c r="K39788" s="53">
        <v>1938.7287287633301</v>
      </c>
      <c r="L39788" s="51">
        <v>252.0701891401705</v>
      </c>
    </row>
    <row r="39789" spans="1:12" ht="21.6" customHeight="1" x14ac:dyDescent="0.3">
      <c r="A39789" s="46" t="s">
        <v>39812</v>
      </c>
      <c r="B39789" s="47">
        <v>0.13001828744806401</v>
      </c>
      <c r="C39789" s="48">
        <v>3.5568110150436699E-3</v>
      </c>
      <c r="D39789" s="49">
        <v>4.6245047695238822E-4</v>
      </c>
      <c r="E39789" s="48">
        <v>2.1471117602731501E-3</v>
      </c>
      <c r="F39789" s="49">
        <v>2.7916379403031315E-4</v>
      </c>
      <c r="G39789" s="50">
        <v>1253.0625679873699</v>
      </c>
      <c r="H39789" s="51">
        <v>162.92104915499112</v>
      </c>
      <c r="I39789" s="52">
        <v>751.83754079242306</v>
      </c>
      <c r="J39789" s="51">
        <v>97.752629492994814</v>
      </c>
      <c r="K39789" s="53">
        <v>2004.9001087797899</v>
      </c>
      <c r="L39789" s="51">
        <v>260.67367864798592</v>
      </c>
    </row>
    <row r="39790" spans="1:12" ht="21.6" customHeight="1" x14ac:dyDescent="0.3">
      <c r="A39790" s="46" t="s">
        <v>39813</v>
      </c>
      <c r="B39790" s="47">
        <v>0.13001828744806401</v>
      </c>
      <c r="C39790" s="48">
        <v>3.4394232951457698E-3</v>
      </c>
      <c r="D39790" s="49">
        <v>4.4718792664383023E-4</v>
      </c>
      <c r="E39790" s="48">
        <v>2.0765915908507798E-3</v>
      </c>
      <c r="F39790" s="49">
        <v>2.699948823714692E-4</v>
      </c>
      <c r="G39790" s="50">
        <v>1206.2269594561301</v>
      </c>
      <c r="H39790" s="51">
        <v>156.83156354217138</v>
      </c>
      <c r="I39790" s="52">
        <v>723.73617567368206</v>
      </c>
      <c r="J39790" s="51">
        <v>94.098938125303349</v>
      </c>
      <c r="K39790" s="53">
        <v>1929.9631351298101</v>
      </c>
      <c r="L39790" s="51">
        <v>250.93050166747474</v>
      </c>
    </row>
    <row r="39791" spans="1:12" ht="21.6" customHeight="1" x14ac:dyDescent="0.3">
      <c r="A39791" s="46" t="s">
        <v>39814</v>
      </c>
      <c r="B39791" s="47">
        <v>0.13001828744806401</v>
      </c>
      <c r="C39791" s="48">
        <v>3.67426822085028E-3</v>
      </c>
      <c r="D39791" s="49">
        <v>4.7772206169979846E-4</v>
      </c>
      <c r="E39791" s="48">
        <v>2.2053790935694499E-3</v>
      </c>
      <c r="F39791" s="49">
        <v>2.8673961291966358E-4</v>
      </c>
      <c r="G39791" s="50">
        <v>1274.9926860257201</v>
      </c>
      <c r="H39791" s="51">
        <v>165.77236554587131</v>
      </c>
      <c r="I39791" s="52">
        <v>764.99561161543704</v>
      </c>
      <c r="J39791" s="51">
        <v>99.463419327523425</v>
      </c>
      <c r="K39791" s="53">
        <v>2039.98829764116</v>
      </c>
      <c r="L39791" s="51">
        <v>265.23578487339472</v>
      </c>
    </row>
    <row r="39792" spans="1:12" ht="21.6" customHeight="1" x14ac:dyDescent="0.3">
      <c r="A39792" s="46" t="s">
        <v>39815</v>
      </c>
      <c r="B39792" s="47">
        <v>0.13001828744806401</v>
      </c>
      <c r="C39792" s="48">
        <v>3.53956459892421E-3</v>
      </c>
      <c r="D39792" s="49">
        <v>4.6020812746391934E-4</v>
      </c>
      <c r="E39792" s="48">
        <v>2.1302539947059E-3</v>
      </c>
      <c r="F39792" s="49">
        <v>2.7697197622105835E-4</v>
      </c>
      <c r="G39792" s="50">
        <v>1226.5241600162699</v>
      </c>
      <c r="H39792" s="51">
        <v>159.47057079899065</v>
      </c>
      <c r="I39792" s="52">
        <v>735.91449600976603</v>
      </c>
      <c r="J39792" s="51">
        <v>95.682342479394919</v>
      </c>
      <c r="K39792" s="53">
        <v>1962.43865602604</v>
      </c>
      <c r="L39792" s="51">
        <v>255.15291327838557</v>
      </c>
    </row>
    <row r="39793" spans="1:12" ht="21.6" customHeight="1" x14ac:dyDescent="0.3">
      <c r="A39793" s="46" t="s">
        <v>39816</v>
      </c>
      <c r="B39793" s="47">
        <v>0.13001828744806401</v>
      </c>
      <c r="C39793" s="48">
        <v>3.6130746116393902E-3</v>
      </c>
      <c r="D39793" s="49">
        <v>4.6976577342743248E-4</v>
      </c>
      <c r="E39793" s="48">
        <v>2.1776988762651698E-3</v>
      </c>
      <c r="F39793" s="49">
        <v>2.8314067846957081E-4</v>
      </c>
      <c r="G39793" s="50">
        <v>1269.0782632184801</v>
      </c>
      <c r="H39793" s="51">
        <v>165.00338242123019</v>
      </c>
      <c r="I39793" s="52">
        <v>761.44695793108895</v>
      </c>
      <c r="J39793" s="51">
        <v>99.002029452738228</v>
      </c>
      <c r="K39793" s="53">
        <v>2030.5252211495699</v>
      </c>
      <c r="L39793" s="51">
        <v>264.0054118739684</v>
      </c>
    </row>
    <row r="39794" spans="1:12" ht="21.6" customHeight="1" x14ac:dyDescent="0.3">
      <c r="A39794" s="46" t="s">
        <v>39817</v>
      </c>
      <c r="B39794" s="47">
        <v>0.13001828744806401</v>
      </c>
      <c r="C39794" s="48">
        <v>3.4911703492784699E-3</v>
      </c>
      <c r="D39794" s="49">
        <v>4.5391599000264615E-4</v>
      </c>
      <c r="E39794" s="48">
        <v>2.1040766962821E-3</v>
      </c>
      <c r="F39794" s="49">
        <v>2.7356844870997897E-4</v>
      </c>
      <c r="G39794" s="50">
        <v>1221.06364770663</v>
      </c>
      <c r="H39794" s="51">
        <v>158.76060433990219</v>
      </c>
      <c r="I39794" s="52">
        <v>732.63818862397795</v>
      </c>
      <c r="J39794" s="51">
        <v>95.256362603941312</v>
      </c>
      <c r="K39794" s="53">
        <v>1953.7018363305999</v>
      </c>
      <c r="L39794" s="51">
        <v>254.0169669438435</v>
      </c>
    </row>
    <row r="39795" spans="1:12" ht="21.6" customHeight="1" x14ac:dyDescent="0.3">
      <c r="A39795" s="46" t="s">
        <v>39818</v>
      </c>
      <c r="B39795" s="47">
        <v>0.13001828744806401</v>
      </c>
      <c r="C39795" s="48">
        <v>3.5800523637721702E-3</v>
      </c>
      <c r="D39795" s="49">
        <v>4.6547227731205107E-4</v>
      </c>
      <c r="E39795" s="48">
        <v>2.1549052631745199E-3</v>
      </c>
      <c r="F39795" s="49">
        <v>2.8017709193077077E-4</v>
      </c>
      <c r="G39795" s="50">
        <v>1245.89498041088</v>
      </c>
      <c r="H39795" s="51">
        <v>161.98913169316188</v>
      </c>
      <c r="I39795" s="52">
        <v>747.536988246531</v>
      </c>
      <c r="J39795" s="51">
        <v>97.193479015897523</v>
      </c>
      <c r="K39795" s="53">
        <v>1993.4319686574099</v>
      </c>
      <c r="L39795" s="51">
        <v>259.18261070905942</v>
      </c>
    </row>
    <row r="39796" spans="1:12" ht="21.6" customHeight="1" x14ac:dyDescent="0.3">
      <c r="A39796" s="46" t="s">
        <v>39819</v>
      </c>
      <c r="B39796" s="47">
        <v>0.13001828744806401</v>
      </c>
      <c r="C39796" s="48">
        <v>3.4668912520868498E-3</v>
      </c>
      <c r="D39796" s="49">
        <v>4.5075926336500657E-4</v>
      </c>
      <c r="E39796" s="48">
        <v>2.0825206801037702E-3</v>
      </c>
      <c r="F39796" s="49">
        <v>2.7076577240226976E-4</v>
      </c>
      <c r="G39796" s="50">
        <v>1210.49693029482</v>
      </c>
      <c r="H39796" s="51">
        <v>157.38673783807101</v>
      </c>
      <c r="I39796" s="52">
        <v>726.29815817689405</v>
      </c>
      <c r="J39796" s="51">
        <v>94.432042702842878</v>
      </c>
      <c r="K39796" s="53">
        <v>1936.79508847171</v>
      </c>
      <c r="L39796" s="51">
        <v>251.81878054091391</v>
      </c>
    </row>
    <row r="39797" spans="1:12" ht="21.6" customHeight="1" x14ac:dyDescent="0.3">
      <c r="A39797" s="46" t="s">
        <v>39820</v>
      </c>
      <c r="B39797" s="47">
        <v>0.13001828744806401</v>
      </c>
      <c r="C39797" s="48">
        <v>3.5375364175932299E-3</v>
      </c>
      <c r="D39797" s="49">
        <v>4.5994442680063119E-4</v>
      </c>
      <c r="E39797" s="48">
        <v>2.1280744568884101E-3</v>
      </c>
      <c r="F39797" s="49">
        <v>2.7668859644660004E-4</v>
      </c>
      <c r="G39797" s="50">
        <v>1251.86744158492</v>
      </c>
      <c r="H39797" s="51">
        <v>162.76566086686063</v>
      </c>
      <c r="I39797" s="52">
        <v>751.12046495095296</v>
      </c>
      <c r="J39797" s="51">
        <v>97.659396520116488</v>
      </c>
      <c r="K39797" s="53">
        <v>2002.98790653587</v>
      </c>
      <c r="L39797" s="51">
        <v>260.42505738697713</v>
      </c>
    </row>
    <row r="39798" spans="1:12" ht="21.6" customHeight="1" x14ac:dyDescent="0.3">
      <c r="A39798" s="46" t="s">
        <v>39821</v>
      </c>
      <c r="B39798" s="47">
        <v>0.13001828744806401</v>
      </c>
      <c r="C39798" s="48">
        <v>3.4199547430349502E-3</v>
      </c>
      <c r="D39798" s="49">
        <v>4.4465665883928806E-4</v>
      </c>
      <c r="E39798" s="48">
        <v>2.05714667326771E-3</v>
      </c>
      <c r="F39798" s="49">
        <v>2.6746668748774973E-4</v>
      </c>
      <c r="G39798" s="50">
        <v>1205.0239112593699</v>
      </c>
      <c r="H39798" s="51">
        <v>156.67514527591115</v>
      </c>
      <c r="I39798" s="52">
        <v>723.014346755622</v>
      </c>
      <c r="J39798" s="51">
        <v>94.005087165546684</v>
      </c>
      <c r="K39798" s="53">
        <v>1928.0382580149901</v>
      </c>
      <c r="L39798" s="51">
        <v>250.68023244145783</v>
      </c>
    </row>
    <row r="39799" spans="1:12" ht="21.6" customHeight="1" x14ac:dyDescent="0.3">
      <c r="A39799" s="46" t="s">
        <v>39822</v>
      </c>
      <c r="B39799" s="47">
        <v>0.13001828744806401</v>
      </c>
      <c r="C39799" s="48">
        <v>3.6027638076777798E-3</v>
      </c>
      <c r="D39799" s="49">
        <v>4.6842518035413117E-4</v>
      </c>
      <c r="E39799" s="48">
        <v>2.0838050784070098E-3</v>
      </c>
      <c r="F39799" s="49">
        <v>2.7093276767005815E-4</v>
      </c>
      <c r="G39799" s="50">
        <v>1270.73701753419</v>
      </c>
      <c r="H39799" s="51">
        <v>165.21905081665588</v>
      </c>
      <c r="I39799" s="52">
        <v>762.44221052051705</v>
      </c>
      <c r="J39799" s="51">
        <v>99.131430489993917</v>
      </c>
      <c r="K39799" s="53">
        <v>2033.1792280547099</v>
      </c>
      <c r="L39799" s="51">
        <v>264.35048130664978</v>
      </c>
    </row>
    <row r="39800" spans="1:12" ht="21.6" customHeight="1" x14ac:dyDescent="0.3">
      <c r="A39800" s="46" t="s">
        <v>39823</v>
      </c>
      <c r="B39800" s="47">
        <v>0.13001828744806401</v>
      </c>
      <c r="C39800" s="48">
        <v>3.4694801860525801E-3</v>
      </c>
      <c r="D39800" s="49">
        <v>4.5109587212554695E-4</v>
      </c>
      <c r="E39800" s="48">
        <v>2.0110899385697499E-3</v>
      </c>
      <c r="F39800" s="49">
        <v>2.6147846971687113E-4</v>
      </c>
      <c r="G39800" s="50">
        <v>1222.34961901216</v>
      </c>
      <c r="H39800" s="51">
        <v>158.92780412675455</v>
      </c>
      <c r="I39800" s="52">
        <v>733.40977140729603</v>
      </c>
      <c r="J39800" s="51">
        <v>95.35668247605274</v>
      </c>
      <c r="K39800" s="53">
        <v>1955.75939041945</v>
      </c>
      <c r="L39800" s="51">
        <v>254.28448660280731</v>
      </c>
    </row>
    <row r="39801" spans="1:12" ht="21.6" customHeight="1" x14ac:dyDescent="0.3">
      <c r="A39801" s="46" t="s">
        <v>39824</v>
      </c>
      <c r="B39801" s="47">
        <v>0.13001828744806401</v>
      </c>
      <c r="C39801" s="48">
        <v>3.5416723864271299E-3</v>
      </c>
      <c r="D39801" s="49">
        <v>4.6048217838535343E-4</v>
      </c>
      <c r="E39801" s="48">
        <v>2.0561248611027298E-3</v>
      </c>
      <c r="F39801" s="49">
        <v>2.6733383321996543E-4</v>
      </c>
      <c r="G39801" s="50">
        <v>1264.8266299806201</v>
      </c>
      <c r="H39801" s="51">
        <v>164.45059234878636</v>
      </c>
      <c r="I39801" s="52">
        <v>758.89597798837701</v>
      </c>
      <c r="J39801" s="51">
        <v>98.67035540927246</v>
      </c>
      <c r="K39801" s="53">
        <v>2023.7226079689999</v>
      </c>
      <c r="L39801" s="51">
        <v>263.12094775805883</v>
      </c>
    </row>
    <row r="39802" spans="1:12" ht="21.6" customHeight="1" x14ac:dyDescent="0.3">
      <c r="A39802" s="46" t="s">
        <v>39825</v>
      </c>
      <c r="B39802" s="47">
        <v>0.13001828744806401</v>
      </c>
      <c r="C39802" s="48">
        <v>3.42104511203755E-3</v>
      </c>
      <c r="D39802" s="49">
        <v>4.4479842674969254E-4</v>
      </c>
      <c r="E39802" s="48">
        <v>1.9849126401459498E-3</v>
      </c>
      <c r="F39802" s="49">
        <v>2.5807494220579175E-4</v>
      </c>
      <c r="G39802" s="50">
        <v>1216.8834967591899</v>
      </c>
      <c r="H39802" s="51">
        <v>158.21710827244164</v>
      </c>
      <c r="I39802" s="52">
        <v>730.13009805551997</v>
      </c>
      <c r="J39802" s="51">
        <v>94.93026496346576</v>
      </c>
      <c r="K39802" s="53">
        <v>1947.0135948147199</v>
      </c>
      <c r="L39802" s="51">
        <v>253.14737323590739</v>
      </c>
    </row>
    <row r="39803" spans="1:12" ht="21.6" customHeight="1" x14ac:dyDescent="0.3">
      <c r="A39803" s="46" t="s">
        <v>39826</v>
      </c>
      <c r="B39803" s="47">
        <v>0.13001828744806401</v>
      </c>
      <c r="C39803" s="48">
        <v>3.5098022238317498E-3</v>
      </c>
      <c r="D39803" s="49">
        <v>4.5633847442401074E-4</v>
      </c>
      <c r="E39803" s="48">
        <v>2.0354712037472101E-3</v>
      </c>
      <c r="F39803" s="49">
        <v>2.6464848006106163E-4</v>
      </c>
      <c r="G39803" s="50">
        <v>1241.71293453766</v>
      </c>
      <c r="H39803" s="51">
        <v>161.44538925069656</v>
      </c>
      <c r="I39803" s="52">
        <v>745.02776072259599</v>
      </c>
      <c r="J39803" s="51">
        <v>96.867233550417936</v>
      </c>
      <c r="K39803" s="53">
        <v>1986.74069526025</v>
      </c>
      <c r="L39803" s="51">
        <v>258.31262280111451</v>
      </c>
    </row>
    <row r="39804" spans="1:12" ht="21.6" customHeight="1" x14ac:dyDescent="0.3">
      <c r="A39804" s="46" t="s">
        <v>39827</v>
      </c>
      <c r="B39804" s="47">
        <v>0.13001828744806401</v>
      </c>
      <c r="C39804" s="48">
        <v>3.4071917849926498E-3</v>
      </c>
      <c r="D39804" s="49">
        <v>4.4299724089185669E-4</v>
      </c>
      <c r="E39804" s="48">
        <v>1.9653803891453501E-3</v>
      </c>
      <c r="F39804" s="49">
        <v>2.5553539238068804E-4</v>
      </c>
      <c r="G39804" s="50">
        <v>1207.0227876055701</v>
      </c>
      <c r="H39804" s="51">
        <v>156.93503575526452</v>
      </c>
      <c r="I39804" s="52">
        <v>724.21367256334304</v>
      </c>
      <c r="J39804" s="51">
        <v>94.161021453158838</v>
      </c>
      <c r="K39804" s="53">
        <v>1931.2364601689101</v>
      </c>
      <c r="L39804" s="51">
        <v>251.09605720842336</v>
      </c>
    </row>
    <row r="39805" spans="1:12" ht="21.6" customHeight="1" x14ac:dyDescent="0.3">
      <c r="A39805" s="46" t="s">
        <v>39828</v>
      </c>
      <c r="B39805" s="47">
        <v>0.13001828744806401</v>
      </c>
      <c r="C39805" s="48">
        <v>3.47657453587699E-3</v>
      </c>
      <c r="D39805" s="49">
        <v>4.5201826734027421E-4</v>
      </c>
      <c r="E39805" s="48">
        <v>2.0086403974611E-3</v>
      </c>
      <c r="F39805" s="49">
        <v>2.6115998457689084E-4</v>
      </c>
      <c r="G39805" s="50">
        <v>1248.31942412439</v>
      </c>
      <c r="H39805" s="51">
        <v>162.30435371280669</v>
      </c>
      <c r="I39805" s="52">
        <v>748.99165447463895</v>
      </c>
      <c r="J39805" s="51">
        <v>97.382612227684646</v>
      </c>
      <c r="K39805" s="53">
        <v>1997.31107859903</v>
      </c>
      <c r="L39805" s="51">
        <v>259.68696594049135</v>
      </c>
    </row>
    <row r="39806" spans="1:12" ht="21.6" customHeight="1" x14ac:dyDescent="0.3">
      <c r="A39806" s="46" t="s">
        <v>39829</v>
      </c>
      <c r="B39806" s="47">
        <v>0.13001828744806401</v>
      </c>
      <c r="C39806" s="48">
        <v>3.3601461586683901E-3</v>
      </c>
      <c r="D39806" s="49">
        <v>4.3688044912525484E-4</v>
      </c>
      <c r="E39806" s="48">
        <v>1.9400063823092799E-3</v>
      </c>
      <c r="F39806" s="49">
        <v>2.5223630746616671E-4</v>
      </c>
      <c r="G39806" s="50">
        <v>1201.5395619312701</v>
      </c>
      <c r="H39806" s="51">
        <v>156.2221161434008</v>
      </c>
      <c r="I39806" s="52">
        <v>720.92373715876397</v>
      </c>
      <c r="J39806" s="51">
        <v>93.733269686040714</v>
      </c>
      <c r="K39806" s="53">
        <v>1922.46329909003</v>
      </c>
      <c r="L39806" s="51">
        <v>249.95538582944152</v>
      </c>
    </row>
    <row r="39807" spans="1:12" ht="21.6" customHeight="1" x14ac:dyDescent="0.3">
      <c r="A39807" s="46" t="s">
        <v>39830</v>
      </c>
      <c r="B39807" s="47">
        <v>0.13001828744806401</v>
      </c>
      <c r="C39807" s="48">
        <v>3.5944427458238001E-3</v>
      </c>
      <c r="D39807" s="49">
        <v>4.6734329014212734E-4</v>
      </c>
      <c r="E39807" s="48">
        <v>2.06709572669853E-3</v>
      </c>
      <c r="F39807" s="49">
        <v>2.6876024637655424E-4</v>
      </c>
      <c r="G39807" s="50">
        <v>1270.28239423128</v>
      </c>
      <c r="H39807" s="51">
        <v>165.15994147337753</v>
      </c>
      <c r="I39807" s="52">
        <v>762.16943653877104</v>
      </c>
      <c r="J39807" s="51">
        <v>99.095964884026913</v>
      </c>
      <c r="K39807" s="53">
        <v>2032.45183077005</v>
      </c>
      <c r="L39807" s="51">
        <v>264.25590635740446</v>
      </c>
    </row>
    <row r="39808" spans="1:12" ht="21.6" customHeight="1" x14ac:dyDescent="0.3">
      <c r="A39808" s="46" t="s">
        <v>39831</v>
      </c>
      <c r="B39808" s="47">
        <v>0.13001828744806401</v>
      </c>
      <c r="C39808" s="48">
        <v>3.4609076187711199E-3</v>
      </c>
      <c r="D39808" s="49">
        <v>4.4998128160857821E-4</v>
      </c>
      <c r="E39808" s="48">
        <v>1.9940228172305699E-3</v>
      </c>
      <c r="F39808" s="49">
        <v>2.5925943182868264E-4</v>
      </c>
      <c r="G39808" s="50">
        <v>1221.8828189282301</v>
      </c>
      <c r="H39808" s="51">
        <v>158.86711157926138</v>
      </c>
      <c r="I39808" s="52">
        <v>733.12969135693902</v>
      </c>
      <c r="J39808" s="51">
        <v>95.320266947556945</v>
      </c>
      <c r="K39808" s="53">
        <v>1955.01251028517</v>
      </c>
      <c r="L39808" s="51">
        <v>254.18737852681832</v>
      </c>
    </row>
    <row r="39809" spans="1:12" ht="21.6" customHeight="1" x14ac:dyDescent="0.3">
      <c r="A39809" s="46" t="s">
        <v>39832</v>
      </c>
      <c r="B39809" s="47">
        <v>0.13001828744806401</v>
      </c>
      <c r="C39809" s="48">
        <v>3.53335237645843E-3</v>
      </c>
      <c r="D39809" s="49">
        <v>4.5940042493767223E-4</v>
      </c>
      <c r="E39809" s="48">
        <v>2.03941550939425E-3</v>
      </c>
      <c r="F39809" s="49">
        <v>2.6516131192646147E-4</v>
      </c>
      <c r="G39809" s="50">
        <v>1264.37207880699</v>
      </c>
      <c r="H39809" s="51">
        <v>164.39149238363348</v>
      </c>
      <c r="I39809" s="52">
        <v>758.62324728419696</v>
      </c>
      <c r="J39809" s="51">
        <v>98.634895430180464</v>
      </c>
      <c r="K39809" s="53">
        <v>2022.99532609119</v>
      </c>
      <c r="L39809" s="51">
        <v>263.02638781381393</v>
      </c>
    </row>
    <row r="39810" spans="1:12" ht="21.6" customHeight="1" x14ac:dyDescent="0.3">
      <c r="A39810" s="46" t="s">
        <v>39833</v>
      </c>
      <c r="B39810" s="47">
        <v>0.13001828744806401</v>
      </c>
      <c r="C39810" s="48">
        <v>3.4124778761895199E-3</v>
      </c>
      <c r="D39810" s="49">
        <v>4.43684529416568E-4</v>
      </c>
      <c r="E39810" s="48">
        <v>1.9678455188067699E-3</v>
      </c>
      <c r="F39810" s="49">
        <v>2.5585590431760326E-4</v>
      </c>
      <c r="G39810" s="50">
        <v>1216.4170622592701</v>
      </c>
      <c r="H39810" s="51">
        <v>158.15646325755534</v>
      </c>
      <c r="I39810" s="52">
        <v>729.85023735556604</v>
      </c>
      <c r="J39810" s="51">
        <v>94.893877954533735</v>
      </c>
      <c r="K39810" s="53">
        <v>1946.2672996148401</v>
      </c>
      <c r="L39810" s="51">
        <v>253.05034121208908</v>
      </c>
    </row>
    <row r="39811" spans="1:12" ht="21.6" customHeight="1" x14ac:dyDescent="0.3">
      <c r="A39811" s="46" t="s">
        <v>39834</v>
      </c>
      <c r="B39811" s="47">
        <v>0.13001828744806401</v>
      </c>
      <c r="C39811" s="48">
        <v>3.50148754529648E-3</v>
      </c>
      <c r="D39811" s="49">
        <v>4.552574141601738E-4</v>
      </c>
      <c r="E39811" s="48">
        <v>2.01876185203872E-3</v>
      </c>
      <c r="F39811" s="49">
        <v>2.6247595876755636E-4</v>
      </c>
      <c r="G39811" s="50">
        <v>1241.25874894803</v>
      </c>
      <c r="H39811" s="51">
        <v>161.38633681814929</v>
      </c>
      <c r="I39811" s="52">
        <v>744.75524936882005</v>
      </c>
      <c r="J39811" s="51">
        <v>96.831802090889838</v>
      </c>
      <c r="K39811" s="53">
        <v>1986.0139983168499</v>
      </c>
      <c r="L39811" s="51">
        <v>258.21813890903911</v>
      </c>
    </row>
    <row r="39812" spans="1:12" ht="21.6" customHeight="1" x14ac:dyDescent="0.3">
      <c r="A39812" s="46" t="s">
        <v>39835</v>
      </c>
      <c r="B39812" s="47">
        <v>0.13001828744806401</v>
      </c>
      <c r="C39812" s="48">
        <v>3.4455145784785899E-3</v>
      </c>
      <c r="D39812" s="49">
        <v>4.4797990487112442E-4</v>
      </c>
      <c r="E39812" s="48">
        <v>1.9483132678061699E-3</v>
      </c>
      <c r="F39812" s="49">
        <v>2.5331635449249955E-4</v>
      </c>
      <c r="G39812" s="50">
        <v>1209.08114685448</v>
      </c>
      <c r="H39812" s="51">
        <v>157.20266009976069</v>
      </c>
      <c r="I39812" s="52">
        <v>725.44868811269305</v>
      </c>
      <c r="J39812" s="51">
        <v>94.321596059857058</v>
      </c>
      <c r="K39812" s="53">
        <v>1934.52983496718</v>
      </c>
      <c r="L39812" s="51">
        <v>251.52425615961775</v>
      </c>
    </row>
    <row r="39813" spans="1:12" ht="21.6" customHeight="1" x14ac:dyDescent="0.3">
      <c r="A39813" s="46" t="s">
        <v>39836</v>
      </c>
      <c r="B39813" s="47">
        <v>0.13001828744806401</v>
      </c>
      <c r="C39813" s="48">
        <v>3.5153180669485E-3</v>
      </c>
      <c r="D39813" s="49">
        <v>4.5705563489988282E-4</v>
      </c>
      <c r="E39813" s="48">
        <v>1.9919310457526102E-3</v>
      </c>
      <c r="F39813" s="49">
        <v>2.5898746328338563E-4</v>
      </c>
      <c r="G39813" s="50">
        <v>1250.4034867054299</v>
      </c>
      <c r="H39813" s="51">
        <v>162.57531996052808</v>
      </c>
      <c r="I39813" s="52">
        <v>750.24209202326006</v>
      </c>
      <c r="J39813" s="51">
        <v>97.545191976317113</v>
      </c>
      <c r="K39813" s="53">
        <v>2000.64557872869</v>
      </c>
      <c r="L39813" s="51">
        <v>260.12051193684522</v>
      </c>
    </row>
    <row r="39814" spans="1:12" ht="21.6" customHeight="1" x14ac:dyDescent="0.3">
      <c r="A39814" s="46" t="s">
        <v>39837</v>
      </c>
      <c r="B39814" s="47">
        <v>0.13001828744806401</v>
      </c>
      <c r="C39814" s="48">
        <v>3.3978267450822598E-3</v>
      </c>
      <c r="D39814" s="49">
        <v>4.4177961444082499E-4</v>
      </c>
      <c r="E39814" s="48">
        <v>1.9229392609700999E-3</v>
      </c>
      <c r="F39814" s="49">
        <v>2.5001726957797821E-4</v>
      </c>
      <c r="G39814" s="50">
        <v>1203.56698711285</v>
      </c>
      <c r="H39814" s="51">
        <v>156.4857184934389</v>
      </c>
      <c r="I39814" s="52">
        <v>722.14019226771302</v>
      </c>
      <c r="J39814" s="51">
        <v>93.891431096063727</v>
      </c>
      <c r="K39814" s="53">
        <v>1925.7071793805601</v>
      </c>
      <c r="L39814" s="51">
        <v>250.37714958950261</v>
      </c>
    </row>
    <row r="39815" spans="1:12" ht="21.6" customHeight="1" x14ac:dyDescent="0.3">
      <c r="A39815" s="46" t="s">
        <v>39838</v>
      </c>
      <c r="B39815" s="47">
        <v>0.13001828744806401</v>
      </c>
      <c r="C39815" s="48">
        <v>3.6864597888964699E-3</v>
      </c>
      <c r="D39815" s="49">
        <v>4.7930718849847057E-4</v>
      </c>
      <c r="E39815" s="48">
        <v>2.2695568734370898E-3</v>
      </c>
      <c r="F39815" s="49">
        <v>2.9508389795027297E-4</v>
      </c>
      <c r="G39815" s="50">
        <v>1275.7042782410499</v>
      </c>
      <c r="H39815" s="51">
        <v>165.86488554706986</v>
      </c>
      <c r="I39815" s="52">
        <v>765.42256694463401</v>
      </c>
      <c r="J39815" s="51">
        <v>99.518931328242445</v>
      </c>
      <c r="K39815" s="53">
        <v>2041.1268451856899</v>
      </c>
      <c r="L39815" s="51">
        <v>265.38381687531228</v>
      </c>
    </row>
    <row r="39816" spans="1:12" ht="21.6" customHeight="1" x14ac:dyDescent="0.3">
      <c r="A39816" s="46" t="s">
        <v>39839</v>
      </c>
      <c r="B39816" s="47">
        <v>0.13001828744806401</v>
      </c>
      <c r="C39816" s="48">
        <v>3.5534933802704601E-3</v>
      </c>
      <c r="D39816" s="49">
        <v>4.6201912376079733E-4</v>
      </c>
      <c r="E39816" s="48">
        <v>2.1967854329063602E-3</v>
      </c>
      <c r="F39816" s="49">
        <v>2.8562227987733889E-4</v>
      </c>
      <c r="G39816" s="50">
        <v>1227.3170467689699</v>
      </c>
      <c r="H39816" s="51">
        <v>159.57366057671695</v>
      </c>
      <c r="I39816" s="52">
        <v>736.39022806138701</v>
      </c>
      <c r="J39816" s="51">
        <v>95.744196346030833</v>
      </c>
      <c r="K39816" s="53">
        <v>1963.7072748303599</v>
      </c>
      <c r="L39816" s="51">
        <v>255.31785692274778</v>
      </c>
    </row>
    <row r="39817" spans="1:12" ht="21.6" customHeight="1" x14ac:dyDescent="0.3">
      <c r="A39817" s="46" t="s">
        <v>39840</v>
      </c>
      <c r="B39817" s="47">
        <v>0.13001828744806401</v>
      </c>
      <c r="C39817" s="48">
        <v>3.6251331556773699E-3</v>
      </c>
      <c r="D39817" s="49">
        <v>4.7133360467236767E-4</v>
      </c>
      <c r="E39817" s="48">
        <v>2.24354157682912E-3</v>
      </c>
      <c r="F39817" s="49">
        <v>2.9170143363785133E-4</v>
      </c>
      <c r="G39817" s="50">
        <v>1269.7682936736901</v>
      </c>
      <c r="H39817" s="51">
        <v>165.09309899930361</v>
      </c>
      <c r="I39817" s="52">
        <v>761.86097620421697</v>
      </c>
      <c r="J39817" s="51">
        <v>99.055859399582545</v>
      </c>
      <c r="K39817" s="53">
        <v>2031.62926987791</v>
      </c>
      <c r="L39817" s="51">
        <v>264.14895839888618</v>
      </c>
    </row>
    <row r="39818" spans="1:12" ht="21.6" customHeight="1" x14ac:dyDescent="0.3">
      <c r="A39818" s="46" t="s">
        <v>39841</v>
      </c>
      <c r="B39818" s="47">
        <v>0.13001828744806401</v>
      </c>
      <c r="C39818" s="48">
        <v>3.5049189147472598E-3</v>
      </c>
      <c r="D39818" s="49">
        <v>4.5570355493976581E-4</v>
      </c>
      <c r="E39818" s="48">
        <v>2.1721826570175601E-3</v>
      </c>
      <c r="F39818" s="49">
        <v>2.8242346908980857E-4</v>
      </c>
      <c r="G39818" s="50">
        <v>1221.83693542997</v>
      </c>
      <c r="H39818" s="51">
        <v>158.86114588539547</v>
      </c>
      <c r="I39818" s="52">
        <v>733.10216125798502</v>
      </c>
      <c r="J39818" s="51">
        <v>95.316687531237676</v>
      </c>
      <c r="K39818" s="53">
        <v>1954.93909668796</v>
      </c>
      <c r="L39818" s="51">
        <v>254.17783341663315</v>
      </c>
    </row>
    <row r="39819" spans="1:12" ht="21.6" customHeight="1" x14ac:dyDescent="0.3">
      <c r="A39819" s="46" t="s">
        <v>39842</v>
      </c>
      <c r="B39819" s="47">
        <v>0.13001828744806401</v>
      </c>
      <c r="C39819" s="48">
        <v>3.5924785770290999E-3</v>
      </c>
      <c r="D39819" s="49">
        <v>4.6708791227918149E-4</v>
      </c>
      <c r="E39819" s="48">
        <v>2.21939575286766E-3</v>
      </c>
      <c r="F39819" s="49">
        <v>2.8856203495735983E-4</v>
      </c>
      <c r="G39819" s="50">
        <v>1246.6149916300001</v>
      </c>
      <c r="H39819" s="51">
        <v>162.08274631881525</v>
      </c>
      <c r="I39819" s="52">
        <v>747.96899497800405</v>
      </c>
      <c r="J39819" s="51">
        <v>97.249647791289675</v>
      </c>
      <c r="K39819" s="53">
        <v>1994.58398660801</v>
      </c>
      <c r="L39819" s="51">
        <v>259.33239411010493</v>
      </c>
    </row>
    <row r="39820" spans="1:12" ht="21.6" customHeight="1" x14ac:dyDescent="0.3">
      <c r="A39820" s="46" t="s">
        <v>39843</v>
      </c>
      <c r="B39820" s="47">
        <v>0.13001828744806401</v>
      </c>
      <c r="C39820" s="48">
        <v>3.4923005089952399E-3</v>
      </c>
      <c r="D39820" s="49">
        <v>4.5406293143356334E-4</v>
      </c>
      <c r="E39820" s="48">
        <v>2.1493478493070698E-3</v>
      </c>
      <c r="F39820" s="49">
        <v>2.7945452649708475E-4</v>
      </c>
      <c r="G39820" s="50">
        <v>1212.0278562078399</v>
      </c>
      <c r="H39820" s="51">
        <v>157.58578620349172</v>
      </c>
      <c r="I39820" s="52">
        <v>727.21671372470405</v>
      </c>
      <c r="J39820" s="51">
        <v>94.551471722095044</v>
      </c>
      <c r="K39820" s="53">
        <v>1939.2445699325399</v>
      </c>
      <c r="L39820" s="51">
        <v>252.13725792558677</v>
      </c>
    </row>
    <row r="39821" spans="1:12" ht="21.6" customHeight="1" x14ac:dyDescent="0.3">
      <c r="A39821" s="46" t="s">
        <v>39844</v>
      </c>
      <c r="B39821" s="47">
        <v>0.13001828744806401</v>
      </c>
      <c r="C39821" s="48">
        <v>3.5611336816260201E-3</v>
      </c>
      <c r="D39821" s="49">
        <v>4.6301250265863434E-4</v>
      </c>
      <c r="E39821" s="48">
        <v>2.1941787765668202E-3</v>
      </c>
      <c r="F39821" s="49">
        <v>2.8528336688410627E-4</v>
      </c>
      <c r="G39821" s="50">
        <v>1253.2985765918299</v>
      </c>
      <c r="H39821" s="51">
        <v>162.95173458956603</v>
      </c>
      <c r="I39821" s="52">
        <v>751.97914595509997</v>
      </c>
      <c r="J39821" s="51">
        <v>97.771040753739868</v>
      </c>
      <c r="K39821" s="53">
        <v>2005.2777225469299</v>
      </c>
      <c r="L39821" s="51">
        <v>260.7227753433059</v>
      </c>
    </row>
    <row r="39822" spans="1:12" ht="21.6" customHeight="1" x14ac:dyDescent="0.3">
      <c r="A39822" s="46" t="s">
        <v>39845</v>
      </c>
      <c r="B39822" s="47">
        <v>0.13001828744806401</v>
      </c>
      <c r="C39822" s="48">
        <v>3.4450967786236399E-3</v>
      </c>
      <c r="D39822" s="49">
        <v>4.4792558324948777E-4</v>
      </c>
      <c r="E39822" s="48">
        <v>2.1255000483047701E-3</v>
      </c>
      <c r="F39822" s="49">
        <v>2.7635387625136353E-4</v>
      </c>
      <c r="G39822" s="50">
        <v>1206.5302861014</v>
      </c>
      <c r="H39822" s="51">
        <v>156.87100155312672</v>
      </c>
      <c r="I39822" s="52">
        <v>723.91817166084002</v>
      </c>
      <c r="J39822" s="51">
        <v>94.12260093187605</v>
      </c>
      <c r="K39822" s="53">
        <v>1930.44845776224</v>
      </c>
      <c r="L39822" s="51">
        <v>250.99360248500278</v>
      </c>
    </row>
    <row r="39823" spans="1:12" ht="21.6" customHeight="1" x14ac:dyDescent="0.3">
      <c r="A39823" s="46" t="s">
        <v>39846</v>
      </c>
      <c r="B39823" s="47">
        <v>0.13001828744806401</v>
      </c>
      <c r="C39823" s="48">
        <v>3.6757420140181799E-3</v>
      </c>
      <c r="D39823" s="49">
        <v>4.7791368176354146E-4</v>
      </c>
      <c r="E39823" s="48">
        <v>2.2487021881062198E-3</v>
      </c>
      <c r="F39823" s="49">
        <v>2.92372407478285E-4</v>
      </c>
      <c r="G39823" s="50">
        <v>1275.10124525841</v>
      </c>
      <c r="H39823" s="51">
        <v>165.78648023139232</v>
      </c>
      <c r="I39823" s="52">
        <v>765.06074715504701</v>
      </c>
      <c r="J39823" s="51">
        <v>99.471888138835524</v>
      </c>
      <c r="K39823" s="53">
        <v>2040.16199241345</v>
      </c>
      <c r="L39823" s="51">
        <v>265.25836837022786</v>
      </c>
    </row>
    <row r="39824" spans="1:12" ht="21.6" customHeight="1" x14ac:dyDescent="0.3">
      <c r="A39824" s="46" t="s">
        <v>39847</v>
      </c>
      <c r="B39824" s="47">
        <v>0.13001828744806401</v>
      </c>
      <c r="C39824" s="48">
        <v>3.5425042429197999E-3</v>
      </c>
      <c r="D39824" s="49">
        <v>4.6059033494193295E-4</v>
      </c>
      <c r="E39824" s="48">
        <v>2.1754842207922101E-3</v>
      </c>
      <c r="F39824" s="49">
        <v>2.8285273275768916E-4</v>
      </c>
      <c r="G39824" s="50">
        <v>1226.70059480432</v>
      </c>
      <c r="H39824" s="51">
        <v>159.49351054797918</v>
      </c>
      <c r="I39824" s="52">
        <v>736.020356882594</v>
      </c>
      <c r="J39824" s="51">
        <v>95.696106328787764</v>
      </c>
      <c r="K39824" s="53">
        <v>1962.72095168691</v>
      </c>
      <c r="L39824" s="51">
        <v>255.18961687676693</v>
      </c>
    </row>
    <row r="39825" spans="1:12" ht="21.6" customHeight="1" x14ac:dyDescent="0.3">
      <c r="A39825" s="46" t="s">
        <v>39848</v>
      </c>
      <c r="B39825" s="47">
        <v>0.13001828744806401</v>
      </c>
      <c r="C39825" s="48">
        <v>3.6144193945145302E-3</v>
      </c>
      <c r="D39825" s="49">
        <v>4.6994061979384766E-4</v>
      </c>
      <c r="E39825" s="48">
        <v>2.22268689149825E-3</v>
      </c>
      <c r="F39825" s="49">
        <v>2.8898994316586336E-4</v>
      </c>
      <c r="G39825" s="50">
        <v>1269.1655359172501</v>
      </c>
      <c r="H39825" s="51">
        <v>165.01472946806524</v>
      </c>
      <c r="I39825" s="52">
        <v>761.49932155035106</v>
      </c>
      <c r="J39825" s="51">
        <v>99.008837680839264</v>
      </c>
      <c r="K39825" s="53">
        <v>2030.6648574676001</v>
      </c>
      <c r="L39825" s="51">
        <v>264.02356714890448</v>
      </c>
    </row>
    <row r="39826" spans="1:12" ht="21.6" customHeight="1" x14ac:dyDescent="0.3">
      <c r="A39826" s="46" t="s">
        <v>39849</v>
      </c>
      <c r="B39826" s="47">
        <v>0.13001828744806401</v>
      </c>
      <c r="C39826" s="48">
        <v>3.4939501207337099E-3</v>
      </c>
      <c r="D39826" s="49">
        <v>4.5427741112675346E-4</v>
      </c>
      <c r="E39826" s="48">
        <v>2.15088144490341E-3</v>
      </c>
      <c r="F39826" s="49">
        <v>2.7965392197015884E-4</v>
      </c>
      <c r="G39826" s="50">
        <v>1221.221878437</v>
      </c>
      <c r="H39826" s="51">
        <v>158.78117722848654</v>
      </c>
      <c r="I39826" s="52">
        <v>732.73312706220395</v>
      </c>
      <c r="J39826" s="51">
        <v>95.268706337092439</v>
      </c>
      <c r="K39826" s="53">
        <v>1953.9550054992101</v>
      </c>
      <c r="L39826" s="51">
        <v>254.04988356557897</v>
      </c>
    </row>
    <row r="39827" spans="1:12" ht="21.6" customHeight="1" x14ac:dyDescent="0.3">
      <c r="A39827" s="46" t="s">
        <v>39850</v>
      </c>
      <c r="B39827" s="47">
        <v>0.13001828744806401</v>
      </c>
      <c r="C39827" s="48">
        <v>3.5817851592033598E-3</v>
      </c>
      <c r="D39827" s="49">
        <v>4.6569757240651216E-4</v>
      </c>
      <c r="E39827" s="48">
        <v>2.19854106753679E-3</v>
      </c>
      <c r="F39827" s="49">
        <v>2.8585054448537186E-4</v>
      </c>
      <c r="G39827" s="50">
        <v>1246.01362884525</v>
      </c>
      <c r="H39827" s="51">
        <v>162.00455815940705</v>
      </c>
      <c r="I39827" s="52">
        <v>747.60817730715098</v>
      </c>
      <c r="J39827" s="51">
        <v>97.202734895644369</v>
      </c>
      <c r="K39827" s="53">
        <v>1993.6218061524</v>
      </c>
      <c r="L39827" s="51">
        <v>259.20729305505142</v>
      </c>
    </row>
    <row r="39828" spans="1:12" ht="21.6" customHeight="1" x14ac:dyDescent="0.3">
      <c r="A39828" s="46" t="s">
        <v>39851</v>
      </c>
      <c r="B39828" s="47">
        <v>0.13001828744806401</v>
      </c>
      <c r="C39828" s="48">
        <v>3.4733826669128801E-3</v>
      </c>
      <c r="D39828" s="49">
        <v>4.5160326600380201E-4</v>
      </c>
      <c r="E39828" s="48">
        <v>2.1280466371929301E-3</v>
      </c>
      <c r="F39828" s="49">
        <v>2.7668497937743638E-4</v>
      </c>
      <c r="G39828" s="50">
        <v>1210.86772163301</v>
      </c>
      <c r="H39828" s="51">
        <v>157.43494749286305</v>
      </c>
      <c r="I39828" s="52">
        <v>726.52063297980601</v>
      </c>
      <c r="J39828" s="51">
        <v>94.460968495717836</v>
      </c>
      <c r="K39828" s="53">
        <v>1937.38835461281</v>
      </c>
      <c r="L39828" s="51">
        <v>251.8959159885809</v>
      </c>
    </row>
    <row r="39829" spans="1:12" ht="21.6" customHeight="1" x14ac:dyDescent="0.3">
      <c r="A39829" s="46" t="s">
        <v>39852</v>
      </c>
      <c r="B39829" s="47">
        <v>0.13001828744806401</v>
      </c>
      <c r="C39829" s="48">
        <v>3.5424912157314701E-3</v>
      </c>
      <c r="D39829" s="49">
        <v>4.6058864116921603E-4</v>
      </c>
      <c r="E39829" s="48">
        <v>2.1733240912359501E-3</v>
      </c>
      <c r="F39829" s="49">
        <v>2.8257187641211824E-4</v>
      </c>
      <c r="G39829" s="50">
        <v>1252.1521362252099</v>
      </c>
      <c r="H39829" s="51">
        <v>162.80267637643675</v>
      </c>
      <c r="I39829" s="52">
        <v>751.29128173512902</v>
      </c>
      <c r="J39829" s="51">
        <v>97.681605825862448</v>
      </c>
      <c r="K39829" s="53">
        <v>2003.44341796034</v>
      </c>
      <c r="L39829" s="51">
        <v>260.4842822022992</v>
      </c>
    </row>
    <row r="39830" spans="1:12" ht="21.6" customHeight="1" x14ac:dyDescent="0.3">
      <c r="A39830" s="46" t="s">
        <v>39853</v>
      </c>
      <c r="B39830" s="47">
        <v>0.13001828744806401</v>
      </c>
      <c r="C39830" s="48">
        <v>3.42624254773758E-3</v>
      </c>
      <c r="D39830" s="49">
        <v>4.4547418843853188E-4</v>
      </c>
      <c r="E39830" s="48">
        <v>2.10419883619063E-3</v>
      </c>
      <c r="F39830" s="49">
        <v>2.735843291317151E-4</v>
      </c>
      <c r="G39830" s="50">
        <v>1205.37451343717</v>
      </c>
      <c r="H39830" s="51">
        <v>156.72072997064427</v>
      </c>
      <c r="I39830" s="52">
        <v>723.22470806230501</v>
      </c>
      <c r="J39830" s="51">
        <v>94.032437982386952</v>
      </c>
      <c r="K39830" s="53">
        <v>1928.5992214994801</v>
      </c>
      <c r="L39830" s="51">
        <v>250.75316795303121</v>
      </c>
    </row>
    <row r="39831" spans="1:12" ht="21.6" customHeight="1" x14ac:dyDescent="0.3">
      <c r="A39831" s="46" t="s">
        <v>39854</v>
      </c>
      <c r="B39831" s="47">
        <v>0.13001828744806401</v>
      </c>
      <c r="C39831" s="48">
        <v>3.5994049231967799E-3</v>
      </c>
      <c r="D39831" s="49">
        <v>4.6798846394617571E-4</v>
      </c>
      <c r="E39831" s="48">
        <v>2.11552220040612E-3</v>
      </c>
      <c r="F39831" s="49">
        <v>2.7505657355516379E-4</v>
      </c>
      <c r="G39831" s="50">
        <v>1270.5892399222801</v>
      </c>
      <c r="H39831" s="51">
        <v>165.19983702463219</v>
      </c>
      <c r="I39831" s="52">
        <v>762.35354395336901</v>
      </c>
      <c r="J39831" s="51">
        <v>99.11990221477943</v>
      </c>
      <c r="K39831" s="53">
        <v>2032.9427838756501</v>
      </c>
      <c r="L39831" s="51">
        <v>264.3197392394116</v>
      </c>
    </row>
    <row r="39832" spans="1:12" ht="21.6" customHeight="1" x14ac:dyDescent="0.3">
      <c r="A39832" s="46" t="s">
        <v>39855</v>
      </c>
      <c r="B39832" s="47">
        <v>0.13001828744806401</v>
      </c>
      <c r="C39832" s="48">
        <v>3.46765675432158E-3</v>
      </c>
      <c r="D39832" s="49">
        <v>4.508587926546039E-4</v>
      </c>
      <c r="E39832" s="48">
        <v>2.0449442570565301E-3</v>
      </c>
      <c r="F39832" s="49">
        <v>2.6588015022924362E-4</v>
      </c>
      <c r="G39832" s="50">
        <v>1222.2735711692501</v>
      </c>
      <c r="H39832" s="51">
        <v>158.91791651645528</v>
      </c>
      <c r="I39832" s="52">
        <v>733.36414270155103</v>
      </c>
      <c r="J39832" s="51">
        <v>95.350749909873301</v>
      </c>
      <c r="K39832" s="53">
        <v>1955.6377138708001</v>
      </c>
      <c r="L39832" s="51">
        <v>254.26866642632859</v>
      </c>
    </row>
    <row r="39833" spans="1:12" ht="21.6" customHeight="1" x14ac:dyDescent="0.3">
      <c r="A39833" s="46" t="s">
        <v>39856</v>
      </c>
      <c r="B39833" s="47">
        <v>0.13001828744806401</v>
      </c>
      <c r="C39833" s="48">
        <v>3.5381508630587498E-3</v>
      </c>
      <c r="D39833" s="49">
        <v>4.6002431594778829E-4</v>
      </c>
      <c r="E39833" s="48">
        <v>2.0895069037981501E-3</v>
      </c>
      <c r="F39833" s="49">
        <v>2.7167410924274215E-4</v>
      </c>
      <c r="G39833" s="50">
        <v>1264.65486622909</v>
      </c>
      <c r="H39833" s="51">
        <v>164.42825991996676</v>
      </c>
      <c r="I39833" s="52">
        <v>758.79291973745501</v>
      </c>
      <c r="J39833" s="51">
        <v>98.656955951980194</v>
      </c>
      <c r="K39833" s="53">
        <v>2023.4477859665401</v>
      </c>
      <c r="L39833" s="51">
        <v>263.08521587194696</v>
      </c>
    </row>
    <row r="39834" spans="1:12" ht="21.6" customHeight="1" x14ac:dyDescent="0.3">
      <c r="A39834" s="46" t="s">
        <v>39857</v>
      </c>
      <c r="B39834" s="47">
        <v>0.13001828744806401</v>
      </c>
      <c r="C39834" s="48">
        <v>3.4190362731357201E-3</v>
      </c>
      <c r="D39834" s="49">
        <v>4.4453724095591755E-4</v>
      </c>
      <c r="E39834" s="48">
        <v>2.0203414811677299E-3</v>
      </c>
      <c r="F39834" s="49">
        <v>2.626813394417133E-4</v>
      </c>
      <c r="G39834" s="50">
        <v>1216.78712164085</v>
      </c>
      <c r="H39834" s="51">
        <v>158.20457774460246</v>
      </c>
      <c r="I39834" s="52">
        <v>730.07227298451005</v>
      </c>
      <c r="J39834" s="51">
        <v>94.922746646761482</v>
      </c>
      <c r="K39834" s="53">
        <v>1946.85939462536</v>
      </c>
      <c r="L39834" s="51">
        <v>253.12732439136394</v>
      </c>
    </row>
    <row r="39835" spans="1:12" ht="21.6" customHeight="1" x14ac:dyDescent="0.3">
      <c r="A39835" s="46" t="s">
        <v>39858</v>
      </c>
      <c r="B39835" s="47">
        <v>0.13001828744806401</v>
      </c>
      <c r="C39835" s="48">
        <v>3.5067582262280502E-3</v>
      </c>
      <c r="D39835" s="49">
        <v>4.559426990685817E-4</v>
      </c>
      <c r="E39835" s="48">
        <v>2.0677053248474501E-3</v>
      </c>
      <c r="F39835" s="49">
        <v>2.6883950528390835E-4</v>
      </c>
      <c r="G39835" s="50">
        <v>1241.5777921308299</v>
      </c>
      <c r="H39835" s="51">
        <v>161.42781826639893</v>
      </c>
      <c r="I39835" s="52">
        <v>744.94667527850299</v>
      </c>
      <c r="J39835" s="51">
        <v>96.856690959840009</v>
      </c>
      <c r="K39835" s="53">
        <v>1986.5244674093401</v>
      </c>
      <c r="L39835" s="51">
        <v>258.28450922623892</v>
      </c>
    </row>
    <row r="39836" spans="1:12" ht="21.6" customHeight="1" x14ac:dyDescent="0.3">
      <c r="A39836" s="46" t="s">
        <v>39859</v>
      </c>
      <c r="B39836" s="47">
        <v>0.13001828744806401</v>
      </c>
      <c r="C39836" s="48">
        <v>3.4074447719921902E-3</v>
      </c>
      <c r="D39836" s="49">
        <v>4.4303013382828354E-4</v>
      </c>
      <c r="E39836" s="48">
        <v>1.9997236358658302E-3</v>
      </c>
      <c r="F39836" s="49">
        <v>2.6000064250469119E-4</v>
      </c>
      <c r="G39836" s="50">
        <v>1207.0387130562001</v>
      </c>
      <c r="H39836" s="51">
        <v>156.93710635508228</v>
      </c>
      <c r="I39836" s="52">
        <v>724.22322783372499</v>
      </c>
      <c r="J39836" s="51">
        <v>94.162263813050004</v>
      </c>
      <c r="K39836" s="53">
        <v>1931.26194088993</v>
      </c>
      <c r="L39836" s="51">
        <v>251.09937016813228</v>
      </c>
    </row>
    <row r="39837" spans="1:12" ht="21.6" customHeight="1" x14ac:dyDescent="0.3">
      <c r="A39837" s="46" t="s">
        <v>39860</v>
      </c>
      <c r="B39837" s="47">
        <v>0.13001828744806401</v>
      </c>
      <c r="C39837" s="48">
        <v>3.4751931477399198E-3</v>
      </c>
      <c r="D39837" s="49">
        <v>4.5183866162039127E-4</v>
      </c>
      <c r="E39837" s="48">
        <v>2.0424883485466098E-3</v>
      </c>
      <c r="F39837" s="49">
        <v>2.6556083721065467E-4</v>
      </c>
      <c r="G39837" s="50">
        <v>1248.2430165359699</v>
      </c>
      <c r="H39837" s="51">
        <v>162.29441932901224</v>
      </c>
      <c r="I39837" s="52">
        <v>748.94580992158706</v>
      </c>
      <c r="J39837" s="51">
        <v>97.376651597408014</v>
      </c>
      <c r="K39837" s="53">
        <v>1997.18882645756</v>
      </c>
      <c r="L39837" s="51">
        <v>259.67107092642027</v>
      </c>
    </row>
    <row r="39838" spans="1:12" ht="21.6" customHeight="1" x14ac:dyDescent="0.3">
      <c r="A39838" s="46" t="s">
        <v>39861</v>
      </c>
      <c r="B39838" s="47">
        <v>0.13001828744806401</v>
      </c>
      <c r="C39838" s="48">
        <v>3.36019419404056E-3</v>
      </c>
      <c r="D39838" s="49">
        <v>4.368866946020813E-4</v>
      </c>
      <c r="E39838" s="48">
        <v>1.9758758348635301E-3</v>
      </c>
      <c r="F39838" s="49">
        <v>2.5689999225896992E-4</v>
      </c>
      <c r="G39838" s="50">
        <v>1201.53484538474</v>
      </c>
      <c r="H39838" s="51">
        <v>156.22150290609827</v>
      </c>
      <c r="I39838" s="52">
        <v>720.92090723084698</v>
      </c>
      <c r="J39838" s="51">
        <v>93.732901743659355</v>
      </c>
      <c r="K39838" s="53">
        <v>1922.45575261559</v>
      </c>
      <c r="L39838" s="51">
        <v>249.95440464975763</v>
      </c>
    </row>
    <row r="39839" spans="1:12" ht="21.6" customHeight="1" x14ac:dyDescent="0.3">
      <c r="A39839" s="46" t="s">
        <v>39862</v>
      </c>
      <c r="B39839" s="47">
        <v>0.13001828744806401</v>
      </c>
      <c r="C39839" s="48">
        <v>3.5902327107260601E-3</v>
      </c>
      <c r="D39839" s="49">
        <v>4.6679590858862295E-4</v>
      </c>
      <c r="E39839" s="48">
        <v>2.09721770291922E-3</v>
      </c>
      <c r="F39839" s="49">
        <v>2.7267665413931966E-4</v>
      </c>
      <c r="G39839" s="50">
        <v>1270.0805737771</v>
      </c>
      <c r="H39839" s="51">
        <v>165.13370112355307</v>
      </c>
      <c r="I39839" s="52">
        <v>762.04834426626405</v>
      </c>
      <c r="J39839" s="51">
        <v>99.080220674132363</v>
      </c>
      <c r="K39839" s="53">
        <v>2032.12891804337</v>
      </c>
      <c r="L39839" s="51">
        <v>264.21392179768543</v>
      </c>
    </row>
    <row r="39840" spans="1:12" ht="21.6" customHeight="1" x14ac:dyDescent="0.3">
      <c r="A39840" s="46" t="s">
        <v>39863</v>
      </c>
      <c r="B39840" s="47">
        <v>0.13001828744806401</v>
      </c>
      <c r="C39840" s="48">
        <v>3.4582351838304201E-3</v>
      </c>
      <c r="D39840" s="49">
        <v>4.4963381619427206E-4</v>
      </c>
      <c r="E39840" s="48">
        <v>2.0262478357284102E-3</v>
      </c>
      <c r="F39840" s="49">
        <v>2.6344927354675401E-4</v>
      </c>
      <c r="G39840" s="50">
        <v>1221.7526536415201</v>
      </c>
      <c r="H39840" s="51">
        <v>158.85018771159815</v>
      </c>
      <c r="I39840" s="52">
        <v>733.05159218491701</v>
      </c>
      <c r="J39840" s="51">
        <v>95.310112626959537</v>
      </c>
      <c r="K39840" s="53">
        <v>1954.8042458264399</v>
      </c>
      <c r="L39840" s="51">
        <v>254.1603003385577</v>
      </c>
    </row>
    <row r="39841" spans="1:12" ht="21.6" customHeight="1" x14ac:dyDescent="0.3">
      <c r="A39841" s="46" t="s">
        <v>39864</v>
      </c>
      <c r="B39841" s="47">
        <v>0.13001828744806401</v>
      </c>
      <c r="C39841" s="48">
        <v>3.52898125743414E-3</v>
      </c>
      <c r="D39841" s="49">
        <v>4.5883209952790241E-4</v>
      </c>
      <c r="E39841" s="48">
        <v>2.0712024063112501E-3</v>
      </c>
      <c r="F39841" s="49">
        <v>2.6929418982689802E-4</v>
      </c>
      <c r="G39841" s="50">
        <v>1264.1463788390699</v>
      </c>
      <c r="H39841" s="51">
        <v>164.36214726032742</v>
      </c>
      <c r="I39841" s="52">
        <v>758.48782730344703</v>
      </c>
      <c r="J39841" s="51">
        <v>98.617288356197108</v>
      </c>
      <c r="K39841" s="53">
        <v>2022.63420614252</v>
      </c>
      <c r="L39841" s="51">
        <v>262.97943561652454</v>
      </c>
    </row>
    <row r="39842" spans="1:12" ht="21.6" customHeight="1" x14ac:dyDescent="0.3">
      <c r="A39842" s="46" t="s">
        <v>39865</v>
      </c>
      <c r="B39842" s="47">
        <v>0.13001828744806401</v>
      </c>
      <c r="C39842" s="48">
        <v>3.4096279153274099E-3</v>
      </c>
      <c r="D39842" s="49">
        <v>4.4331398238598243E-4</v>
      </c>
      <c r="E39842" s="48">
        <v>2.0016450598396101E-3</v>
      </c>
      <c r="F39842" s="49">
        <v>2.6025046275922369E-4</v>
      </c>
      <c r="G39842" s="50">
        <v>1216.2671101256601</v>
      </c>
      <c r="H39842" s="51">
        <v>158.13696673794419</v>
      </c>
      <c r="I39842" s="52">
        <v>729.76026607539995</v>
      </c>
      <c r="J39842" s="51">
        <v>94.882180042767033</v>
      </c>
      <c r="K39842" s="53">
        <v>1946.02737620106</v>
      </c>
      <c r="L39842" s="51">
        <v>253.01914678071122</v>
      </c>
    </row>
    <row r="39843" spans="1:12" ht="21.6" customHeight="1" x14ac:dyDescent="0.3">
      <c r="A39843" s="46" t="s">
        <v>39866</v>
      </c>
      <c r="B39843" s="47">
        <v>0.13001828744806401</v>
      </c>
      <c r="C39843" s="48">
        <v>3.4976018332863101E-3</v>
      </c>
      <c r="D39843" s="49">
        <v>4.5475220053909515E-4</v>
      </c>
      <c r="E39843" s="48">
        <v>2.0494008273605501E-3</v>
      </c>
      <c r="F39843" s="49">
        <v>2.6645958586806422E-4</v>
      </c>
      <c r="G39843" s="50">
        <v>1241.07021075336</v>
      </c>
      <c r="H39843" s="51">
        <v>161.36182340495975</v>
      </c>
      <c r="I39843" s="52">
        <v>744.64212645201803</v>
      </c>
      <c r="J39843" s="51">
        <v>96.817094042976109</v>
      </c>
      <c r="K39843" s="53">
        <v>1985.71233720538</v>
      </c>
      <c r="L39843" s="51">
        <v>258.17891744793587</v>
      </c>
    </row>
    <row r="39844" spans="1:12" ht="21.6" customHeight="1" x14ac:dyDescent="0.3">
      <c r="A39844" s="46" t="s">
        <v>39867</v>
      </c>
      <c r="B39844" s="47">
        <v>0.13001828744806401</v>
      </c>
      <c r="C39844" s="48">
        <v>3.3965419065449102E-3</v>
      </c>
      <c r="D39844" s="49">
        <v>4.4161256193455149E-4</v>
      </c>
      <c r="E39844" s="48">
        <v>1.9810272145377099E-3</v>
      </c>
      <c r="F39844" s="49">
        <v>2.5756976582220153E-4</v>
      </c>
      <c r="G39844" s="50">
        <v>1206.76069271855</v>
      </c>
      <c r="H39844" s="51">
        <v>156.90095862690529</v>
      </c>
      <c r="I39844" s="52">
        <v>724.05641563113204</v>
      </c>
      <c r="J39844" s="51">
        <v>94.140575176143429</v>
      </c>
      <c r="K39844" s="53">
        <v>1930.81710834968</v>
      </c>
      <c r="L39844" s="51">
        <v>251.04153380304871</v>
      </c>
    </row>
    <row r="39845" spans="1:12" ht="21.6" customHeight="1" x14ac:dyDescent="0.3">
      <c r="A39845" s="46" t="s">
        <v>39868</v>
      </c>
      <c r="B39845" s="47">
        <v>0.13001828744806401</v>
      </c>
      <c r="C39845" s="48">
        <v>3.4645422471591999E-3</v>
      </c>
      <c r="D39845" s="49">
        <v>4.5045384976710647E-4</v>
      </c>
      <c r="E39845" s="48">
        <v>2.0241838510597198E-3</v>
      </c>
      <c r="F39845" s="49">
        <v>2.6318091779481184E-4</v>
      </c>
      <c r="G39845" s="50">
        <v>1247.97742633603</v>
      </c>
      <c r="H39845" s="51">
        <v>162.2598877460531</v>
      </c>
      <c r="I39845" s="52">
        <v>748.78645580162004</v>
      </c>
      <c r="J39845" s="51">
        <v>97.355932647632116</v>
      </c>
      <c r="K39845" s="53">
        <v>1996.7638821376499</v>
      </c>
      <c r="L39845" s="51">
        <v>259.61582039368523</v>
      </c>
    </row>
    <row r="39846" spans="1:12" ht="21.6" customHeight="1" x14ac:dyDescent="0.3">
      <c r="A39846" s="46" t="s">
        <v>39869</v>
      </c>
      <c r="B39846" s="47">
        <v>0.13001828744806401</v>
      </c>
      <c r="C39846" s="48">
        <v>3.3492221342138599E-3</v>
      </c>
      <c r="D39846" s="49">
        <v>4.3546012617363608E-4</v>
      </c>
      <c r="E39846" s="48">
        <v>1.9571794135354102E-3</v>
      </c>
      <c r="F39846" s="49">
        <v>2.544691155764803E-4</v>
      </c>
      <c r="G39846" s="50">
        <v>1201.2512507137801</v>
      </c>
      <c r="H39846" s="51">
        <v>156.18463041265068</v>
      </c>
      <c r="I39846" s="52">
        <v>720.75075042827098</v>
      </c>
      <c r="J39846" s="51">
        <v>93.710778247590781</v>
      </c>
      <c r="K39846" s="53">
        <v>1922.0020011420499</v>
      </c>
      <c r="L39846" s="51">
        <v>249.89540866024146</v>
      </c>
    </row>
    <row r="39847" spans="1:12" ht="21.6" customHeight="1" x14ac:dyDescent="0.3">
      <c r="A39847" s="46" t="s">
        <v>39870</v>
      </c>
      <c r="B39847" s="47">
        <v>0.13001828744806401</v>
      </c>
      <c r="C39847" s="48">
        <v>3.6340740851882299E-3</v>
      </c>
      <c r="D39847" s="49">
        <v>4.7249608901556357E-4</v>
      </c>
      <c r="E39847" s="48">
        <v>2.1257657618172598E-3</v>
      </c>
      <c r="F39847" s="49">
        <v>2.7638842386720926E-4</v>
      </c>
      <c r="G39847" s="50">
        <v>1272.77940394438</v>
      </c>
      <c r="H39847" s="51">
        <v>165.48459840001598</v>
      </c>
      <c r="I39847" s="52">
        <v>763.667642366628</v>
      </c>
      <c r="J39847" s="51">
        <v>99.29075904000959</v>
      </c>
      <c r="K39847" s="53">
        <v>2036.4470463109999</v>
      </c>
      <c r="L39847" s="51">
        <v>264.77535744002557</v>
      </c>
    </row>
    <row r="39848" spans="1:12" ht="21.6" customHeight="1" x14ac:dyDescent="0.3">
      <c r="A39848" s="46" t="s">
        <v>39871</v>
      </c>
      <c r="B39848" s="47">
        <v>0.13001828744806401</v>
      </c>
      <c r="C39848" s="48">
        <v>3.50220921301148E-3</v>
      </c>
      <c r="D39848" s="49">
        <v>4.5535124416058465E-4</v>
      </c>
      <c r="E39848" s="48">
        <v>2.0564045899471701E-3</v>
      </c>
      <c r="F39848" s="49">
        <v>2.6737020308526937E-4</v>
      </c>
      <c r="G39848" s="50">
        <v>1224.45488746458</v>
      </c>
      <c r="H39848" s="51">
        <v>159.20152752555663</v>
      </c>
      <c r="I39848" s="52">
        <v>734.67293247875</v>
      </c>
      <c r="J39848" s="51">
        <v>95.520916515334235</v>
      </c>
      <c r="K39848" s="53">
        <v>1959.12781994333</v>
      </c>
      <c r="L39848" s="51">
        <v>254.72244404089088</v>
      </c>
    </row>
    <row r="39849" spans="1:12" ht="21.6" customHeight="1" x14ac:dyDescent="0.3">
      <c r="A39849" s="46" t="s">
        <v>39872</v>
      </c>
      <c r="B39849" s="47">
        <v>0.13001828744806401</v>
      </c>
      <c r="C39849" s="48">
        <v>3.5731259507629102E-3</v>
      </c>
      <c r="D39849" s="49">
        <v>4.6457171695442909E-4</v>
      </c>
      <c r="E39849" s="48">
        <v>2.1006267947191E-3</v>
      </c>
      <c r="F39849" s="49">
        <v>2.7311989841689329E-4</v>
      </c>
      <c r="G39849" s="50">
        <v>1266.86732262386</v>
      </c>
      <c r="H39849" s="51">
        <v>164.71591971146827</v>
      </c>
      <c r="I39849" s="52">
        <v>760.12039357432104</v>
      </c>
      <c r="J39849" s="51">
        <v>98.829551826881627</v>
      </c>
      <c r="K39849" s="53">
        <v>2026.9877161981899</v>
      </c>
      <c r="L39849" s="51">
        <v>263.54547153834989</v>
      </c>
    </row>
    <row r="39850" spans="1:12" ht="21.6" customHeight="1" x14ac:dyDescent="0.3">
      <c r="A39850" s="46" t="s">
        <v>39873</v>
      </c>
      <c r="B39850" s="47">
        <v>0.13001828744806401</v>
      </c>
      <c r="C39850" s="48">
        <v>3.4536984132355502E-3</v>
      </c>
      <c r="D39850" s="49">
        <v>4.4904395305098236E-4</v>
      </c>
      <c r="E39850" s="48">
        <v>2.0326305625773399E-3</v>
      </c>
      <c r="F39850" s="49">
        <v>2.6427914476090066E-4</v>
      </c>
      <c r="G39850" s="50">
        <v>1218.98561024066</v>
      </c>
      <c r="H39850" s="51">
        <v>158.49042146732384</v>
      </c>
      <c r="I39850" s="52">
        <v>731.39136614439701</v>
      </c>
      <c r="J39850" s="51">
        <v>95.09425288039445</v>
      </c>
      <c r="K39850" s="53">
        <v>1950.3769763850601</v>
      </c>
      <c r="L39850" s="51">
        <v>253.58467434771831</v>
      </c>
    </row>
    <row r="39851" spans="1:12" ht="21.6" customHeight="1" x14ac:dyDescent="0.3">
      <c r="A39851" s="46" t="s">
        <v>39874</v>
      </c>
      <c r="B39851" s="47">
        <v>0.13001828744806401</v>
      </c>
      <c r="C39851" s="48">
        <v>3.5410450073950499E-3</v>
      </c>
      <c r="D39851" s="49">
        <v>4.6040060763802157E-4</v>
      </c>
      <c r="E39851" s="48">
        <v>2.0783191813717699E-3</v>
      </c>
      <c r="F39851" s="49">
        <v>2.7021950073241987E-4</v>
      </c>
      <c r="G39851" s="50">
        <v>1243.74346805815</v>
      </c>
      <c r="H39851" s="51">
        <v>161.70939574163657</v>
      </c>
      <c r="I39851" s="52">
        <v>746.24608083489102</v>
      </c>
      <c r="J39851" s="51">
        <v>97.025637444982067</v>
      </c>
      <c r="K39851" s="53">
        <v>1989.9895488930399</v>
      </c>
      <c r="L39851" s="51">
        <v>258.73503318661864</v>
      </c>
    </row>
    <row r="39852" spans="1:12" ht="21.6" customHeight="1" x14ac:dyDescent="0.3">
      <c r="A39852" s="46" t="s">
        <v>39875</v>
      </c>
      <c r="B39852" s="47">
        <v>0.13001828744806401</v>
      </c>
      <c r="C39852" s="48">
        <v>3.44129577549578E-3</v>
      </c>
      <c r="D39852" s="49">
        <v>4.474313833322187E-4</v>
      </c>
      <c r="E39852" s="48">
        <v>2.0115341584091102E-3</v>
      </c>
      <c r="F39852" s="49">
        <v>2.615362264196352E-4</v>
      </c>
      <c r="G39852" s="50">
        <v>1209.19131077101</v>
      </c>
      <c r="H39852" s="51">
        <v>157.21698342352647</v>
      </c>
      <c r="I39852" s="52">
        <v>725.51478646260603</v>
      </c>
      <c r="J39852" s="51">
        <v>94.330190054115889</v>
      </c>
      <c r="K39852" s="53">
        <v>1934.7060972336101</v>
      </c>
      <c r="L39852" s="51">
        <v>251.54717347764236</v>
      </c>
    </row>
    <row r="39853" spans="1:12" ht="21.6" customHeight="1" x14ac:dyDescent="0.3">
      <c r="A39853" s="46" t="s">
        <v>39876</v>
      </c>
      <c r="B39853" s="47">
        <v>0.13001828744806401</v>
      </c>
      <c r="C39853" s="48">
        <v>3.5094364151193901E-3</v>
      </c>
      <c r="D39853" s="49">
        <v>4.5629091260169618E-4</v>
      </c>
      <c r="E39853" s="48">
        <v>2.0539516430309701E-3</v>
      </c>
      <c r="F39853" s="49">
        <v>2.6705127512802402E-4</v>
      </c>
      <c r="G39853" s="50">
        <v>1250.4249995246701</v>
      </c>
      <c r="H39853" s="51">
        <v>162.57811702044387</v>
      </c>
      <c r="I39853" s="52">
        <v>750.25499971480394</v>
      </c>
      <c r="J39853" s="51">
        <v>97.546870212266569</v>
      </c>
      <c r="K39853" s="53">
        <v>2000.6799992394699</v>
      </c>
      <c r="L39853" s="51">
        <v>260.12498723271045</v>
      </c>
    </row>
    <row r="39854" spans="1:12" ht="21.6" customHeight="1" x14ac:dyDescent="0.3">
      <c r="A39854" s="46" t="s">
        <v>39877</v>
      </c>
      <c r="B39854" s="47">
        <v>0.13001828744806401</v>
      </c>
      <c r="C39854" s="48">
        <v>3.3941529870291499E-3</v>
      </c>
      <c r="D39854" s="49">
        <v>4.4130195871026109E-4</v>
      </c>
      <c r="E39854" s="48">
        <v>1.9884896744735798E-3</v>
      </c>
      <c r="F39854" s="49">
        <v>2.5854002208321316E-4</v>
      </c>
      <c r="G39854" s="50">
        <v>1203.70421151143</v>
      </c>
      <c r="H39854" s="51">
        <v>156.50356017473834</v>
      </c>
      <c r="I39854" s="52">
        <v>722.22252690686298</v>
      </c>
      <c r="J39854" s="51">
        <v>93.902136104843663</v>
      </c>
      <c r="K39854" s="53">
        <v>1925.9267384182999</v>
      </c>
      <c r="L39854" s="51">
        <v>250.405696279582</v>
      </c>
    </row>
    <row r="39855" spans="1:12" ht="21.6" customHeight="1" x14ac:dyDescent="0.3">
      <c r="A39855" s="46" t="s">
        <v>39878</v>
      </c>
      <c r="B39855" s="47">
        <v>0.13001828744806401</v>
      </c>
      <c r="C39855" s="48">
        <v>3.6241529569947602E-3</v>
      </c>
      <c r="D39855" s="49">
        <v>4.7120616091829589E-4</v>
      </c>
      <c r="E39855" s="48">
        <v>2.1067284584325198E-3</v>
      </c>
      <c r="F39855" s="49">
        <v>2.7391322628349615E-4</v>
      </c>
      <c r="G39855" s="50">
        <v>1272.2191411208</v>
      </c>
      <c r="H39855" s="51">
        <v>165.41175398717328</v>
      </c>
      <c r="I39855" s="52">
        <v>763.33148467248304</v>
      </c>
      <c r="J39855" s="51">
        <v>99.247052392304369</v>
      </c>
      <c r="K39855" s="53">
        <v>2035.55062579328</v>
      </c>
      <c r="L39855" s="51">
        <v>264.65880637947765</v>
      </c>
    </row>
    <row r="39856" spans="1:12" ht="21.6" customHeight="1" x14ac:dyDescent="0.3">
      <c r="A39856" s="46" t="s">
        <v>39879</v>
      </c>
      <c r="B39856" s="47">
        <v>0.13001828744806401</v>
      </c>
      <c r="C39856" s="48">
        <v>3.49202908945418E-3</v>
      </c>
      <c r="D39856" s="49">
        <v>4.540276419296548E-4</v>
      </c>
      <c r="E39856" s="48">
        <v>2.0369596723640898E-3</v>
      </c>
      <c r="F39856" s="49">
        <v>2.6484200820154854E-4</v>
      </c>
      <c r="G39856" s="50">
        <v>1223.88193381885</v>
      </c>
      <c r="H39856" s="51">
        <v>159.1270330737517</v>
      </c>
      <c r="I39856" s="52">
        <v>734.32916029131002</v>
      </c>
      <c r="J39856" s="51">
        <v>95.47621984425102</v>
      </c>
      <c r="K39856" s="53">
        <v>1958.21109411016</v>
      </c>
      <c r="L39856" s="51">
        <v>254.60325291800274</v>
      </c>
    </row>
    <row r="39857" spans="1:12" ht="21.6" customHeight="1" x14ac:dyDescent="0.3">
      <c r="A39857" s="46" t="s">
        <v>39880</v>
      </c>
      <c r="B39857" s="47">
        <v>0.13001828744806401</v>
      </c>
      <c r="C39857" s="48">
        <v>3.56320835343191E-3</v>
      </c>
      <c r="D39857" s="49">
        <v>4.6328224793385295E-4</v>
      </c>
      <c r="E39857" s="48">
        <v>2.0815894913343599E-3</v>
      </c>
      <c r="F39857" s="49">
        <v>2.7064470083318018E-4</v>
      </c>
      <c r="G39857" s="50">
        <v>1266.3073157123699</v>
      </c>
      <c r="H39857" s="51">
        <v>164.64310857187726</v>
      </c>
      <c r="I39857" s="52">
        <v>759.78438942742503</v>
      </c>
      <c r="J39857" s="51">
        <v>98.785865143126756</v>
      </c>
      <c r="K39857" s="53">
        <v>2026.0917051398001</v>
      </c>
      <c r="L39857" s="51">
        <v>263.42897371500402</v>
      </c>
    </row>
    <row r="39858" spans="1:12" ht="21.6" customHeight="1" x14ac:dyDescent="0.3">
      <c r="A39858" s="46" t="s">
        <v>39881</v>
      </c>
      <c r="B39858" s="47">
        <v>0.13001828744806401</v>
      </c>
      <c r="C39858" s="48">
        <v>3.4435361856966101E-3</v>
      </c>
      <c r="D39858" s="49">
        <v>4.4772267762971179E-4</v>
      </c>
      <c r="E39858" s="48">
        <v>2.0131856449942601E-3</v>
      </c>
      <c r="F39858" s="49">
        <v>2.6175094987717983E-4</v>
      </c>
      <c r="G39858" s="50">
        <v>1218.4139536738601</v>
      </c>
      <c r="H39858" s="51">
        <v>158.41609565950009</v>
      </c>
      <c r="I39858" s="52">
        <v>731.04837220431898</v>
      </c>
      <c r="J39858" s="51">
        <v>95.049657395700436</v>
      </c>
      <c r="K39858" s="53">
        <v>1949.4623258781801</v>
      </c>
      <c r="L39858" s="51">
        <v>253.46575305520054</v>
      </c>
    </row>
    <row r="39859" spans="1:12" ht="21.6" customHeight="1" x14ac:dyDescent="0.3">
      <c r="A39859" s="46" t="s">
        <v>39882</v>
      </c>
      <c r="B39859" s="47">
        <v>0.13001828744806401</v>
      </c>
      <c r="C39859" s="48">
        <v>3.5311453060823902E-3</v>
      </c>
      <c r="D39859" s="49">
        <v>4.5911346542710217E-4</v>
      </c>
      <c r="E39859" s="48">
        <v>2.0592818779870299E-3</v>
      </c>
      <c r="F39859" s="49">
        <v>2.6774430314870676E-4</v>
      </c>
      <c r="G39859" s="50">
        <v>1243.18475822559</v>
      </c>
      <c r="H39859" s="51">
        <v>161.63675324602673</v>
      </c>
      <c r="I39859" s="52">
        <v>745.91085493535695</v>
      </c>
      <c r="J39859" s="51">
        <v>96.982051947616412</v>
      </c>
      <c r="K39859" s="53">
        <v>1989.0956131609501</v>
      </c>
      <c r="L39859" s="51">
        <v>258.61880519364314</v>
      </c>
    </row>
    <row r="39860" spans="1:12" ht="21.6" customHeight="1" x14ac:dyDescent="0.3">
      <c r="A39860" s="46" t="s">
        <v>39883</v>
      </c>
      <c r="B39860" s="47">
        <v>0.13001828744806401</v>
      </c>
      <c r="C39860" s="48">
        <v>3.4241407763474299E-3</v>
      </c>
      <c r="D39860" s="49">
        <v>4.4520091972177723E-4</v>
      </c>
      <c r="E39860" s="48">
        <v>1.99208924082603E-3</v>
      </c>
      <c r="F39860" s="49">
        <v>2.5900803153591437E-4</v>
      </c>
      <c r="G39860" s="50">
        <v>1208.1128276807201</v>
      </c>
      <c r="H39860" s="51">
        <v>157.07676089908529</v>
      </c>
      <c r="I39860" s="52">
        <v>724.86769660843697</v>
      </c>
      <c r="J39860" s="51">
        <v>94.246056539451814</v>
      </c>
      <c r="K39860" s="53">
        <v>1932.98052428916</v>
      </c>
      <c r="L39860" s="51">
        <v>251.3228174385371</v>
      </c>
    </row>
    <row r="39861" spans="1:12" ht="21.6" customHeight="1" x14ac:dyDescent="0.3">
      <c r="A39861" s="46" t="s">
        <v>39884</v>
      </c>
      <c r="B39861" s="47">
        <v>0.13001828744806401</v>
      </c>
      <c r="C39861" s="48">
        <v>3.49254394219733E-3</v>
      </c>
      <c r="D39861" s="49">
        <v>4.5409458220160712E-4</v>
      </c>
      <c r="E39861" s="48">
        <v>2.0349143396462301E-3</v>
      </c>
      <c r="F39861" s="49">
        <v>2.6457607754431091E-4</v>
      </c>
      <c r="G39861" s="50">
        <v>1249.3594631686301</v>
      </c>
      <c r="H39861" s="51">
        <v>162.4395778082179</v>
      </c>
      <c r="I39861" s="52">
        <v>749.61567790117999</v>
      </c>
      <c r="J39861" s="51">
        <v>97.463746684930982</v>
      </c>
      <c r="K39861" s="53">
        <v>1998.97514106981</v>
      </c>
      <c r="L39861" s="51">
        <v>259.90332449314889</v>
      </c>
    </row>
    <row r="39862" spans="1:12" ht="21.6" customHeight="1" x14ac:dyDescent="0.3">
      <c r="A39862" s="46" t="s">
        <v>39885</v>
      </c>
      <c r="B39862" s="47">
        <v>0.13001828744806401</v>
      </c>
      <c r="C39862" s="48">
        <v>3.3770539466023699E-3</v>
      </c>
      <c r="D39862" s="49">
        <v>4.3907877075696593E-4</v>
      </c>
      <c r="E39862" s="48">
        <v>1.9690447568905E-3</v>
      </c>
      <c r="F39862" s="49">
        <v>2.5601182719949233E-4</v>
      </c>
      <c r="G39862" s="50">
        <v>1202.6297842327699</v>
      </c>
      <c r="H39862" s="51">
        <v>156.36386497997947</v>
      </c>
      <c r="I39862" s="52">
        <v>721.57787053966194</v>
      </c>
      <c r="J39862" s="51">
        <v>93.818318987987681</v>
      </c>
      <c r="K39862" s="53">
        <v>1924.20765477243</v>
      </c>
      <c r="L39862" s="51">
        <v>250.18218396796715</v>
      </c>
    </row>
    <row r="39863" spans="1:12" ht="21.6" customHeight="1" x14ac:dyDescent="0.3">
      <c r="A39863" s="46" t="s">
        <v>39886</v>
      </c>
      <c r="B39863" s="47">
        <v>0.13001828744806401</v>
      </c>
      <c r="C39863" s="48">
        <v>3.5523695833404E-3</v>
      </c>
      <c r="D39863" s="49">
        <v>4.6187300960851148E-4</v>
      </c>
      <c r="E39863" s="48">
        <v>1.9851544432700902E-3</v>
      </c>
      <c r="F39863" s="49">
        <v>2.5810638103389207E-4</v>
      </c>
      <c r="G39863" s="50">
        <v>1267.95892030658</v>
      </c>
      <c r="H39863" s="51">
        <v>164.85784737275782</v>
      </c>
      <c r="I39863" s="52">
        <v>760.77535218394996</v>
      </c>
      <c r="J39863" s="51">
        <v>98.914708423654943</v>
      </c>
      <c r="K39863" s="53">
        <v>2028.73427249053</v>
      </c>
      <c r="L39863" s="51">
        <v>263.77255579641275</v>
      </c>
    </row>
    <row r="39864" spans="1:12" ht="21.6" customHeight="1" x14ac:dyDescent="0.3">
      <c r="A39864" s="46" t="s">
        <v>39887</v>
      </c>
      <c r="B39864" s="47">
        <v>0.13001828744806401</v>
      </c>
      <c r="C39864" s="48">
        <v>3.4216454917468898E-3</v>
      </c>
      <c r="D39864" s="49">
        <v>4.4487648709131946E-4</v>
      </c>
      <c r="E39864" s="48">
        <v>1.9177956162279501E-3</v>
      </c>
      <c r="F39864" s="49">
        <v>2.4934850169736268E-4</v>
      </c>
      <c r="G39864" s="50">
        <v>1219.7017212650101</v>
      </c>
      <c r="H39864" s="51">
        <v>158.58352899633252</v>
      </c>
      <c r="I39864" s="52">
        <v>731.82103275900795</v>
      </c>
      <c r="J39864" s="51">
        <v>95.150117397799761</v>
      </c>
      <c r="K39864" s="53">
        <v>1951.5227540240201</v>
      </c>
      <c r="L39864" s="51">
        <v>253.73364639413228</v>
      </c>
    </row>
    <row r="39865" spans="1:12" ht="21.6" customHeight="1" x14ac:dyDescent="0.3">
      <c r="A39865" s="46" t="s">
        <v>39888</v>
      </c>
      <c r="B39865" s="47">
        <v>0.13001828744806401</v>
      </c>
      <c r="C39865" s="48">
        <v>3.4914965616611201E-3</v>
      </c>
      <c r="D39865" s="49">
        <v>4.5395840357798268E-4</v>
      </c>
      <c r="E39865" s="48">
        <v>1.9600154761719199E-3</v>
      </c>
      <c r="F39865" s="49">
        <v>2.5483785558357475E-4</v>
      </c>
      <c r="G39865" s="50">
        <v>1262.0485514468401</v>
      </c>
      <c r="H39865" s="51">
        <v>164.08939133542805</v>
      </c>
      <c r="I39865" s="52">
        <v>757.22913086810399</v>
      </c>
      <c r="J39865" s="51">
        <v>98.453634801256825</v>
      </c>
      <c r="K39865" s="53">
        <v>2019.27768231494</v>
      </c>
      <c r="L39865" s="51">
        <v>262.54302613668489</v>
      </c>
    </row>
    <row r="39866" spans="1:12" ht="21.6" customHeight="1" x14ac:dyDescent="0.3">
      <c r="A39866" s="46" t="s">
        <v>39889</v>
      </c>
      <c r="B39866" s="47">
        <v>0.13001828744806401</v>
      </c>
      <c r="C39866" s="48">
        <v>3.3731048703607202E-3</v>
      </c>
      <c r="D39866" s="49">
        <v>4.385653186270248E-4</v>
      </c>
      <c r="E39866" s="48">
        <v>1.8940215888581201E-3</v>
      </c>
      <c r="F39866" s="49">
        <v>2.4625744337299397E-4</v>
      </c>
      <c r="G39866" s="50">
        <v>1214.2267536137899</v>
      </c>
      <c r="H39866" s="51">
        <v>157.87168307848734</v>
      </c>
      <c r="I39866" s="52">
        <v>728.53605216827395</v>
      </c>
      <c r="J39866" s="51">
        <v>94.723009847092399</v>
      </c>
      <c r="K39866" s="53">
        <v>1942.76280578206</v>
      </c>
      <c r="L39866" s="51">
        <v>252.59469292557975</v>
      </c>
    </row>
    <row r="39867" spans="1:12" ht="21.6" customHeight="1" x14ac:dyDescent="0.3">
      <c r="A39867" s="46" t="s">
        <v>39890</v>
      </c>
      <c r="B39867" s="47">
        <v>0.13001828744806401</v>
      </c>
      <c r="C39867" s="48">
        <v>3.4605912492012298E-3</v>
      </c>
      <c r="D39867" s="49">
        <v>4.4994014777890041E-4</v>
      </c>
      <c r="E39867" s="48">
        <v>1.93984781855972E-3</v>
      </c>
      <c r="F39867" s="49">
        <v>2.5221569127899761E-4</v>
      </c>
      <c r="G39867" s="50">
        <v>1238.9962466545201</v>
      </c>
      <c r="H39867" s="51">
        <v>161.09217014459981</v>
      </c>
      <c r="I39867" s="52">
        <v>743.39774799271197</v>
      </c>
      <c r="J39867" s="51">
        <v>96.655302086759875</v>
      </c>
      <c r="K39867" s="53">
        <v>1982.3939946472301</v>
      </c>
      <c r="L39867" s="51">
        <v>257.74747223135967</v>
      </c>
    </row>
    <row r="39868" spans="1:12" ht="21.6" customHeight="1" x14ac:dyDescent="0.3">
      <c r="A39868" s="46" t="s">
        <v>39891</v>
      </c>
      <c r="B39868" s="47">
        <v>0.13001828744806401</v>
      </c>
      <c r="C39868" s="48">
        <v>3.36166754501044E-3</v>
      </c>
      <c r="D39868" s="49">
        <v>4.3707825717199505E-4</v>
      </c>
      <c r="E39868" s="48">
        <v>1.8749489498675999E-3</v>
      </c>
      <c r="F39868" s="49">
        <v>2.4377765151433137E-4</v>
      </c>
      <c r="G39868" s="50">
        <v>1204.4895019094799</v>
      </c>
      <c r="H39868" s="51">
        <v>156.60566228744221</v>
      </c>
      <c r="I39868" s="52">
        <v>722.69370114569199</v>
      </c>
      <c r="J39868" s="51">
        <v>93.963397372465849</v>
      </c>
      <c r="K39868" s="53">
        <v>1927.18320305517</v>
      </c>
      <c r="L39868" s="51">
        <v>250.56905965990808</v>
      </c>
    </row>
    <row r="39869" spans="1:12" ht="21.6" customHeight="1" x14ac:dyDescent="0.3">
      <c r="A39869" s="46" t="s">
        <v>39892</v>
      </c>
      <c r="B39869" s="47">
        <v>0.13001828744806401</v>
      </c>
      <c r="C39869" s="48">
        <v>3.4287998864466901E-3</v>
      </c>
      <c r="D39869" s="49">
        <v>4.4580668923791499E-4</v>
      </c>
      <c r="E39869" s="48">
        <v>1.9154802802189199E-3</v>
      </c>
      <c r="F39869" s="49">
        <v>2.4904746567460171E-4</v>
      </c>
      <c r="G39869" s="50">
        <v>1245.6609140686001</v>
      </c>
      <c r="H39869" s="51">
        <v>161.95869878818939</v>
      </c>
      <c r="I39869" s="52">
        <v>747.39654844116296</v>
      </c>
      <c r="J39869" s="51">
        <v>97.175219272914021</v>
      </c>
      <c r="K39869" s="53">
        <v>1993.0574625097599</v>
      </c>
      <c r="L39869" s="51">
        <v>259.13391806110343</v>
      </c>
    </row>
    <row r="39870" spans="1:12" ht="21.6" customHeight="1" x14ac:dyDescent="0.3">
      <c r="A39870" s="46" t="s">
        <v>39893</v>
      </c>
      <c r="B39870" s="47">
        <v>0.13001828744806401</v>
      </c>
      <c r="C39870" s="48">
        <v>3.3144938760287499E-3</v>
      </c>
      <c r="D39870" s="49">
        <v>4.3094481751835385E-4</v>
      </c>
      <c r="E39870" s="48">
        <v>1.85190446593207E-3</v>
      </c>
      <c r="F39870" s="49">
        <v>2.4078144717790934E-4</v>
      </c>
      <c r="G39870" s="50">
        <v>1198.99674376748</v>
      </c>
      <c r="H39870" s="51">
        <v>155.89150328045298</v>
      </c>
      <c r="I39870" s="52">
        <v>719.39804626049295</v>
      </c>
      <c r="J39870" s="51">
        <v>93.534901968272422</v>
      </c>
      <c r="K39870" s="53">
        <v>1918.39479002798</v>
      </c>
      <c r="L39870" s="51">
        <v>249.42640524872542</v>
      </c>
    </row>
    <row r="39871" spans="1:12" ht="21.6" customHeight="1" x14ac:dyDescent="0.3">
      <c r="A39871" s="46" t="s">
        <v>39894</v>
      </c>
      <c r="B39871" s="47">
        <v>0.13001828744806401</v>
      </c>
      <c r="C39871" s="48">
        <v>3.5438806942955001E-3</v>
      </c>
      <c r="D39871" s="49">
        <v>4.6076929879255703E-4</v>
      </c>
      <c r="E39871" s="48">
        <v>1.9684450915616E-3</v>
      </c>
      <c r="F39871" s="49">
        <v>2.5593385974038681E-4</v>
      </c>
      <c r="G39871" s="50">
        <v>1267.48715797311</v>
      </c>
      <c r="H39871" s="51">
        <v>164.79650964207755</v>
      </c>
      <c r="I39871" s="52">
        <v>760.49229478386599</v>
      </c>
      <c r="J39871" s="51">
        <v>98.877905785246526</v>
      </c>
      <c r="K39871" s="53">
        <v>2027.97945275697</v>
      </c>
      <c r="L39871" s="51">
        <v>263.67441542732411</v>
      </c>
    </row>
    <row r="39872" spans="1:12" ht="21.6" customHeight="1" x14ac:dyDescent="0.3">
      <c r="A39872" s="46" t="s">
        <v>39895</v>
      </c>
      <c r="B39872" s="47">
        <v>0.13001828744806401</v>
      </c>
      <c r="C39872" s="48">
        <v>3.4129188293626298E-3</v>
      </c>
      <c r="D39872" s="49">
        <v>4.4374186139298054E-4</v>
      </c>
      <c r="E39872" s="48">
        <v>1.9007284948887699E-3</v>
      </c>
      <c r="F39872" s="49">
        <v>2.4712946380917413E-4</v>
      </c>
      <c r="G39872" s="50">
        <v>1219.2183758614999</v>
      </c>
      <c r="H39872" s="51">
        <v>158.52068525472225</v>
      </c>
      <c r="I39872" s="52">
        <v>731.53102551689994</v>
      </c>
      <c r="J39872" s="51">
        <v>95.112411152833346</v>
      </c>
      <c r="K39872" s="53">
        <v>1950.7494013784001</v>
      </c>
      <c r="L39872" s="51">
        <v>253.6330964075556</v>
      </c>
    </row>
    <row r="39873" spans="1:12" ht="21.6" customHeight="1" x14ac:dyDescent="0.3">
      <c r="A39873" s="46" t="s">
        <v>39896</v>
      </c>
      <c r="B39873" s="47">
        <v>0.13001828744806401</v>
      </c>
      <c r="C39873" s="48">
        <v>3.48300996585678E-3</v>
      </c>
      <c r="D39873" s="49">
        <v>4.5285499092523844E-4</v>
      </c>
      <c r="E39873" s="48">
        <v>1.9433061244634401E-3</v>
      </c>
      <c r="F39873" s="49">
        <v>2.5266533429007084E-4</v>
      </c>
      <c r="G39873" s="50">
        <v>1261.5769553242999</v>
      </c>
      <c r="H39873" s="51">
        <v>164.02807521520825</v>
      </c>
      <c r="I39873" s="52">
        <v>756.94617319458496</v>
      </c>
      <c r="J39873" s="51">
        <v>98.416845129125591</v>
      </c>
      <c r="K39873" s="53">
        <v>2018.52312851889</v>
      </c>
      <c r="L39873" s="51">
        <v>262.44492034433381</v>
      </c>
    </row>
    <row r="39874" spans="1:12" ht="21.6" customHeight="1" x14ac:dyDescent="0.3">
      <c r="A39874" s="46" t="s">
        <v>39897</v>
      </c>
      <c r="B39874" s="47">
        <v>0.13001828744806401</v>
      </c>
      <c r="C39874" s="48">
        <v>3.3643898311636299E-3</v>
      </c>
      <c r="D39874" s="49">
        <v>4.3743220415557636E-4</v>
      </c>
      <c r="E39874" s="48">
        <v>1.8769544675189399E-3</v>
      </c>
      <c r="F39874" s="49">
        <v>2.4403840548480545E-4</v>
      </c>
      <c r="G39874" s="50">
        <v>1213.74425064298</v>
      </c>
      <c r="H39874" s="51">
        <v>157.80894886853403</v>
      </c>
      <c r="I39874" s="52">
        <v>728.24655038579294</v>
      </c>
      <c r="J39874" s="51">
        <v>94.685369321121058</v>
      </c>
      <c r="K39874" s="53">
        <v>1941.99080102878</v>
      </c>
      <c r="L39874" s="51">
        <v>252.49431818965508</v>
      </c>
    </row>
    <row r="39875" spans="1:12" ht="21.6" customHeight="1" x14ac:dyDescent="0.3">
      <c r="A39875" s="46" t="s">
        <v>39898</v>
      </c>
      <c r="B39875" s="47">
        <v>0.13001828744806401</v>
      </c>
      <c r="C39875" s="48">
        <v>3.4521162765840702E-3</v>
      </c>
      <c r="D39875" s="49">
        <v>4.4883824635304811E-4</v>
      </c>
      <c r="E39875" s="48">
        <v>1.92313846685124E-3</v>
      </c>
      <c r="F39875" s="49">
        <v>2.5004316998549365E-4</v>
      </c>
      <c r="G39875" s="50">
        <v>1238.5254929647001</v>
      </c>
      <c r="H39875" s="51">
        <v>161.03096355603955</v>
      </c>
      <c r="I39875" s="52">
        <v>743.11529577882004</v>
      </c>
      <c r="J39875" s="51">
        <v>96.618578133623728</v>
      </c>
      <c r="K39875" s="53">
        <v>1981.64078874352</v>
      </c>
      <c r="L39875" s="51">
        <v>257.64954168966329</v>
      </c>
    </row>
    <row r="39876" spans="1:12" ht="21.6" customHeight="1" x14ac:dyDescent="0.3">
      <c r="A39876" s="46" t="s">
        <v>39899</v>
      </c>
      <c r="B39876" s="47">
        <v>0.13001828744806401</v>
      </c>
      <c r="C39876" s="48">
        <v>3.3442833255567001E-3</v>
      </c>
      <c r="D39876" s="49">
        <v>4.3481799072999847E-4</v>
      </c>
      <c r="E39876" s="48">
        <v>1.8578818285284299E-3</v>
      </c>
      <c r="F39876" s="49">
        <v>2.4155861362614418E-4</v>
      </c>
      <c r="G39876" s="50">
        <v>1203.5343129980899</v>
      </c>
      <c r="H39876" s="51">
        <v>156.48147026099392</v>
      </c>
      <c r="I39876" s="52">
        <v>722.12058779885797</v>
      </c>
      <c r="J39876" s="51">
        <v>93.888882156596864</v>
      </c>
      <c r="K39876" s="53">
        <v>1925.65490079695</v>
      </c>
      <c r="L39876" s="51">
        <v>250.37035241759077</v>
      </c>
    </row>
    <row r="39877" spans="1:12" ht="21.6" customHeight="1" x14ac:dyDescent="0.3">
      <c r="A39877" s="46" t="s">
        <v>39900</v>
      </c>
      <c r="B39877" s="47">
        <v>0.13001828744806401</v>
      </c>
      <c r="C39877" s="48">
        <v>3.41158557535573E-3</v>
      </c>
      <c r="D39877" s="49">
        <v>4.4356851399027014E-4</v>
      </c>
      <c r="E39877" s="48">
        <v>1.8987709285104399E-3</v>
      </c>
      <c r="F39877" s="49">
        <v>2.468749443810978E-4</v>
      </c>
      <c r="G39877" s="50">
        <v>1244.7146681095101</v>
      </c>
      <c r="H39877" s="51">
        <v>161.83566950908389</v>
      </c>
      <c r="I39877" s="52">
        <v>746.82880086570697</v>
      </c>
      <c r="J39877" s="51">
        <v>97.101401705450442</v>
      </c>
      <c r="K39877" s="53">
        <v>1991.5434689752101</v>
      </c>
      <c r="L39877" s="51">
        <v>258.93707121453434</v>
      </c>
    </row>
    <row r="39878" spans="1:12" ht="21.6" customHeight="1" x14ac:dyDescent="0.3">
      <c r="A39878" s="46" t="s">
        <v>39901</v>
      </c>
      <c r="B39878" s="47">
        <v>0.13001828744806401</v>
      </c>
      <c r="C39878" s="48">
        <v>3.2972267358596301E-3</v>
      </c>
      <c r="D39878" s="49">
        <v>4.2869977352443921E-4</v>
      </c>
      <c r="E39878" s="48">
        <v>1.83483734459289E-3</v>
      </c>
      <c r="F39878" s="49">
        <v>2.3856240928972085E-4</v>
      </c>
      <c r="G39878" s="50">
        <v>1198.04270559048</v>
      </c>
      <c r="H39878" s="51">
        <v>155.76746087051936</v>
      </c>
      <c r="I39878" s="52">
        <v>718.82562335428895</v>
      </c>
      <c r="J39878" s="51">
        <v>93.460476522311737</v>
      </c>
      <c r="K39878" s="53">
        <v>1916.8683289447699</v>
      </c>
      <c r="L39878" s="51">
        <v>249.22793739283111</v>
      </c>
    </row>
    <row r="39879" spans="1:12" ht="21.6" customHeight="1" x14ac:dyDescent="0.3">
      <c r="A39879" s="46" t="s">
        <v>39902</v>
      </c>
      <c r="B39879" s="47">
        <v>0.13001828744806401</v>
      </c>
      <c r="C39879" s="48">
        <v>3.2773204941720698E-3</v>
      </c>
      <c r="D39879" s="49">
        <v>4.2611159807069536E-4</v>
      </c>
      <c r="E39879" s="48">
        <v>1.6790549225226699E-3</v>
      </c>
      <c r="F39879" s="49">
        <v>2.1830784555763934E-4</v>
      </c>
      <c r="G39879" s="50">
        <v>1245.9908338734999</v>
      </c>
      <c r="H39879" s="51">
        <v>162.00159439621768</v>
      </c>
      <c r="I39879" s="52">
        <v>747.59450032410302</v>
      </c>
      <c r="J39879" s="51">
        <v>97.200956637731011</v>
      </c>
      <c r="K39879" s="53">
        <v>1993.5853341976001</v>
      </c>
      <c r="L39879" s="51">
        <v>259.20255103394868</v>
      </c>
    </row>
    <row r="39880" spans="1:12" ht="21.6" customHeight="1" x14ac:dyDescent="0.3">
      <c r="A39880" s="46" t="s">
        <v>39903</v>
      </c>
      <c r="B39880" s="47">
        <v>0.13001828744806401</v>
      </c>
      <c r="C39880" s="48">
        <v>3.1519213549655099E-3</v>
      </c>
      <c r="D39880" s="49">
        <v>4.0980741674359708E-4</v>
      </c>
      <c r="E39880" s="48">
        <v>1.62426104584022E-3</v>
      </c>
      <c r="F39880" s="49">
        <v>2.1118363954874679E-4</v>
      </c>
      <c r="G39880" s="50">
        <v>1197.8384750278699</v>
      </c>
      <c r="H39880" s="51">
        <v>155.74090716252422</v>
      </c>
      <c r="I39880" s="52">
        <v>718.70308501672696</v>
      </c>
      <c r="J39880" s="51">
        <v>93.444544297515193</v>
      </c>
      <c r="K39880" s="53">
        <v>1916.5415600445999</v>
      </c>
      <c r="L39880" s="51">
        <v>249.18545146003942</v>
      </c>
    </row>
    <row r="39881" spans="1:12" ht="21.6" customHeight="1" x14ac:dyDescent="0.3">
      <c r="A39881" s="46" t="s">
        <v>39904</v>
      </c>
      <c r="B39881" s="47">
        <v>0.13001828744806401</v>
      </c>
      <c r="C39881" s="48">
        <v>3.21824060154339E-3</v>
      </c>
      <c r="D39881" s="49">
        <v>4.1843013160849891E-4</v>
      </c>
      <c r="E39881" s="48">
        <v>1.66032207246323E-3</v>
      </c>
      <c r="F39881" s="49">
        <v>2.1587223247388959E-4</v>
      </c>
      <c r="G39881" s="50">
        <v>1240.15196055107</v>
      </c>
      <c r="H39881" s="51">
        <v>161.24243408620916</v>
      </c>
      <c r="I39881" s="52">
        <v>744.09117633064204</v>
      </c>
      <c r="J39881" s="51">
        <v>96.745460451725506</v>
      </c>
      <c r="K39881" s="53">
        <v>1984.2431368817099</v>
      </c>
      <c r="L39881" s="51">
        <v>257.98789453793466</v>
      </c>
    </row>
    <row r="39882" spans="1:12" ht="21.6" customHeight="1" x14ac:dyDescent="0.3">
      <c r="A39882" s="46" t="s">
        <v>39905</v>
      </c>
      <c r="B39882" s="47">
        <v>0.13001828744806401</v>
      </c>
      <c r="C39882" s="48">
        <v>3.1050651686196501E-3</v>
      </c>
      <c r="D39882" s="49">
        <v>4.0371525563856101E-4</v>
      </c>
      <c r="E39882" s="48">
        <v>1.6065453104128699E-3</v>
      </c>
      <c r="F39882" s="49">
        <v>2.0888026996759975E-4</v>
      </c>
      <c r="G39882" s="50">
        <v>1192.4201414664799</v>
      </c>
      <c r="H39882" s="51">
        <v>155.03642471204995</v>
      </c>
      <c r="I39882" s="52">
        <v>715.452084879891</v>
      </c>
      <c r="J39882" s="51">
        <v>93.021854827230356</v>
      </c>
      <c r="K39882" s="53">
        <v>1907.8722263463701</v>
      </c>
      <c r="L39882" s="51">
        <v>248.05827953928031</v>
      </c>
    </row>
    <row r="39883" spans="1:12" ht="21.6" customHeight="1" x14ac:dyDescent="0.3">
      <c r="A39883" s="46" t="s">
        <v>39906</v>
      </c>
      <c r="B39883" s="47">
        <v>0.13001828744806401</v>
      </c>
      <c r="C39883" s="48">
        <v>3.1910801950792902E-3</v>
      </c>
      <c r="D39883" s="49">
        <v>4.1489878207364334E-4</v>
      </c>
      <c r="E39883" s="48">
        <v>1.6415041227399499E-3</v>
      </c>
      <c r="F39883" s="49">
        <v>2.1342555487758496E-4</v>
      </c>
      <c r="G39883" s="50">
        <v>1217.3146568564</v>
      </c>
      <c r="H39883" s="51">
        <v>158.27316696989683</v>
      </c>
      <c r="I39883" s="52">
        <v>730.38879411384301</v>
      </c>
      <c r="J39883" s="51">
        <v>94.963900181938484</v>
      </c>
      <c r="K39883" s="53">
        <v>1947.7034509702501</v>
      </c>
      <c r="L39883" s="51">
        <v>253.23706715183533</v>
      </c>
    </row>
    <row r="39884" spans="1:12" ht="21.6" customHeight="1" x14ac:dyDescent="0.3">
      <c r="A39884" s="46" t="s">
        <v>39907</v>
      </c>
      <c r="B39884" s="47">
        <v>0.13001828744806401</v>
      </c>
      <c r="C39884" s="48">
        <v>3.0961196388726601E-3</v>
      </c>
      <c r="D39884" s="49">
        <v>4.0255217318054166E-4</v>
      </c>
      <c r="E39884" s="48">
        <v>1.58874909587396E-3</v>
      </c>
      <c r="F39884" s="49">
        <v>2.0656643663019233E-4</v>
      </c>
      <c r="G39884" s="50">
        <v>1182.83477814549</v>
      </c>
      <c r="H39884" s="51">
        <v>153.79015218848733</v>
      </c>
      <c r="I39884" s="52">
        <v>709.700866887296</v>
      </c>
      <c r="J39884" s="51">
        <v>92.274091313092669</v>
      </c>
      <c r="K39884" s="53">
        <v>1892.5356450327799</v>
      </c>
      <c r="L39884" s="51">
        <v>246.06424350157999</v>
      </c>
    </row>
    <row r="39885" spans="1:12" ht="21.6" customHeight="1" x14ac:dyDescent="0.3">
      <c r="A39885" s="46" t="s">
        <v>39908</v>
      </c>
      <c r="B39885" s="47">
        <v>0.13001828744806401</v>
      </c>
      <c r="C39885" s="48">
        <v>3.15995562467809E-3</v>
      </c>
      <c r="D39885" s="49">
        <v>4.108520187325226E-4</v>
      </c>
      <c r="E39885" s="48">
        <v>1.6233461196575899E-3</v>
      </c>
      <c r="F39885" s="49">
        <v>2.1106468241333985E-4</v>
      </c>
      <c r="G39885" s="50">
        <v>1223.98577796884</v>
      </c>
      <c r="H39885" s="51">
        <v>159.14053471229491</v>
      </c>
      <c r="I39885" s="52">
        <v>734.39146678130805</v>
      </c>
      <c r="J39885" s="51">
        <v>95.484320827377459</v>
      </c>
      <c r="K39885" s="53">
        <v>1958.3772447501501</v>
      </c>
      <c r="L39885" s="51">
        <v>254.62485553967235</v>
      </c>
    </row>
    <row r="39886" spans="1:12" ht="21.6" customHeight="1" x14ac:dyDescent="0.3">
      <c r="A39886" s="46" t="s">
        <v>39909</v>
      </c>
      <c r="B39886" s="47">
        <v>0.13001828744806401</v>
      </c>
      <c r="C39886" s="48">
        <v>3.0506002455152198E-3</v>
      </c>
      <c r="D39886" s="49">
        <v>3.9663381961053251E-4</v>
      </c>
      <c r="E39886" s="48">
        <v>1.5715769956609401E-3</v>
      </c>
      <c r="F39886" s="49">
        <v>2.0433374956860896E-4</v>
      </c>
      <c r="G39886" s="50">
        <v>1177.3978607597901</v>
      </c>
      <c r="H39886" s="51">
        <v>153.08325350100205</v>
      </c>
      <c r="I39886" s="52">
        <v>706.43871645587899</v>
      </c>
      <c r="J39886" s="51">
        <v>91.849952100601868</v>
      </c>
      <c r="K39886" s="53">
        <v>1883.8365772156701</v>
      </c>
      <c r="L39886" s="51">
        <v>244.9332056016039</v>
      </c>
    </row>
    <row r="39887" spans="1:12" ht="21.6" customHeight="1" x14ac:dyDescent="0.3">
      <c r="A39887" s="46" t="s">
        <v>39910</v>
      </c>
      <c r="B39887" s="47">
        <v>0.13001828744806401</v>
      </c>
      <c r="C39887" s="48">
        <v>3.2694834141486499E-3</v>
      </c>
      <c r="D39887" s="49">
        <v>4.250926343474569E-4</v>
      </c>
      <c r="E39887" s="48">
        <v>1.6641740025552E-3</v>
      </c>
      <c r="F39887" s="49">
        <v>2.1637305382781721E-4</v>
      </c>
      <c r="G39887" s="50">
        <v>1245.5529405193799</v>
      </c>
      <c r="H39887" s="51">
        <v>161.94466025223011</v>
      </c>
      <c r="I39887" s="52">
        <v>747.33176431162894</v>
      </c>
      <c r="J39887" s="51">
        <v>97.166796151338204</v>
      </c>
      <c r="K39887" s="53">
        <v>1992.8847048310099</v>
      </c>
      <c r="L39887" s="51">
        <v>259.1114564035683</v>
      </c>
    </row>
    <row r="39888" spans="1:12" ht="21.6" customHeight="1" x14ac:dyDescent="0.3">
      <c r="A39888" s="46" t="s">
        <v>39911</v>
      </c>
      <c r="B39888" s="47">
        <v>0.13001828744806401</v>
      </c>
      <c r="C39888" s="48">
        <v>3.14389222419513E-3</v>
      </c>
      <c r="D39888" s="49">
        <v>4.0876348291113575E-4</v>
      </c>
      <c r="E39888" s="48">
        <v>1.6090615054179199E-3</v>
      </c>
      <c r="F39888" s="49">
        <v>2.0920742133304172E-4</v>
      </c>
      <c r="G39888" s="50">
        <v>1197.39111467005</v>
      </c>
      <c r="H39888" s="51">
        <v>155.68274213492833</v>
      </c>
      <c r="I39888" s="52">
        <v>718.434668802033</v>
      </c>
      <c r="J39888" s="51">
        <v>93.409645280957392</v>
      </c>
      <c r="K39888" s="53">
        <v>1915.82578347208</v>
      </c>
      <c r="L39888" s="51">
        <v>249.09238741588572</v>
      </c>
    </row>
    <row r="39889" spans="1:12" ht="21.6" customHeight="1" x14ac:dyDescent="0.3">
      <c r="A39889" s="46" t="s">
        <v>39912</v>
      </c>
      <c r="B39889" s="47">
        <v>0.13001828744806401</v>
      </c>
      <c r="C39889" s="48">
        <v>3.2104084405847702E-3</v>
      </c>
      <c r="D39889" s="49">
        <v>4.1741180745364157E-4</v>
      </c>
      <c r="E39889" s="48">
        <v>1.64544115249576E-3</v>
      </c>
      <c r="F39889" s="49">
        <v>2.1393744074406747E-4</v>
      </c>
      <c r="G39889" s="50">
        <v>1239.7143907084401</v>
      </c>
      <c r="H39889" s="51">
        <v>161.18554200463149</v>
      </c>
      <c r="I39889" s="52">
        <v>743.828634425068</v>
      </c>
      <c r="J39889" s="51">
        <v>96.71132520277942</v>
      </c>
      <c r="K39889" s="53">
        <v>1983.5430251335099</v>
      </c>
      <c r="L39889" s="51">
        <v>257.89686720741088</v>
      </c>
    </row>
    <row r="39890" spans="1:12" ht="21.6" customHeight="1" x14ac:dyDescent="0.3">
      <c r="A39890" s="46" t="s">
        <v>39913</v>
      </c>
      <c r="B39890" s="47">
        <v>0.13001828744806401</v>
      </c>
      <c r="C39890" s="48">
        <v>3.0970609699090199E-3</v>
      </c>
      <c r="D39890" s="49">
        <v>4.0267456342981089E-4</v>
      </c>
      <c r="E39890" s="48">
        <v>1.5913457699905701E-3</v>
      </c>
      <c r="F39890" s="49">
        <v>2.069040517518947E-4</v>
      </c>
      <c r="G39890" s="50">
        <v>1191.9744208122199</v>
      </c>
      <c r="H39890" s="51">
        <v>154.97847287590284</v>
      </c>
      <c r="I39890" s="52">
        <v>715.18465248733401</v>
      </c>
      <c r="J39890" s="51">
        <v>92.987083725541964</v>
      </c>
      <c r="K39890" s="53">
        <v>1907.1590732995501</v>
      </c>
      <c r="L39890" s="51">
        <v>247.9655566014448</v>
      </c>
    </row>
    <row r="39891" spans="1:12" ht="21.6" customHeight="1" x14ac:dyDescent="0.3">
      <c r="A39891" s="46" t="s">
        <v>39914</v>
      </c>
      <c r="B39891" s="47">
        <v>0.13001828744806401</v>
      </c>
      <c r="C39891" s="48">
        <v>3.18327296618042E-3</v>
      </c>
      <c r="D39891" s="49">
        <v>4.1388369954249721E-4</v>
      </c>
      <c r="E39891" s="48">
        <v>1.62662320277247E-3</v>
      </c>
      <c r="F39891" s="49">
        <v>2.1149076314776153E-4</v>
      </c>
      <c r="G39891" s="50">
        <v>1216.87872671734</v>
      </c>
      <c r="H39891" s="51">
        <v>158.21648807976925</v>
      </c>
      <c r="I39891" s="52">
        <v>730.12723603040695</v>
      </c>
      <c r="J39891" s="51">
        <v>94.929892847861936</v>
      </c>
      <c r="K39891" s="53">
        <v>1947.0059627477499</v>
      </c>
      <c r="L39891" s="51">
        <v>253.14638092763118</v>
      </c>
    </row>
    <row r="39892" spans="1:12" ht="21.6" customHeight="1" x14ac:dyDescent="0.3">
      <c r="A39892" s="46" t="s">
        <v>39915</v>
      </c>
      <c r="B39892" s="47">
        <v>0.13001828744806401</v>
      </c>
      <c r="C39892" s="48">
        <v>3.0783733737318399E-3</v>
      </c>
      <c r="D39892" s="49">
        <v>4.0024483417833292E-4</v>
      </c>
      <c r="E39892" s="48">
        <v>1.57354955545166E-3</v>
      </c>
      <c r="F39892" s="49">
        <v>2.0459021841448728E-4</v>
      </c>
      <c r="G39892" s="50">
        <v>1181.74835226343</v>
      </c>
      <c r="H39892" s="51">
        <v>153.64889695586265</v>
      </c>
      <c r="I39892" s="52">
        <v>709.04901135805801</v>
      </c>
      <c r="J39892" s="51">
        <v>92.189338173517598</v>
      </c>
      <c r="K39892" s="53">
        <v>1890.7973636214799</v>
      </c>
      <c r="L39892" s="51">
        <v>245.83823512938025</v>
      </c>
    </row>
    <row r="39893" spans="1:12" ht="21.6" customHeight="1" x14ac:dyDescent="0.3">
      <c r="A39893" s="46" t="s">
        <v>39916</v>
      </c>
      <c r="B39893" s="47">
        <v>0.13001828744806401</v>
      </c>
      <c r="C39893" s="48">
        <v>3.1424063293490302E-3</v>
      </c>
      <c r="D39893" s="49">
        <v>4.085702894079179E-4</v>
      </c>
      <c r="E39893" s="48">
        <v>1.60846519969012E-3</v>
      </c>
      <c r="F39893" s="49">
        <v>2.091298906835177E-4</v>
      </c>
      <c r="G39893" s="50">
        <v>1222.90914260198</v>
      </c>
      <c r="H39893" s="51">
        <v>159.00055242568973</v>
      </c>
      <c r="I39893" s="52">
        <v>733.74548556118998</v>
      </c>
      <c r="J39893" s="51">
        <v>95.400331455414104</v>
      </c>
      <c r="K39893" s="53">
        <v>1956.6546281631699</v>
      </c>
      <c r="L39893" s="51">
        <v>254.40088388110382</v>
      </c>
    </row>
    <row r="39894" spans="1:12" ht="21.6" customHeight="1" x14ac:dyDescent="0.3">
      <c r="A39894" s="46" t="s">
        <v>39917</v>
      </c>
      <c r="B39894" s="47">
        <v>0.13001828744806401</v>
      </c>
      <c r="C39894" s="48">
        <v>3.03293193996085E-3</v>
      </c>
      <c r="D39894" s="49">
        <v>3.9433661678024424E-4</v>
      </c>
      <c r="E39894" s="48">
        <v>1.55637745523865E-3</v>
      </c>
      <c r="F39894" s="49">
        <v>2.0235753135290518E-4</v>
      </c>
      <c r="G39894" s="50">
        <v>1176.31656203581</v>
      </c>
      <c r="H39894" s="51">
        <v>152.94266489269037</v>
      </c>
      <c r="I39894" s="52">
        <v>705.789937221488</v>
      </c>
      <c r="J39894" s="51">
        <v>91.765598935614477</v>
      </c>
      <c r="K39894" s="53">
        <v>1882.1064992572999</v>
      </c>
      <c r="L39894" s="51">
        <v>244.70826382830484</v>
      </c>
    </row>
    <row r="39895" spans="1:12" ht="21.6" customHeight="1" x14ac:dyDescent="0.3">
      <c r="A39895" s="46" t="s">
        <v>39918</v>
      </c>
      <c r="B39895" s="47">
        <v>0.13001828744806401</v>
      </c>
      <c r="C39895" s="48">
        <v>3.2090030280614999E-3</v>
      </c>
      <c r="D39895" s="49">
        <v>4.1722907812420792E-4</v>
      </c>
      <c r="E39895" s="48">
        <v>1.5626590924667501E-3</v>
      </c>
      <c r="F39895" s="49">
        <v>2.0317425906767275E-4</v>
      </c>
      <c r="G39895" s="50">
        <v>1241.9582637579699</v>
      </c>
      <c r="H39895" s="51">
        <v>161.47728653578224</v>
      </c>
      <c r="I39895" s="52">
        <v>745.17495825478204</v>
      </c>
      <c r="J39895" s="51">
        <v>96.886371921469348</v>
      </c>
      <c r="K39895" s="53">
        <v>1987.1332220127499</v>
      </c>
      <c r="L39895" s="51">
        <v>258.36365845725157</v>
      </c>
    </row>
    <row r="39896" spans="1:12" ht="21.6" customHeight="1" x14ac:dyDescent="0.3">
      <c r="A39896" s="46" t="s">
        <v>39919</v>
      </c>
      <c r="B39896" s="47">
        <v>0.13001828744806401</v>
      </c>
      <c r="C39896" s="48">
        <v>3.08468318676197E-3</v>
      </c>
      <c r="D39896" s="49">
        <v>4.0106522526262792E-4</v>
      </c>
      <c r="E39896" s="48">
        <v>1.50973735043774E-3</v>
      </c>
      <c r="F39896" s="49">
        <v>1.9629346480029263E-4</v>
      </c>
      <c r="G39896" s="50">
        <v>1193.8695589200099</v>
      </c>
      <c r="H39896" s="51">
        <v>155.22487548715526</v>
      </c>
      <c r="I39896" s="52">
        <v>716.32173535200604</v>
      </c>
      <c r="J39896" s="51">
        <v>93.134925292293161</v>
      </c>
      <c r="K39896" s="53">
        <v>1910.1912942720101</v>
      </c>
      <c r="L39896" s="51">
        <v>248.35980077944842</v>
      </c>
    </row>
    <row r="39897" spans="1:12" ht="21.6" customHeight="1" x14ac:dyDescent="0.3">
      <c r="A39897" s="46" t="s">
        <v>39920</v>
      </c>
      <c r="B39897" s="47">
        <v>0.13001828744806401</v>
      </c>
      <c r="C39897" s="48">
        <v>3.1500567128141298E-3</v>
      </c>
      <c r="D39897" s="49">
        <v>4.0956497916437118E-4</v>
      </c>
      <c r="E39897" s="48">
        <v>1.5439262424073101E-3</v>
      </c>
      <c r="F39897" s="49">
        <v>2.0073864598392301E-4</v>
      </c>
      <c r="G39897" s="50">
        <v>1236.12609910879</v>
      </c>
      <c r="H39897" s="51">
        <v>160.71899847598073</v>
      </c>
      <c r="I39897" s="52">
        <v>741.67565946527395</v>
      </c>
      <c r="J39897" s="51">
        <v>96.431399085588424</v>
      </c>
      <c r="K39897" s="53">
        <v>1977.8017585740599</v>
      </c>
      <c r="L39897" s="51">
        <v>257.15039756156915</v>
      </c>
    </row>
    <row r="39898" spans="1:12" ht="21.6" customHeight="1" x14ac:dyDescent="0.3">
      <c r="A39898" s="46" t="s">
        <v>39921</v>
      </c>
      <c r="B39898" s="47">
        <v>0.13001828744806401</v>
      </c>
      <c r="C39898" s="48">
        <v>3.0378128162518499E-3</v>
      </c>
      <c r="D39898" s="49">
        <v>3.9497121995684591E-4</v>
      </c>
      <c r="E39898" s="48">
        <v>1.4920216150103899E-3</v>
      </c>
      <c r="F39898" s="49">
        <v>1.9399009521914556E-4</v>
      </c>
      <c r="G39898" s="50">
        <v>1188.44832895128</v>
      </c>
      <c r="H39898" s="51">
        <v>154.52001645075887</v>
      </c>
      <c r="I39898" s="52">
        <v>713.06899737077299</v>
      </c>
      <c r="J39898" s="51">
        <v>92.712009870455958</v>
      </c>
      <c r="K39898" s="53">
        <v>1901.5173263220599</v>
      </c>
      <c r="L39898" s="51">
        <v>247.23202632121485</v>
      </c>
    </row>
    <row r="39899" spans="1:12" ht="21.6" customHeight="1" x14ac:dyDescent="0.3">
      <c r="A39899" s="46" t="s">
        <v>39922</v>
      </c>
      <c r="B39899" s="47">
        <v>0.13001828744806401</v>
      </c>
      <c r="C39899" s="48">
        <v>3.1239116263837401E-3</v>
      </c>
      <c r="D39899" s="49">
        <v>4.0616563980151027E-4</v>
      </c>
      <c r="E39899" s="48">
        <v>1.5269713333458999E-3</v>
      </c>
      <c r="F39899" s="49">
        <v>1.9853419774392079E-4</v>
      </c>
      <c r="G39899" s="50">
        <v>1213.34989320259</v>
      </c>
      <c r="H39899" s="51">
        <v>157.75767518949212</v>
      </c>
      <c r="I39899" s="52">
        <v>728.00993592155703</v>
      </c>
      <c r="J39899" s="51">
        <v>94.654605113695666</v>
      </c>
      <c r="K39899" s="53">
        <v>1941.3598291241501</v>
      </c>
      <c r="L39899" s="51">
        <v>252.4122803031878</v>
      </c>
    </row>
    <row r="39900" spans="1:12" ht="21.6" customHeight="1" x14ac:dyDescent="0.3">
      <c r="A39900" s="46" t="s">
        <v>39923</v>
      </c>
      <c r="B39900" s="47">
        <v>0.13001828744806401</v>
      </c>
      <c r="C39900" s="48">
        <v>3.02962339915168E-3</v>
      </c>
      <c r="D39900" s="49">
        <v>3.9390644597028389E-4</v>
      </c>
      <c r="E39900" s="48">
        <v>1.4759872858947701E-3</v>
      </c>
      <c r="F39900" s="49">
        <v>1.9190533920715406E-4</v>
      </c>
      <c r="G39900" s="50">
        <v>1178.90732437716</v>
      </c>
      <c r="H39900" s="51">
        <v>153.27951137549763</v>
      </c>
      <c r="I39900" s="52">
        <v>707.34439462629803</v>
      </c>
      <c r="J39900" s="51">
        <v>91.967706825298848</v>
      </c>
      <c r="K39900" s="53">
        <v>1886.25171900346</v>
      </c>
      <c r="L39900" s="51">
        <v>245.24721820079648</v>
      </c>
    </row>
    <row r="39901" spans="1:12" ht="21.6" customHeight="1" x14ac:dyDescent="0.3">
      <c r="A39901" s="46" t="s">
        <v>39924</v>
      </c>
      <c r="B39901" s="47">
        <v>0.13001828744806401</v>
      </c>
      <c r="C39901" s="48">
        <v>3.0925604722945202E-3</v>
      </c>
      <c r="D39901" s="49">
        <v>4.020894164373095E-4</v>
      </c>
      <c r="E39901" s="48">
        <v>1.5088133302635499E-3</v>
      </c>
      <c r="F39901" s="49">
        <v>1.9617332527967698E-4</v>
      </c>
      <c r="G39901" s="50">
        <v>1220.0041000359599</v>
      </c>
      <c r="H39901" s="51">
        <v>158.62284376629208</v>
      </c>
      <c r="I39901" s="52">
        <v>732.00246002158099</v>
      </c>
      <c r="J39901" s="51">
        <v>95.173706259775898</v>
      </c>
      <c r="K39901" s="53">
        <v>1952.0065600575499</v>
      </c>
      <c r="L39901" s="51">
        <v>253.79655002606796</v>
      </c>
    </row>
    <row r="39902" spans="1:12" ht="21.6" customHeight="1" x14ac:dyDescent="0.3">
      <c r="A39902" s="46" t="s">
        <v>39925</v>
      </c>
      <c r="B39902" s="47">
        <v>0.13001828744806401</v>
      </c>
      <c r="C39902" s="48">
        <v>2.9840875067520399E-3</v>
      </c>
      <c r="D39902" s="49">
        <v>3.8798594722306337E-4</v>
      </c>
      <c r="E39902" s="48">
        <v>1.4588151856817499E-3</v>
      </c>
      <c r="F39902" s="49">
        <v>1.8967265214557064E-4</v>
      </c>
      <c r="G39902" s="50">
        <v>1173.4674185967599</v>
      </c>
      <c r="H39902" s="51">
        <v>152.5722241420512</v>
      </c>
      <c r="I39902" s="52">
        <v>704.08045115805896</v>
      </c>
      <c r="J39902" s="51">
        <v>91.5433344852311</v>
      </c>
      <c r="K39902" s="53">
        <v>1877.5478697548201</v>
      </c>
      <c r="L39902" s="51">
        <v>244.1155586272823</v>
      </c>
    </row>
    <row r="39903" spans="1:12" ht="21.6" customHeight="1" x14ac:dyDescent="0.3">
      <c r="A39903" s="46" t="s">
        <v>39926</v>
      </c>
      <c r="B39903" s="47">
        <v>0.13001828744806401</v>
      </c>
      <c r="C39903" s="48">
        <v>3.2023873844857398E-3</v>
      </c>
      <c r="D39903" s="49">
        <v>4.1636892347612079E-4</v>
      </c>
      <c r="E39903" s="48">
        <v>1.5495978662806E-3</v>
      </c>
      <c r="F39903" s="49">
        <v>2.0147606080697772E-4</v>
      </c>
      <c r="G39903" s="50">
        <v>1241.5949320884799</v>
      </c>
      <c r="H39903" s="51">
        <v>161.4300467743395</v>
      </c>
      <c r="I39903" s="52">
        <v>744.95695925308803</v>
      </c>
      <c r="J39903" s="51">
        <v>96.858028064603715</v>
      </c>
      <c r="K39903" s="53">
        <v>1986.5518913415599</v>
      </c>
      <c r="L39903" s="51">
        <v>258.2880748389432</v>
      </c>
    </row>
    <row r="39904" spans="1:12" ht="21.6" customHeight="1" x14ac:dyDescent="0.3">
      <c r="A39904" s="46" t="s">
        <v>39927</v>
      </c>
      <c r="B39904" s="47">
        <v>0.13001828744806401</v>
      </c>
      <c r="C39904" s="48">
        <v>3.0778896246078601E-3</v>
      </c>
      <c r="D39904" s="49">
        <v>4.0018193794567859E-4</v>
      </c>
      <c r="E39904" s="48">
        <v>1.49639646588121E-3</v>
      </c>
      <c r="F39904" s="49">
        <v>1.9455890583721028E-4</v>
      </c>
      <c r="G39904" s="50">
        <v>1193.49751487861</v>
      </c>
      <c r="H39904" s="51">
        <v>155.17650295803716</v>
      </c>
      <c r="I39904" s="52">
        <v>716.098508927171</v>
      </c>
      <c r="J39904" s="51">
        <v>93.105901774822954</v>
      </c>
      <c r="K39904" s="53">
        <v>1909.5960238057901</v>
      </c>
      <c r="L39904" s="51">
        <v>248.28240473286013</v>
      </c>
    </row>
    <row r="39905" spans="1:12" ht="21.6" customHeight="1" x14ac:dyDescent="0.3">
      <c r="A39905" s="46" t="s">
        <v>39928</v>
      </c>
      <c r="B39905" s="47">
        <v>0.13001828744806401</v>
      </c>
      <c r="C39905" s="48">
        <v>3.1434442640948901E-3</v>
      </c>
      <c r="D39905" s="49">
        <v>4.0870523990605746E-4</v>
      </c>
      <c r="E39905" s="48">
        <v>1.53086501622117E-3</v>
      </c>
      <c r="F39905" s="49">
        <v>1.9904044772322925E-4</v>
      </c>
      <c r="G39905" s="50">
        <v>1235.7629775550099</v>
      </c>
      <c r="H39905" s="51">
        <v>160.67178603342276</v>
      </c>
      <c r="I39905" s="52">
        <v>741.45778653300897</v>
      </c>
      <c r="J39905" s="51">
        <v>96.40307162005405</v>
      </c>
      <c r="K39905" s="53">
        <v>1977.2207640880199</v>
      </c>
      <c r="L39905" s="51">
        <v>257.07485765347678</v>
      </c>
    </row>
    <row r="39906" spans="1:12" ht="21.6" customHeight="1" x14ac:dyDescent="0.3">
      <c r="A39906" s="46" t="s">
        <v>39929</v>
      </c>
      <c r="B39906" s="47">
        <v>0.13001828744806401</v>
      </c>
      <c r="C39906" s="48">
        <v>3.0310354470850002E-3</v>
      </c>
      <c r="D39906" s="49">
        <v>3.9409003802436875E-4</v>
      </c>
      <c r="E39906" s="48">
        <v>1.47868073045386E-3</v>
      </c>
      <c r="F39906" s="49">
        <v>1.9225553625606322E-4</v>
      </c>
      <c r="G39906" s="50">
        <v>1188.077349872</v>
      </c>
      <c r="H39906" s="51">
        <v>154.47178238619182</v>
      </c>
      <c r="I39906" s="52">
        <v>712.84640992320305</v>
      </c>
      <c r="J39906" s="51">
        <v>92.683069431715481</v>
      </c>
      <c r="K39906" s="53">
        <v>1900.9237597952001</v>
      </c>
      <c r="L39906" s="51">
        <v>247.15485181790729</v>
      </c>
    </row>
    <row r="39907" spans="1:12" ht="21.6" customHeight="1" x14ac:dyDescent="0.3">
      <c r="A39907" s="46" t="s">
        <v>39930</v>
      </c>
      <c r="B39907" s="47">
        <v>0.13001828744806401</v>
      </c>
      <c r="C39907" s="48">
        <v>3.11731537065176E-3</v>
      </c>
      <c r="D39907" s="49">
        <v>4.0530800592766873E-4</v>
      </c>
      <c r="E39907" s="48">
        <v>1.5139101071597601E-3</v>
      </c>
      <c r="F39907" s="49">
        <v>1.9683599948322708E-4</v>
      </c>
      <c r="G39907" s="50">
        <v>1212.9878366109201</v>
      </c>
      <c r="H39907" s="51">
        <v>157.71060121148392</v>
      </c>
      <c r="I39907" s="52">
        <v>727.79270196655796</v>
      </c>
      <c r="J39907" s="51">
        <v>94.626360726891122</v>
      </c>
      <c r="K39907" s="53">
        <v>1940.78053857748</v>
      </c>
      <c r="L39907" s="51">
        <v>252.33696193837505</v>
      </c>
    </row>
    <row r="39908" spans="1:12" ht="21.6" customHeight="1" x14ac:dyDescent="0.3">
      <c r="A39908" s="46" t="s">
        <v>39931</v>
      </c>
      <c r="B39908" s="47">
        <v>0.13001828744806401</v>
      </c>
      <c r="C39908" s="48">
        <v>3.0237339287912902E-3</v>
      </c>
      <c r="D39908" s="49">
        <v>3.931407071200499E-4</v>
      </c>
      <c r="E39908" s="48">
        <v>1.4626464013382399E-3</v>
      </c>
      <c r="F39908" s="49">
        <v>1.9017078024407167E-4</v>
      </c>
      <c r="G39908" s="50">
        <v>1178.9053981524901</v>
      </c>
      <c r="H39908" s="51">
        <v>153.27926093106481</v>
      </c>
      <c r="I39908" s="52">
        <v>707.34323889149903</v>
      </c>
      <c r="J39908" s="51">
        <v>91.967556558639529</v>
      </c>
      <c r="K39908" s="53">
        <v>1886.2486370439899</v>
      </c>
      <c r="L39908" s="51">
        <v>245.24681748970434</v>
      </c>
    </row>
    <row r="39909" spans="1:12" ht="21.6" customHeight="1" x14ac:dyDescent="0.3">
      <c r="A39909" s="46" t="s">
        <v>39932</v>
      </c>
      <c r="B39909" s="47">
        <v>0.13001828744806401</v>
      </c>
      <c r="C39909" s="48">
        <v>3.0868521153690001E-3</v>
      </c>
      <c r="D39909" s="49">
        <v>4.0134722564571113E-4</v>
      </c>
      <c r="E39909" s="48">
        <v>1.4957521040774001E-3</v>
      </c>
      <c r="F39909" s="49">
        <v>1.9447512701898197E-4</v>
      </c>
      <c r="G39909" s="50">
        <v>1220.0110962989199</v>
      </c>
      <c r="H39909" s="51">
        <v>158.62375340842067</v>
      </c>
      <c r="I39909" s="52">
        <v>732.00665777935205</v>
      </c>
      <c r="J39909" s="51">
        <v>95.174252045052413</v>
      </c>
      <c r="K39909" s="53">
        <v>1952.0177540782699</v>
      </c>
      <c r="L39909" s="51">
        <v>253.79800545347308</v>
      </c>
    </row>
    <row r="39910" spans="1:12" ht="21.6" customHeight="1" x14ac:dyDescent="0.3">
      <c r="A39910" s="46" t="s">
        <v>39933</v>
      </c>
      <c r="B39910" s="47">
        <v>0.13001828744806401</v>
      </c>
      <c r="C39910" s="48">
        <v>2.97810668497439E-3</v>
      </c>
      <c r="D39910" s="49">
        <v>3.8720833101800125E-4</v>
      </c>
      <c r="E39910" s="48">
        <v>1.44547430112522E-3</v>
      </c>
      <c r="F39910" s="49">
        <v>1.879380931824883E-4</v>
      </c>
      <c r="G39910" s="50">
        <v>1173.45873633011</v>
      </c>
      <c r="H39910" s="51">
        <v>152.57109528861019</v>
      </c>
      <c r="I39910" s="52">
        <v>704.07524179806705</v>
      </c>
      <c r="J39910" s="51">
        <v>91.542657173166262</v>
      </c>
      <c r="K39910" s="53">
        <v>1877.53397812818</v>
      </c>
      <c r="L39910" s="51">
        <v>244.11375246177647</v>
      </c>
    </row>
    <row r="39911" spans="1:12" ht="21.6" customHeight="1" x14ac:dyDescent="0.3">
      <c r="A39911" s="46" t="s">
        <v>39934</v>
      </c>
      <c r="B39911" s="47">
        <v>0.13001828744806401</v>
      </c>
      <c r="C39911" s="48">
        <v>3.23483694585424E-3</v>
      </c>
      <c r="D39911" s="49">
        <v>4.2058795987369408E-4</v>
      </c>
      <c r="E39911" s="48">
        <v>1.5692909872579599E-3</v>
      </c>
      <c r="F39911" s="49">
        <v>2.0403652667096159E-4</v>
      </c>
      <c r="G39911" s="50">
        <v>1243.6591569776499</v>
      </c>
      <c r="H39911" s="51">
        <v>161.69843375933704</v>
      </c>
      <c r="I39911" s="52">
        <v>746.19549418659301</v>
      </c>
      <c r="J39911" s="51">
        <v>97.019060255602625</v>
      </c>
      <c r="K39911" s="53">
        <v>1989.8546511642401</v>
      </c>
      <c r="L39911" s="51">
        <v>258.71749401493969</v>
      </c>
    </row>
    <row r="39912" spans="1:12" ht="21.6" customHeight="1" x14ac:dyDescent="0.3">
      <c r="A39912" s="46" t="s">
        <v>39935</v>
      </c>
      <c r="B39912" s="47">
        <v>0.13001828744806401</v>
      </c>
      <c r="C39912" s="48">
        <v>3.1104034263730799E-3</v>
      </c>
      <c r="D39912" s="49">
        <v>4.0440932676961831E-4</v>
      </c>
      <c r="E39912" s="48">
        <v>1.5172872149753799E-3</v>
      </c>
      <c r="F39912" s="49">
        <v>1.9727508525794145E-4</v>
      </c>
      <c r="G39912" s="50">
        <v>1195.5607383567001</v>
      </c>
      <c r="H39912" s="51">
        <v>155.44475974128108</v>
      </c>
      <c r="I39912" s="52">
        <v>717.33644301402296</v>
      </c>
      <c r="J39912" s="51">
        <v>93.266855844769026</v>
      </c>
      <c r="K39912" s="53">
        <v>1912.8971813707201</v>
      </c>
      <c r="L39912" s="51">
        <v>248.7116155860501</v>
      </c>
    </row>
    <row r="39913" spans="1:12" ht="21.6" customHeight="1" x14ac:dyDescent="0.3">
      <c r="A39913" s="46" t="s">
        <v>39936</v>
      </c>
      <c r="B39913" s="47">
        <v>0.13001828744806401</v>
      </c>
      <c r="C39913" s="48">
        <v>3.1761261345556401E-3</v>
      </c>
      <c r="D39913" s="49">
        <v>4.1295448073396364E-4</v>
      </c>
      <c r="E39913" s="48">
        <v>1.5512488911051401E-3</v>
      </c>
      <c r="F39913" s="49">
        <v>2.0169072422719864E-4</v>
      </c>
      <c r="G39913" s="50">
        <v>1237.84195444748</v>
      </c>
      <c r="H39913" s="51">
        <v>160.94209104862583</v>
      </c>
      <c r="I39913" s="52">
        <v>742.70517266849299</v>
      </c>
      <c r="J39913" s="51">
        <v>96.565254629176138</v>
      </c>
      <c r="K39913" s="53">
        <v>1980.5471271159799</v>
      </c>
      <c r="L39913" s="51">
        <v>257.50734567780194</v>
      </c>
    </row>
    <row r="39914" spans="1:12" ht="21.6" customHeight="1" x14ac:dyDescent="0.3">
      <c r="A39914" s="46" t="s">
        <v>39937</v>
      </c>
      <c r="B39914" s="47">
        <v>0.13001828744806401</v>
      </c>
      <c r="C39914" s="48">
        <v>3.0636019996392902E-3</v>
      </c>
      <c r="D39914" s="49">
        <v>3.9832428541556491E-4</v>
      </c>
      <c r="E39914" s="48">
        <v>1.50022472843521E-3</v>
      </c>
      <c r="F39914" s="49">
        <v>1.9505664997838292E-4</v>
      </c>
      <c r="G39914" s="50">
        <v>1190.1511276686599</v>
      </c>
      <c r="H39914" s="51">
        <v>154.74141142386136</v>
      </c>
      <c r="I39914" s="52">
        <v>714.09067660119899</v>
      </c>
      <c r="J39914" s="51">
        <v>92.844846854317211</v>
      </c>
      <c r="K39914" s="53">
        <v>1904.24180426986</v>
      </c>
      <c r="L39914" s="51">
        <v>247.58625827817858</v>
      </c>
    </row>
    <row r="39915" spans="1:12" ht="21.6" customHeight="1" x14ac:dyDescent="0.3">
      <c r="A39915" s="46" t="s">
        <v>39938</v>
      </c>
      <c r="B39915" s="47">
        <v>0.13001828744806401</v>
      </c>
      <c r="C39915" s="48">
        <v>3.1494279074688598E-3</v>
      </c>
      <c r="D39915" s="49">
        <v>4.0948322297024094E-4</v>
      </c>
      <c r="E39915" s="48">
        <v>1.53389073320885E-3</v>
      </c>
      <c r="F39915" s="49">
        <v>1.9943384626426992E-4</v>
      </c>
      <c r="G39915" s="50">
        <v>1215.0283281821701</v>
      </c>
      <c r="H39915" s="51">
        <v>157.97590243113004</v>
      </c>
      <c r="I39915" s="52">
        <v>729.01699690930695</v>
      </c>
      <c r="J39915" s="51">
        <v>94.785541458678665</v>
      </c>
      <c r="K39915" s="53">
        <v>1944.04532509148</v>
      </c>
      <c r="L39915" s="51">
        <v>252.7614438898087</v>
      </c>
    </row>
    <row r="39916" spans="1:12" ht="21.6" customHeight="1" x14ac:dyDescent="0.3">
      <c r="A39916" s="46" t="s">
        <v>39939</v>
      </c>
      <c r="B39916" s="47">
        <v>0.13001828744806401</v>
      </c>
      <c r="C39916" s="48">
        <v>3.05476683358622E-3</v>
      </c>
      <c r="D39916" s="49">
        <v>3.9717555225602546E-4</v>
      </c>
      <c r="E39916" s="48">
        <v>1.48380904519315E-3</v>
      </c>
      <c r="F39916" s="49">
        <v>1.9292231095596038E-4</v>
      </c>
      <c r="G39916" s="50">
        <v>1180.5750873408001</v>
      </c>
      <c r="H39916" s="51">
        <v>153.49635105989944</v>
      </c>
      <c r="I39916" s="52">
        <v>708.34505240448402</v>
      </c>
      <c r="J39916" s="51">
        <v>92.097810635940164</v>
      </c>
      <c r="K39916" s="53">
        <v>1888.92013974529</v>
      </c>
      <c r="L39916" s="51">
        <v>245.5941616958396</v>
      </c>
    </row>
    <row r="39917" spans="1:12" ht="21.6" customHeight="1" x14ac:dyDescent="0.3">
      <c r="A39917" s="46" t="s">
        <v>39940</v>
      </c>
      <c r="B39917" s="47">
        <v>0.13001828744806401</v>
      </c>
      <c r="C39917" s="48">
        <v>3.1180305117210899E-3</v>
      </c>
      <c r="D39917" s="49">
        <v>4.0540098734478681E-4</v>
      </c>
      <c r="E39917" s="48">
        <v>1.5164022871626999E-3</v>
      </c>
      <c r="F39917" s="49">
        <v>1.9716002845922162E-4</v>
      </c>
      <c r="G39917" s="50">
        <v>1221.6952318511101</v>
      </c>
      <c r="H39917" s="51">
        <v>158.84272182874685</v>
      </c>
      <c r="I39917" s="52">
        <v>733.01713911066997</v>
      </c>
      <c r="J39917" s="51">
        <v>95.305633097248617</v>
      </c>
      <c r="K39917" s="53">
        <v>1954.7123709617799</v>
      </c>
      <c r="L39917" s="51">
        <v>254.14835492599548</v>
      </c>
    </row>
    <row r="39918" spans="1:12" ht="21.6" customHeight="1" x14ac:dyDescent="0.3">
      <c r="A39918" s="46" t="s">
        <v>39941</v>
      </c>
      <c r="B39918" s="47">
        <v>0.13001828744806401</v>
      </c>
      <c r="C39918" s="48">
        <v>3.0092997492973299E-3</v>
      </c>
      <c r="D39918" s="49">
        <v>3.912639998215272E-4</v>
      </c>
      <c r="E39918" s="48">
        <v>1.4672701478974301E-3</v>
      </c>
      <c r="F39918" s="49">
        <v>1.9077195185329145E-4</v>
      </c>
      <c r="G39918" s="50">
        <v>1175.14659434702</v>
      </c>
      <c r="H39918" s="51">
        <v>152.79054769742433</v>
      </c>
      <c r="I39918" s="52">
        <v>705.08795660821704</v>
      </c>
      <c r="J39918" s="51">
        <v>91.674328618455249</v>
      </c>
      <c r="K39918" s="53">
        <v>1880.2345509552399</v>
      </c>
      <c r="L39918" s="51">
        <v>244.46487631587956</v>
      </c>
    </row>
    <row r="39919" spans="1:12" ht="21.6" customHeight="1" x14ac:dyDescent="0.3">
      <c r="A39919" s="46" t="s">
        <v>39942</v>
      </c>
      <c r="B39919" s="47">
        <v>0.13001828744806401</v>
      </c>
      <c r="C39919" s="48">
        <v>3.2276032569525299E-3</v>
      </c>
      <c r="D39919" s="49">
        <v>4.1964744803076162E-4</v>
      </c>
      <c r="E39919" s="48">
        <v>1.55570686534146E-3</v>
      </c>
      <c r="F39919" s="49">
        <v>2.0227034240289255E-4</v>
      </c>
      <c r="G39919" s="50">
        <v>1243.2531800567001</v>
      </c>
      <c r="H39919" s="51">
        <v>161.64564933533171</v>
      </c>
      <c r="I39919" s="52">
        <v>745.95190803402295</v>
      </c>
      <c r="J39919" s="51">
        <v>96.987389601199411</v>
      </c>
      <c r="K39919" s="53">
        <v>1989.20508809072</v>
      </c>
      <c r="L39919" s="51">
        <v>258.63303893653114</v>
      </c>
    </row>
    <row r="39920" spans="1:12" ht="21.6" customHeight="1" x14ac:dyDescent="0.3">
      <c r="A39920" s="46" t="s">
        <v>39943</v>
      </c>
      <c r="B39920" s="47">
        <v>0.13001828744806401</v>
      </c>
      <c r="C39920" s="48">
        <v>3.1029871719042198E-3</v>
      </c>
      <c r="D39920" s="49">
        <v>4.0344507806429808E-4</v>
      </c>
      <c r="E39920" s="48">
        <v>1.5034122387895901E-3</v>
      </c>
      <c r="F39920" s="49">
        <v>1.9547108461588237E-4</v>
      </c>
      <c r="G39920" s="50">
        <v>1195.14584043636</v>
      </c>
      <c r="H39920" s="51">
        <v>155.39081542421269</v>
      </c>
      <c r="I39920" s="52">
        <v>717.087504261817</v>
      </c>
      <c r="J39920" s="51">
        <v>93.234489254527745</v>
      </c>
      <c r="K39920" s="53">
        <v>1912.23334469817</v>
      </c>
      <c r="L39920" s="51">
        <v>248.62530467874043</v>
      </c>
    </row>
    <row r="39921" spans="1:12" ht="21.6" customHeight="1" x14ac:dyDescent="0.3">
      <c r="A39921" s="46" t="s">
        <v>39944</v>
      </c>
      <c r="B39921" s="47">
        <v>0.13001828744806401</v>
      </c>
      <c r="C39921" s="48">
        <v>3.1688968818657502E-3</v>
      </c>
      <c r="D39921" s="49">
        <v>4.1201454567969483E-4</v>
      </c>
      <c r="E39921" s="48">
        <v>1.5376647691886299E-3</v>
      </c>
      <c r="F39921" s="49">
        <v>1.9992453995912828E-4</v>
      </c>
      <c r="G39921" s="50">
        <v>1237.43628172392</v>
      </c>
      <c r="H39921" s="51">
        <v>160.88934617584417</v>
      </c>
      <c r="I39921" s="52">
        <v>742.46176903435196</v>
      </c>
      <c r="J39921" s="51">
        <v>96.533607705506483</v>
      </c>
      <c r="K39921" s="53">
        <v>1979.8980507582701</v>
      </c>
      <c r="L39921" s="51">
        <v>257.42295388135062</v>
      </c>
    </row>
    <row r="39922" spans="1:12" ht="21.6" customHeight="1" x14ac:dyDescent="0.3">
      <c r="A39922" s="46" t="s">
        <v>39945</v>
      </c>
      <c r="B39922" s="47">
        <v>0.13001828744806401</v>
      </c>
      <c r="C39922" s="48">
        <v>3.0562082299114301E-3</v>
      </c>
      <c r="D39922" s="49">
        <v>3.9736296013776325E-4</v>
      </c>
      <c r="E39922" s="48">
        <v>1.48634975224942E-3</v>
      </c>
      <c r="F39922" s="49">
        <v>1.9325264933632382E-4</v>
      </c>
      <c r="G39922" s="50">
        <v>1189.7377715591299</v>
      </c>
      <c r="H39922" s="51">
        <v>154.68766757039407</v>
      </c>
      <c r="I39922" s="52">
        <v>713.84266293548103</v>
      </c>
      <c r="J39922" s="51">
        <v>92.812600542236837</v>
      </c>
      <c r="K39922" s="53">
        <v>1903.58043449461</v>
      </c>
      <c r="L39922" s="51">
        <v>247.50026811263092</v>
      </c>
    </row>
    <row r="39923" spans="1:12" ht="21.6" customHeight="1" x14ac:dyDescent="0.3">
      <c r="A39923" s="46" t="s">
        <v>39946</v>
      </c>
      <c r="B39923" s="47">
        <v>0.13001828744806401</v>
      </c>
      <c r="C39923" s="48">
        <v>3.14222113951997E-3</v>
      </c>
      <c r="D39923" s="49">
        <v>4.085462113434907E-4</v>
      </c>
      <c r="E39923" s="48">
        <v>1.52030661129235E-3</v>
      </c>
      <c r="F39923" s="49">
        <v>1.9766766199620089E-4</v>
      </c>
      <c r="G39923" s="50">
        <v>1214.6241972694199</v>
      </c>
      <c r="H39923" s="51">
        <v>157.92335802194944</v>
      </c>
      <c r="I39923" s="52">
        <v>728.77451836165301</v>
      </c>
      <c r="J39923" s="51">
        <v>94.754014813169803</v>
      </c>
      <c r="K39923" s="53">
        <v>1943.39871563107</v>
      </c>
      <c r="L39923" s="51">
        <v>252.67737283511923</v>
      </c>
    </row>
    <row r="39924" spans="1:12" ht="21.6" customHeight="1" x14ac:dyDescent="0.3">
      <c r="A39924" s="46" t="s">
        <v>39947</v>
      </c>
      <c r="B39924" s="47">
        <v>0.13001828744806401</v>
      </c>
      <c r="C39924" s="48">
        <v>3.0385872738875799E-3</v>
      </c>
      <c r="D39924" s="49">
        <v>3.9507191361234456E-4</v>
      </c>
      <c r="E39924" s="48">
        <v>1.4699340690073599E-3</v>
      </c>
      <c r="F39924" s="49">
        <v>1.9111831031390128E-4</v>
      </c>
      <c r="G39924" s="50">
        <v>1179.55927706185</v>
      </c>
      <c r="H39924" s="51">
        <v>153.3642771470582</v>
      </c>
      <c r="I39924" s="52">
        <v>707.73556623711102</v>
      </c>
      <c r="J39924" s="51">
        <v>92.01856628823505</v>
      </c>
      <c r="K39924" s="53">
        <v>1887.2948432989599</v>
      </c>
      <c r="L39924" s="51">
        <v>245.38284343529324</v>
      </c>
    </row>
    <row r="39925" spans="1:12" ht="21.6" customHeight="1" x14ac:dyDescent="0.3">
      <c r="A39925" s="46" t="s">
        <v>39948</v>
      </c>
      <c r="B39925" s="47">
        <v>0.13001828744806401</v>
      </c>
      <c r="C39925" s="48">
        <v>3.1020379538014E-3</v>
      </c>
      <c r="D39925" s="49">
        <v>4.0332166235215473E-4</v>
      </c>
      <c r="E39925" s="48">
        <v>1.5028181652461899E-3</v>
      </c>
      <c r="F39925" s="49">
        <v>1.9539384419115129E-4</v>
      </c>
      <c r="G39925" s="50">
        <v>1220.6886467689301</v>
      </c>
      <c r="H39925" s="51">
        <v>158.71184736019103</v>
      </c>
      <c r="I39925" s="52">
        <v>732.41318806136098</v>
      </c>
      <c r="J39925" s="51">
        <v>95.227108416115001</v>
      </c>
      <c r="K39925" s="53">
        <v>1953.10183483029</v>
      </c>
      <c r="L39925" s="51">
        <v>253.93895577630605</v>
      </c>
    </row>
    <row r="39926" spans="1:12" ht="21.6" customHeight="1" x14ac:dyDescent="0.3">
      <c r="A39926" s="46" t="s">
        <v>39949</v>
      </c>
      <c r="B39926" s="47">
        <v>0.13001828744806401</v>
      </c>
      <c r="C39926" s="48">
        <v>2.9931904967104E-3</v>
      </c>
      <c r="D39926" s="49">
        <v>3.891695023881063E-4</v>
      </c>
      <c r="E39926" s="48">
        <v>1.45339517171164E-3</v>
      </c>
      <c r="F39926" s="49">
        <v>1.8896795121123238E-4</v>
      </c>
      <c r="G39926" s="50">
        <v>1174.13560512716</v>
      </c>
      <c r="H39926" s="51">
        <v>152.65910061042968</v>
      </c>
      <c r="I39926" s="52">
        <v>704.48136307629602</v>
      </c>
      <c r="J39926" s="51">
        <v>91.595460366257811</v>
      </c>
      <c r="K39926" s="53">
        <v>1878.6169682034499</v>
      </c>
      <c r="L39926" s="51">
        <v>244.25456097668749</v>
      </c>
    </row>
    <row r="39927" spans="1:12" ht="21.6" customHeight="1" x14ac:dyDescent="0.3">
      <c r="A39927" s="46" t="s">
        <v>39950</v>
      </c>
      <c r="B39927" s="47">
        <v>0.13001828744806401</v>
      </c>
      <c r="C39927" s="48">
        <v>3.17081639085798E-3</v>
      </c>
      <c r="D39927" s="49">
        <v>4.1226411695160576E-4</v>
      </c>
      <c r="E39927" s="48">
        <v>1.46303847400553E-3</v>
      </c>
      <c r="F39927" s="49">
        <v>1.9022175686082794E-4</v>
      </c>
      <c r="G39927" s="50">
        <v>1239.85932320751</v>
      </c>
      <c r="H39927" s="51">
        <v>161.20438587995613</v>
      </c>
      <c r="I39927" s="52">
        <v>743.91559392450802</v>
      </c>
      <c r="J39927" s="51">
        <v>96.722631527973945</v>
      </c>
      <c r="K39927" s="53">
        <v>1983.7749171320199</v>
      </c>
      <c r="L39927" s="51">
        <v>257.92701740793007</v>
      </c>
    </row>
    <row r="39928" spans="1:12" ht="21.6" customHeight="1" x14ac:dyDescent="0.3">
      <c r="A39928" s="46" t="s">
        <v>39951</v>
      </c>
      <c r="B39928" s="47">
        <v>0.13001828744806401</v>
      </c>
      <c r="C39928" s="48">
        <v>3.0473932286989901E-3</v>
      </c>
      <c r="D39928" s="49">
        <v>3.9621684877626917E-4</v>
      </c>
      <c r="E39928" s="48">
        <v>1.4127436891667399E-3</v>
      </c>
      <c r="F39928" s="49">
        <v>1.8368251506851958E-4</v>
      </c>
      <c r="G39928" s="50">
        <v>1191.8208220875699</v>
      </c>
      <c r="H39928" s="51">
        <v>154.95850223276963</v>
      </c>
      <c r="I39928" s="52">
        <v>715.09249325254598</v>
      </c>
      <c r="J39928" s="51">
        <v>92.975101339662302</v>
      </c>
      <c r="K39928" s="53">
        <v>1906.9133153401201</v>
      </c>
      <c r="L39928" s="51">
        <v>247.93360357243193</v>
      </c>
    </row>
    <row r="39929" spans="1:12" ht="21.6" customHeight="1" x14ac:dyDescent="0.3">
      <c r="A39929" s="46" t="s">
        <v>39952</v>
      </c>
      <c r="B39929" s="47">
        <v>0.13001828744806401</v>
      </c>
      <c r="C39929" s="48">
        <v>3.1122360403470798E-3</v>
      </c>
      <c r="D39929" s="49">
        <v>4.046476001000712E-4</v>
      </c>
      <c r="E39929" s="48">
        <v>1.4449963778527101E-3</v>
      </c>
      <c r="F39929" s="49">
        <v>1.8787595441706499E-4</v>
      </c>
      <c r="G39929" s="50">
        <v>1234.04870468685</v>
      </c>
      <c r="H39929" s="51">
        <v>160.44889921088591</v>
      </c>
      <c r="I39929" s="52">
        <v>740.42922281211497</v>
      </c>
      <c r="J39929" s="51">
        <v>96.269339526532207</v>
      </c>
      <c r="K39929" s="53">
        <v>1974.4779274989701</v>
      </c>
      <c r="L39929" s="51">
        <v>256.71823873741812</v>
      </c>
    </row>
    <row r="39930" spans="1:12" ht="21.6" customHeight="1" x14ac:dyDescent="0.3">
      <c r="A39930" s="46" t="s">
        <v>39953</v>
      </c>
      <c r="B39930" s="47">
        <v>0.13001828744806401</v>
      </c>
      <c r="C39930" s="48">
        <v>3.0005884627057398E-3</v>
      </c>
      <c r="D39930" s="49">
        <v>3.9013137325741938E-4</v>
      </c>
      <c r="E39930" s="48">
        <v>1.39568120262657E-3</v>
      </c>
      <c r="F39930" s="49">
        <v>1.8146407978896105E-4</v>
      </c>
      <c r="G39930" s="50">
        <v>1186.4087487884001</v>
      </c>
      <c r="H39930" s="51">
        <v>154.25483373086817</v>
      </c>
      <c r="I39930" s="52">
        <v>711.84524927304096</v>
      </c>
      <c r="J39930" s="51">
        <v>92.552900238521019</v>
      </c>
      <c r="K39930" s="53">
        <v>1898.2539980614399</v>
      </c>
      <c r="L39930" s="51">
        <v>246.80773396938918</v>
      </c>
    </row>
    <row r="39931" spans="1:12" ht="21.6" customHeight="1" x14ac:dyDescent="0.3">
      <c r="A39931" s="46" t="s">
        <v>39954</v>
      </c>
      <c r="B39931" s="47">
        <v>0.13001828744806401</v>
      </c>
      <c r="C39931" s="48">
        <v>3.0864825144817499E-3</v>
      </c>
      <c r="D39931" s="49">
        <v>4.0129917077131157E-4</v>
      </c>
      <c r="E39931" s="48">
        <v>1.42933890590472E-3</v>
      </c>
      <c r="F39931" s="49">
        <v>1.8584019672862121E-4</v>
      </c>
      <c r="G39931" s="50">
        <v>1211.29237732924</v>
      </c>
      <c r="H39931" s="51">
        <v>157.49016049924194</v>
      </c>
      <c r="I39931" s="52">
        <v>726.77542639754699</v>
      </c>
      <c r="J39931" s="51">
        <v>94.494096299545561</v>
      </c>
      <c r="K39931" s="53">
        <v>1938.0678037267901</v>
      </c>
      <c r="L39931" s="51">
        <v>251.9842567987875</v>
      </c>
    </row>
    <row r="39932" spans="1:12" ht="21.6" customHeight="1" x14ac:dyDescent="0.3">
      <c r="A39932" s="46" t="s">
        <v>39955</v>
      </c>
      <c r="B39932" s="47">
        <v>0.13001828744806401</v>
      </c>
      <c r="C39932" s="48">
        <v>2.9924626571632201E-3</v>
      </c>
      <c r="D39932" s="49">
        <v>3.8907486993664496E-4</v>
      </c>
      <c r="E39932" s="48">
        <v>1.3808738652693799E-3</v>
      </c>
      <c r="F39932" s="49">
        <v>1.7953885514411345E-4</v>
      </c>
      <c r="G39932" s="50">
        <v>1176.87427588473</v>
      </c>
      <c r="H39932" s="51">
        <v>153.01517789221302</v>
      </c>
      <c r="I39932" s="52">
        <v>706.12456553083803</v>
      </c>
      <c r="J39932" s="51">
        <v>91.809106735327816</v>
      </c>
      <c r="K39932" s="53">
        <v>1882.99884141556</v>
      </c>
      <c r="L39932" s="51">
        <v>244.82428462754083</v>
      </c>
    </row>
    <row r="39933" spans="1:12" ht="21.6" customHeight="1" x14ac:dyDescent="0.3">
      <c r="A39933" s="46" t="s">
        <v>39956</v>
      </c>
      <c r="B39933" s="47">
        <v>0.13001828744806401</v>
      </c>
      <c r="C39933" s="48">
        <v>3.0548904649647301E-3</v>
      </c>
      <c r="D39933" s="49">
        <v>3.9719162659613422E-4</v>
      </c>
      <c r="E39933" s="48">
        <v>1.41185045985856E-3</v>
      </c>
      <c r="F39933" s="49">
        <v>1.8356637892357161E-4</v>
      </c>
      <c r="G39933" s="50">
        <v>1217.9436439158601</v>
      </c>
      <c r="H39933" s="51">
        <v>158.35494679019482</v>
      </c>
      <c r="I39933" s="52">
        <v>730.76618634952001</v>
      </c>
      <c r="J39933" s="51">
        <v>95.01296807411741</v>
      </c>
      <c r="K39933" s="53">
        <v>1948.7098302653801</v>
      </c>
      <c r="L39933" s="51">
        <v>253.36791486431224</v>
      </c>
    </row>
    <row r="39934" spans="1:12" ht="21.6" customHeight="1" x14ac:dyDescent="0.3">
      <c r="A39934" s="46" t="s">
        <v>39957</v>
      </c>
      <c r="B39934" s="47">
        <v>0.13001828744806401</v>
      </c>
      <c r="C39934" s="48">
        <v>2.9469898558964701E-3</v>
      </c>
      <c r="D39934" s="49">
        <v>3.8316257419047597E-4</v>
      </c>
      <c r="E39934" s="48">
        <v>1.36433496797367E-3</v>
      </c>
      <c r="F39934" s="49">
        <v>1.7738849604144582E-4</v>
      </c>
      <c r="G39934" s="50">
        <v>1171.4432257788201</v>
      </c>
      <c r="H39934" s="51">
        <v>152.30904205839798</v>
      </c>
      <c r="I39934" s="52">
        <v>702.86593546729296</v>
      </c>
      <c r="J39934" s="51">
        <v>91.385425235038909</v>
      </c>
      <c r="K39934" s="53">
        <v>1874.3091612461101</v>
      </c>
      <c r="L39934" s="51">
        <v>243.6944672934369</v>
      </c>
    </row>
    <row r="39935" spans="1:12" ht="21.6" customHeight="1" x14ac:dyDescent="0.3">
      <c r="A39935" s="46" t="s">
        <v>39958</v>
      </c>
      <c r="B39935" s="47">
        <v>0.13001828744806401</v>
      </c>
      <c r="C39935" s="48">
        <v>3.1647136889690801E-3</v>
      </c>
      <c r="D39935" s="49">
        <v>4.1147065410320491E-4</v>
      </c>
      <c r="E39935" s="48">
        <v>1.4511154686214899E-3</v>
      </c>
      <c r="F39935" s="49">
        <v>1.8867154811956098E-4</v>
      </c>
      <c r="G39935" s="50">
        <v>1239.52333853031</v>
      </c>
      <c r="H39935" s="51">
        <v>161.16070172761781</v>
      </c>
      <c r="I39935" s="52">
        <v>743.71400311818604</v>
      </c>
      <c r="J39935" s="51">
        <v>96.696421036570683</v>
      </c>
      <c r="K39935" s="53">
        <v>1983.23734164849</v>
      </c>
      <c r="L39935" s="51">
        <v>257.85712276418849</v>
      </c>
    </row>
    <row r="39936" spans="1:12" ht="21.6" customHeight="1" x14ac:dyDescent="0.3">
      <c r="A39936" s="46" t="s">
        <v>39959</v>
      </c>
      <c r="B39936" s="47">
        <v>0.13001828744806401</v>
      </c>
      <c r="C39936" s="48">
        <v>3.0411215835886799E-3</v>
      </c>
      <c r="D39936" s="49">
        <v>3.9540142021954463E-4</v>
      </c>
      <c r="E39936" s="48">
        <v>1.40056539624628E-3</v>
      </c>
      <c r="F39936" s="49">
        <v>1.820991142789605E-4</v>
      </c>
      <c r="G39936" s="50">
        <v>1191.47663027775</v>
      </c>
      <c r="H39936" s="51">
        <v>154.91375100310319</v>
      </c>
      <c r="I39936" s="52">
        <v>714.88597816665299</v>
      </c>
      <c r="J39936" s="51">
        <v>92.948250601862298</v>
      </c>
      <c r="K39936" s="53">
        <v>1906.3626084443999</v>
      </c>
      <c r="L39936" s="51">
        <v>247.86200160496549</v>
      </c>
    </row>
    <row r="39937" spans="1:12" ht="21.6" customHeight="1" x14ac:dyDescent="0.3">
      <c r="A39937" s="46" t="s">
        <v>39960</v>
      </c>
      <c r="B39937" s="47">
        <v>0.13001828744806401</v>
      </c>
      <c r="C39937" s="48">
        <v>3.1061362197091599E-3</v>
      </c>
      <c r="D39937" s="49">
        <v>4.0385451186698845E-4</v>
      </c>
      <c r="E39937" s="48">
        <v>1.43307337246867E-3</v>
      </c>
      <c r="F39937" s="49">
        <v>1.8632574567579803E-4</v>
      </c>
      <c r="G39937" s="50">
        <v>1233.7129175811499</v>
      </c>
      <c r="H39937" s="51">
        <v>160.40524074645566</v>
      </c>
      <c r="I39937" s="52">
        <v>740.22775054868998</v>
      </c>
      <c r="J39937" s="51">
        <v>96.243144447873391</v>
      </c>
      <c r="K39937" s="53">
        <v>1973.9406681298401</v>
      </c>
      <c r="L39937" s="51">
        <v>256.64838519432908</v>
      </c>
    </row>
    <row r="39938" spans="1:12" ht="21.6" customHeight="1" x14ac:dyDescent="0.3">
      <c r="A39938" s="46" t="s">
        <v>39961</v>
      </c>
      <c r="B39938" s="47">
        <v>0.13001828744806401</v>
      </c>
      <c r="C39938" s="48">
        <v>2.9943314210870101E-3</v>
      </c>
      <c r="D39938" s="49">
        <v>3.8931784342166088E-4</v>
      </c>
      <c r="E39938" s="48">
        <v>1.3835029097061099E-3</v>
      </c>
      <c r="F39938" s="49">
        <v>1.7988067899940194E-4</v>
      </c>
      <c r="G39938" s="50">
        <v>1186.06555836086</v>
      </c>
      <c r="H39938" s="51">
        <v>154.21021269921084</v>
      </c>
      <c r="I39938" s="52">
        <v>711.63933501651604</v>
      </c>
      <c r="J39938" s="51">
        <v>92.526127619526505</v>
      </c>
      <c r="K39938" s="53">
        <v>1897.7048933773699</v>
      </c>
      <c r="L39938" s="51">
        <v>246.73634031873735</v>
      </c>
    </row>
    <row r="39939" spans="1:12" ht="21.6" customHeight="1" x14ac:dyDescent="0.3">
      <c r="A39939" s="46" t="s">
        <v>39962</v>
      </c>
      <c r="B39939" s="47">
        <v>0.13001828744806401</v>
      </c>
      <c r="C39939" s="48">
        <v>3.0803972973354001E-3</v>
      </c>
      <c r="D39939" s="49">
        <v>4.0050798125919356E-4</v>
      </c>
      <c r="E39939" s="48">
        <v>1.4174159005206799E-3</v>
      </c>
      <c r="F39939" s="49">
        <v>1.8428998798735428E-4</v>
      </c>
      <c r="G39939" s="50">
        <v>1210.95759160581</v>
      </c>
      <c r="H39939" s="51">
        <v>157.4466322328195</v>
      </c>
      <c r="I39939" s="52">
        <v>726.57455496348996</v>
      </c>
      <c r="J39939" s="51">
        <v>94.467979339692221</v>
      </c>
      <c r="K39939" s="53">
        <v>1937.5321465693</v>
      </c>
      <c r="L39939" s="51">
        <v>251.91461157251172</v>
      </c>
    </row>
    <row r="39940" spans="1:12" ht="21.6" customHeight="1" x14ac:dyDescent="0.3">
      <c r="A39940" s="46" t="s">
        <v>39963</v>
      </c>
      <c r="B39940" s="47">
        <v>0.13001828744806401</v>
      </c>
      <c r="C39940" s="48">
        <v>3.0753277611003499E-3</v>
      </c>
      <c r="D39940" s="49">
        <v>3.9984884883975642E-4</v>
      </c>
      <c r="E39940" s="48">
        <v>1.3686955723489201E-3</v>
      </c>
      <c r="F39940" s="49">
        <v>1.7795545435455437E-4</v>
      </c>
      <c r="G39940" s="50">
        <v>1179.93822827339</v>
      </c>
      <c r="H39940" s="51">
        <v>153.41354773460898</v>
      </c>
      <c r="I39940" s="52">
        <v>707.96293696403495</v>
      </c>
      <c r="J39940" s="51">
        <v>92.048128640765526</v>
      </c>
      <c r="K39940" s="53">
        <v>1887.9011652374199</v>
      </c>
      <c r="L39940" s="51">
        <v>245.46167637537451</v>
      </c>
    </row>
    <row r="39941" spans="1:12" ht="21.6" customHeight="1" x14ac:dyDescent="0.3">
      <c r="A39941" s="46" t="s">
        <v>39964</v>
      </c>
      <c r="B39941" s="47">
        <v>0.13001828744806401</v>
      </c>
      <c r="C39941" s="48">
        <v>3.1378498805939301E-3</v>
      </c>
      <c r="D39941" s="49">
        <v>4.0797786774393494E-4</v>
      </c>
      <c r="E39941" s="48">
        <v>1.3999274544745301E-3</v>
      </c>
      <c r="F39941" s="49">
        <v>1.8201617018230601E-4</v>
      </c>
      <c r="G39941" s="50">
        <v>1221.00074222546</v>
      </c>
      <c r="H39941" s="51">
        <v>158.75242547696936</v>
      </c>
      <c r="I39941" s="52">
        <v>732.60044533528003</v>
      </c>
      <c r="J39941" s="51">
        <v>95.25145528618215</v>
      </c>
      <c r="K39941" s="53">
        <v>1953.6011875607401</v>
      </c>
      <c r="L39941" s="51">
        <v>254.00388076315153</v>
      </c>
    </row>
    <row r="39942" spans="1:12" ht="21.6" customHeight="1" x14ac:dyDescent="0.3">
      <c r="A39942" s="46" t="s">
        <v>39965</v>
      </c>
      <c r="B39942" s="47">
        <v>0.13001828744806401</v>
      </c>
      <c r="C39942" s="48">
        <v>3.0298828995753502E-3</v>
      </c>
      <c r="D39942" s="49">
        <v>3.9394018577096156E-4</v>
      </c>
      <c r="E39942" s="48">
        <v>1.3521566750531999E-3</v>
      </c>
      <c r="F39942" s="49">
        <v>1.7580509525188544E-4</v>
      </c>
      <c r="G39942" s="50">
        <v>1174.26624295952</v>
      </c>
      <c r="H39942" s="51">
        <v>152.67608591766904</v>
      </c>
      <c r="I39942" s="52">
        <v>704.55974577571601</v>
      </c>
      <c r="J39942" s="51">
        <v>91.605651550601948</v>
      </c>
      <c r="K39942" s="53">
        <v>1878.8259887352399</v>
      </c>
      <c r="L39942" s="51">
        <v>244.28173746827099</v>
      </c>
    </row>
    <row r="39943" spans="1:12" ht="21.6" customHeight="1" x14ac:dyDescent="0.3">
      <c r="A39943" s="46" t="s">
        <v>39966</v>
      </c>
      <c r="B39943" s="47">
        <v>0.13001828744806401</v>
      </c>
      <c r="C39943" s="48">
        <v>3.2953513233436398E-3</v>
      </c>
      <c r="D39943" s="49">
        <v>4.2845593560085152E-4</v>
      </c>
      <c r="E39943" s="48">
        <v>1.6214320853523601E-3</v>
      </c>
      <c r="F39943" s="49">
        <v>2.10815822950857E-4</v>
      </c>
      <c r="G39943" s="50">
        <v>1245.27657454889</v>
      </c>
      <c r="H39943" s="51">
        <v>161.9087276220381</v>
      </c>
      <c r="I39943" s="52">
        <v>747.16594472933605</v>
      </c>
      <c r="J39943" s="51">
        <v>97.145236573223116</v>
      </c>
      <c r="K39943" s="53">
        <v>1992.4425192782201</v>
      </c>
      <c r="L39943" s="51">
        <v>259.05396419526119</v>
      </c>
    </row>
    <row r="39944" spans="1:12" ht="21.6" customHeight="1" x14ac:dyDescent="0.3">
      <c r="A39944" s="46" t="s">
        <v>39967</v>
      </c>
      <c r="B39944" s="47">
        <v>0.13001828744806401</v>
      </c>
      <c r="C39944" s="48">
        <v>3.1696364773005398E-3</v>
      </c>
      <c r="D39944" s="49">
        <v>4.1211070661153061E-4</v>
      </c>
      <c r="E39944" s="48">
        <v>1.5697668853337501E-3</v>
      </c>
      <c r="F39944" s="49">
        <v>2.0409840212377565E-4</v>
      </c>
      <c r="G39944" s="50">
        <v>1197.39874519246</v>
      </c>
      <c r="H39944" s="51">
        <v>155.68373424238442</v>
      </c>
      <c r="I39944" s="52">
        <v>718.43924711548095</v>
      </c>
      <c r="J39944" s="51">
        <v>93.410240545431293</v>
      </c>
      <c r="K39944" s="53">
        <v>1915.8379923079401</v>
      </c>
      <c r="L39944" s="51">
        <v>249.09397478781571</v>
      </c>
    </row>
    <row r="39945" spans="1:12" ht="21.6" customHeight="1" x14ac:dyDescent="0.3">
      <c r="A39945" s="46" t="s">
        <v>39968</v>
      </c>
      <c r="B39945" s="47">
        <v>0.13001828744806401</v>
      </c>
      <c r="C39945" s="48">
        <v>3.2343550996339998E-3</v>
      </c>
      <c r="D39945" s="49">
        <v>4.2052531105332512E-4</v>
      </c>
      <c r="E39945" s="48">
        <v>1.60418360532899E-3</v>
      </c>
      <c r="F39945" s="49">
        <v>2.0857320511713629E-4</v>
      </c>
      <c r="G39945" s="50">
        <v>1239.6092978376701</v>
      </c>
      <c r="H39945" s="51">
        <v>161.17187800955099</v>
      </c>
      <c r="I39945" s="52">
        <v>743.76557870260206</v>
      </c>
      <c r="J39945" s="51">
        <v>96.703126805730591</v>
      </c>
      <c r="K39945" s="53">
        <v>1983.37487654027</v>
      </c>
      <c r="L39945" s="51">
        <v>257.87500481528161</v>
      </c>
    </row>
    <row r="39946" spans="1:12" ht="21.6" customHeight="1" x14ac:dyDescent="0.3">
      <c r="A39946" s="46" t="s">
        <v>39969</v>
      </c>
      <c r="B39946" s="47">
        <v>0.13001828744806401</v>
      </c>
      <c r="C39946" s="48">
        <v>3.1232040977018298E-3</v>
      </c>
      <c r="D39946" s="49">
        <v>4.060736481339679E-4</v>
      </c>
      <c r="E39946" s="48">
        <v>1.5534549249193799E-3</v>
      </c>
      <c r="F39946" s="49">
        <v>2.0197754896577865E-4</v>
      </c>
      <c r="G39946" s="50">
        <v>1191.7636346261399</v>
      </c>
      <c r="H39946" s="51">
        <v>154.95106681697101</v>
      </c>
      <c r="I39946" s="52">
        <v>715.05818077568802</v>
      </c>
      <c r="J39946" s="51">
        <v>92.970640090183124</v>
      </c>
      <c r="K39946" s="53">
        <v>1906.82181540183</v>
      </c>
      <c r="L39946" s="51">
        <v>247.92170690715415</v>
      </c>
    </row>
    <row r="39947" spans="1:12" ht="21.6" customHeight="1" x14ac:dyDescent="0.3">
      <c r="A39947" s="46" t="s">
        <v>39970</v>
      </c>
      <c r="B39947" s="47">
        <v>0.13001828744806401</v>
      </c>
      <c r="C39947" s="48">
        <v>3.2082615003820101E-3</v>
      </c>
      <c r="D39947" s="49">
        <v>4.1713266596522531E-4</v>
      </c>
      <c r="E39947" s="48">
        <v>1.5856495329881E-3</v>
      </c>
      <c r="F39947" s="49">
        <v>2.0616343677193525E-4</v>
      </c>
      <c r="G39947" s="50">
        <v>1216.59913704373</v>
      </c>
      <c r="H39947" s="51">
        <v>158.18013630921831</v>
      </c>
      <c r="I39947" s="52">
        <v>729.95948222624099</v>
      </c>
      <c r="J39947" s="51">
        <v>94.90808178553138</v>
      </c>
      <c r="K39947" s="53">
        <v>1946.55861926997</v>
      </c>
      <c r="L39947" s="51">
        <v>253.08821809474969</v>
      </c>
    </row>
    <row r="39948" spans="1:12" ht="21.6" customHeight="1" x14ac:dyDescent="0.3">
      <c r="A39948" s="46" t="s">
        <v>39971</v>
      </c>
      <c r="B39948" s="47">
        <v>0.13001828744806401</v>
      </c>
      <c r="C39948" s="48">
        <v>3.1174766873266098E-3</v>
      </c>
      <c r="D39948" s="49">
        <v>4.0532898004546952E-4</v>
      </c>
      <c r="E39948" s="48">
        <v>1.53592717442008E-3</v>
      </c>
      <c r="F39948" s="49">
        <v>1.9969862086304272E-4</v>
      </c>
      <c r="G39948" s="50">
        <v>1182.55356091815</v>
      </c>
      <c r="H39948" s="51">
        <v>153.75358880618771</v>
      </c>
      <c r="I39948" s="52">
        <v>709.53213655089496</v>
      </c>
      <c r="J39948" s="51">
        <v>92.25215328371327</v>
      </c>
      <c r="K39948" s="53">
        <v>1892.08569746905</v>
      </c>
      <c r="L39948" s="51">
        <v>246.00574208990099</v>
      </c>
    </row>
    <row r="39949" spans="1:12" ht="21.6" customHeight="1" x14ac:dyDescent="0.3">
      <c r="A39949" s="46" t="s">
        <v>39972</v>
      </c>
      <c r="B39949" s="47">
        <v>0.13001828744806401</v>
      </c>
      <c r="C39949" s="48">
        <v>3.1797678337318501E-3</v>
      </c>
      <c r="D39949" s="49">
        <v>4.134279682242555E-4</v>
      </c>
      <c r="E39949" s="48">
        <v>1.5689303497118401E-3</v>
      </c>
      <c r="F39949" s="49">
        <v>2.0398963719482562E-4</v>
      </c>
      <c r="G39949" s="50">
        <v>1223.6046801119601</v>
      </c>
      <c r="H39949" s="51">
        <v>159.09098502159324</v>
      </c>
      <c r="I39949" s="52">
        <v>734.16280806717998</v>
      </c>
      <c r="J39949" s="51">
        <v>95.454591012956456</v>
      </c>
      <c r="K39949" s="53">
        <v>1957.7674881791399</v>
      </c>
      <c r="L39949" s="51">
        <v>254.5455760345497</v>
      </c>
    </row>
    <row r="39950" spans="1:12" ht="21.6" customHeight="1" x14ac:dyDescent="0.3">
      <c r="A39950" s="46" t="s">
        <v>39973</v>
      </c>
      <c r="B39950" s="47">
        <v>0.13001828744806401</v>
      </c>
      <c r="C39950" s="48">
        <v>3.0723654204284599E-3</v>
      </c>
      <c r="D39950" s="49">
        <v>3.9946369037875955E-4</v>
      </c>
      <c r="E39950" s="48">
        <v>1.52011577217516E-3</v>
      </c>
      <c r="F39950" s="49">
        <v>1.9764284942100574E-4</v>
      </c>
      <c r="G39950" s="50">
        <v>1176.8916813891799</v>
      </c>
      <c r="H39950" s="51">
        <v>153.01744092609377</v>
      </c>
      <c r="I39950" s="52">
        <v>706.13500883351298</v>
      </c>
      <c r="J39950" s="51">
        <v>91.810464555656907</v>
      </c>
      <c r="K39950" s="53">
        <v>1883.0266902226999</v>
      </c>
      <c r="L39950" s="51">
        <v>244.82790548175069</v>
      </c>
    </row>
    <row r="39951" spans="1:12" ht="21.6" customHeight="1" x14ac:dyDescent="0.3">
      <c r="A39951" s="46" t="s">
        <v>39974</v>
      </c>
      <c r="B39951" s="47">
        <v>0.13001828744806401</v>
      </c>
      <c r="C39951" s="48">
        <v>3.28804390315775E-3</v>
      </c>
      <c r="D39951" s="49">
        <v>4.275058373426187E-4</v>
      </c>
      <c r="E39951" s="48">
        <v>1.6065511653848899E-3</v>
      </c>
      <c r="F39951" s="49">
        <v>2.0888103122103485E-4</v>
      </c>
      <c r="G39951" s="50">
        <v>1244.8697812001601</v>
      </c>
      <c r="H39951" s="51">
        <v>161.85583704749098</v>
      </c>
      <c r="I39951" s="52">
        <v>746.92186872009995</v>
      </c>
      <c r="J39951" s="51">
        <v>97.113502228495094</v>
      </c>
      <c r="K39951" s="53">
        <v>1991.7916499202599</v>
      </c>
      <c r="L39951" s="51">
        <v>258.96933927598604</v>
      </c>
    </row>
    <row r="39952" spans="1:12" ht="21.6" customHeight="1" x14ac:dyDescent="0.3">
      <c r="A39952" s="46" t="s">
        <v>39975</v>
      </c>
      <c r="B39952" s="47">
        <v>0.13001828744806401</v>
      </c>
      <c r="C39952" s="48">
        <v>3.1621426455017199E-3</v>
      </c>
      <c r="D39952" s="49">
        <v>4.111363714346242E-4</v>
      </c>
      <c r="E39952" s="48">
        <v>1.55456734491146E-3</v>
      </c>
      <c r="F39952" s="49">
        <v>2.0212218390807188E-4</v>
      </c>
      <c r="G39952" s="50">
        <v>1196.9826549204599</v>
      </c>
      <c r="H39952" s="51">
        <v>155.62963489779517</v>
      </c>
      <c r="I39952" s="52">
        <v>718.18959295227705</v>
      </c>
      <c r="J39952" s="51">
        <v>93.377780938677247</v>
      </c>
      <c r="K39952" s="53">
        <v>1915.1722478727399</v>
      </c>
      <c r="L39952" s="51">
        <v>249.00741583647243</v>
      </c>
    </row>
    <row r="39953" spans="1:12" ht="21.6" customHeight="1" x14ac:dyDescent="0.3">
      <c r="A39953" s="46" t="s">
        <v>39976</v>
      </c>
      <c r="B39953" s="47">
        <v>0.13001828744806401</v>
      </c>
      <c r="C39953" s="48">
        <v>3.2270501736869298E-3</v>
      </c>
      <c r="D39953" s="49">
        <v>4.1957553709175214E-4</v>
      </c>
      <c r="E39953" s="48">
        <v>1.58930268536152E-3</v>
      </c>
      <c r="F39953" s="49">
        <v>2.0663841338731416E-4</v>
      </c>
      <c r="G39953" s="50">
        <v>1239.2026755224599</v>
      </c>
      <c r="H39953" s="51">
        <v>161.1190096724892</v>
      </c>
      <c r="I39953" s="52">
        <v>743.52160531347795</v>
      </c>
      <c r="J39953" s="51">
        <v>96.671405803493769</v>
      </c>
      <c r="K39953" s="53">
        <v>1982.7242808359399</v>
      </c>
      <c r="L39953" s="51">
        <v>257.79041547598297</v>
      </c>
    </row>
    <row r="39954" spans="1:12" ht="21.6" customHeight="1" x14ac:dyDescent="0.3">
      <c r="A39954" s="46" t="s">
        <v>39977</v>
      </c>
      <c r="B39954" s="47">
        <v>0.13001828744806401</v>
      </c>
      <c r="C39954" s="48">
        <v>3.1157229078408598E-3</v>
      </c>
      <c r="D39954" s="49">
        <v>4.0510095664017076E-4</v>
      </c>
      <c r="E39954" s="48">
        <v>1.5382553844970801E-3</v>
      </c>
      <c r="F39954" s="49">
        <v>2.0000133075007359E-4</v>
      </c>
      <c r="G39954" s="50">
        <v>1191.34841122987</v>
      </c>
      <c r="H39954" s="51">
        <v>154.89708018207961</v>
      </c>
      <c r="I39954" s="52">
        <v>714.80904673792702</v>
      </c>
      <c r="J39954" s="51">
        <v>92.93824810924842</v>
      </c>
      <c r="K39954" s="53">
        <v>1906.1574579677999</v>
      </c>
      <c r="L39954" s="51">
        <v>247.83532829132804</v>
      </c>
    </row>
    <row r="39955" spans="1:12" ht="21.6" customHeight="1" x14ac:dyDescent="0.3">
      <c r="A39955" s="46" t="s">
        <v>39978</v>
      </c>
      <c r="B39955" s="47">
        <v>0.13001828744806401</v>
      </c>
      <c r="C39955" s="48">
        <v>3.2009692163728E-3</v>
      </c>
      <c r="D39955" s="49">
        <v>4.161845356867629E-4</v>
      </c>
      <c r="E39955" s="48">
        <v>1.5707686130206301E-3</v>
      </c>
      <c r="F39955" s="49">
        <v>2.042286450421131E-4</v>
      </c>
      <c r="G39955" s="50">
        <v>1216.1933816042599</v>
      </c>
      <c r="H39955" s="51">
        <v>158.12738068185567</v>
      </c>
      <c r="I39955" s="52">
        <v>729.71602896256002</v>
      </c>
      <c r="J39955" s="51">
        <v>94.876428409113927</v>
      </c>
      <c r="K39955" s="53">
        <v>1945.90941056682</v>
      </c>
      <c r="L39955" s="51">
        <v>253.00380909096958</v>
      </c>
    </row>
    <row r="39956" spans="1:12" ht="21.6" customHeight="1" x14ac:dyDescent="0.3">
      <c r="A39956" s="46" t="s">
        <v>39979</v>
      </c>
      <c r="B39956" s="47">
        <v>0.13001828744806401</v>
      </c>
      <c r="C39956" s="48">
        <v>3.1007506016608398E-3</v>
      </c>
      <c r="D39956" s="49">
        <v>4.0315428303149648E-4</v>
      </c>
      <c r="E39956" s="48">
        <v>1.52072763399778E-3</v>
      </c>
      <c r="F39956" s="49">
        <v>1.9772240264733765E-4</v>
      </c>
      <c r="G39956" s="50">
        <v>1181.50440180956</v>
      </c>
      <c r="H39956" s="51">
        <v>153.61717893562829</v>
      </c>
      <c r="I39956" s="52">
        <v>708.90264108573695</v>
      </c>
      <c r="J39956" s="51">
        <v>92.170307361377098</v>
      </c>
      <c r="K39956" s="53">
        <v>1890.4070428953</v>
      </c>
      <c r="L39956" s="51">
        <v>245.78748629700539</v>
      </c>
    </row>
    <row r="39957" spans="1:12" ht="21.6" customHeight="1" x14ac:dyDescent="0.3">
      <c r="A39957" s="46" t="s">
        <v>39980</v>
      </c>
      <c r="B39957" s="47">
        <v>0.13001828744806401</v>
      </c>
      <c r="C39957" s="48">
        <v>3.16323065391784E-3</v>
      </c>
      <c r="D39957" s="49">
        <v>4.1127783242561719E-4</v>
      </c>
      <c r="E39957" s="48">
        <v>1.5540494297443699E-3</v>
      </c>
      <c r="F39957" s="49">
        <v>2.0205484546500344E-4</v>
      </c>
      <c r="G39957" s="50">
        <v>1222.56498896017</v>
      </c>
      <c r="H39957" s="51">
        <v>158.95580615856258</v>
      </c>
      <c r="I39957" s="52">
        <v>733.53899337610198</v>
      </c>
      <c r="J39957" s="51">
        <v>95.373483695137551</v>
      </c>
      <c r="K39957" s="53">
        <v>1956.1039823362701</v>
      </c>
      <c r="L39957" s="51">
        <v>254.32928985370012</v>
      </c>
    </row>
    <row r="39958" spans="1:12" ht="21.6" customHeight="1" x14ac:dyDescent="0.3">
      <c r="A39958" s="46" t="s">
        <v>39981</v>
      </c>
      <c r="B39958" s="47">
        <v>0.13001828744806401</v>
      </c>
      <c r="C39958" s="48">
        <v>3.0557001981618001E-3</v>
      </c>
      <c r="D39958" s="49">
        <v>3.9729690671970707E-4</v>
      </c>
      <c r="E39958" s="48">
        <v>1.50491623175286E-3</v>
      </c>
      <c r="F39958" s="49">
        <v>1.9566663120530067E-4</v>
      </c>
      <c r="G39958" s="50">
        <v>1175.8466957708099</v>
      </c>
      <c r="H39958" s="51">
        <v>152.88157368558544</v>
      </c>
      <c r="I39958" s="52">
        <v>705.50801746248999</v>
      </c>
      <c r="J39958" s="51">
        <v>91.728944211351788</v>
      </c>
      <c r="K39958" s="53">
        <v>1881.3547132332999</v>
      </c>
      <c r="L39958" s="51">
        <v>244.61051789693721</v>
      </c>
    </row>
    <row r="39959" spans="1:12" ht="21.6" customHeight="1" x14ac:dyDescent="0.3">
      <c r="A39959" s="46" t="s">
        <v>39982</v>
      </c>
      <c r="B39959" s="47">
        <v>0.13001828744806401</v>
      </c>
      <c r="C39959" s="48">
        <v>3.2265116423511701E-3</v>
      </c>
      <c r="D39959" s="49">
        <v>4.1950551816973957E-4</v>
      </c>
      <c r="E39959" s="48">
        <v>1.50503625529644E-3</v>
      </c>
      <c r="F39959" s="49">
        <v>1.9568223646089039E-4</v>
      </c>
      <c r="G39959" s="50">
        <v>1241.2077686908499</v>
      </c>
      <c r="H39959" s="51">
        <v>161.37970845241708</v>
      </c>
      <c r="I39959" s="52">
        <v>744.72466121451498</v>
      </c>
      <c r="J39959" s="51">
        <v>96.827825071450903</v>
      </c>
      <c r="K39959" s="53">
        <v>1985.9324299053701</v>
      </c>
      <c r="L39959" s="51">
        <v>258.20753352386799</v>
      </c>
    </row>
    <row r="39960" spans="1:12" ht="21.6" customHeight="1" x14ac:dyDescent="0.3">
      <c r="A39960" s="46" t="s">
        <v>39983</v>
      </c>
      <c r="B39960" s="47">
        <v>0.13001828744806401</v>
      </c>
      <c r="C39960" s="48">
        <v>3.10189497273062E-3</v>
      </c>
      <c r="D39960" s="49">
        <v>4.0330307219819446E-4</v>
      </c>
      <c r="E39960" s="48">
        <v>1.4552431899312701E-3</v>
      </c>
      <c r="F39960" s="49">
        <v>1.8920822737532149E-4</v>
      </c>
      <c r="G39960" s="50">
        <v>1193.3949213594899</v>
      </c>
      <c r="H39960" s="51">
        <v>155.1631639243779</v>
      </c>
      <c r="I39960" s="52">
        <v>716.03695281569696</v>
      </c>
      <c r="J39960" s="51">
        <v>93.097898354627134</v>
      </c>
      <c r="K39960" s="53">
        <v>1909.4318741751899</v>
      </c>
      <c r="L39960" s="51">
        <v>248.26106227900505</v>
      </c>
    </row>
    <row r="39961" spans="1:12" ht="21.6" customHeight="1" x14ac:dyDescent="0.3">
      <c r="A39961" s="46" t="s">
        <v>39984</v>
      </c>
      <c r="B39961" s="47">
        <v>0.13001828744806401</v>
      </c>
      <c r="C39961" s="48">
        <v>3.1656478343292599E-3</v>
      </c>
      <c r="D39961" s="49">
        <v>4.1159211008316303E-4</v>
      </c>
      <c r="E39961" s="48">
        <v>1.4877877752730599E-3</v>
      </c>
      <c r="F39961" s="49">
        <v>1.9343961862716837E-4</v>
      </c>
      <c r="G39961" s="50">
        <v>1235.54689719819</v>
      </c>
      <c r="H39961" s="51">
        <v>160.64369163547786</v>
      </c>
      <c r="I39961" s="52">
        <v>741.32813831891394</v>
      </c>
      <c r="J39961" s="51">
        <v>96.386214981286713</v>
      </c>
      <c r="K39961" s="53">
        <v>1976.8750355171001</v>
      </c>
      <c r="L39961" s="51">
        <v>257.02990661676461</v>
      </c>
    </row>
    <row r="39962" spans="1:12" ht="21.6" customHeight="1" x14ac:dyDescent="0.3">
      <c r="A39962" s="46" t="s">
        <v>39985</v>
      </c>
      <c r="B39962" s="47">
        <v>0.13001828744806401</v>
      </c>
      <c r="C39962" s="48">
        <v>3.0554324909505899E-3</v>
      </c>
      <c r="D39962" s="49">
        <v>3.9726209988656804E-4</v>
      </c>
      <c r="E39962" s="48">
        <v>1.4389312295168999E-3</v>
      </c>
      <c r="F39962" s="49">
        <v>1.8708737421732445E-4</v>
      </c>
      <c r="G39962" s="50">
        <v>1187.7552171549601</v>
      </c>
      <c r="H39962" s="51">
        <v>154.42989924199128</v>
      </c>
      <c r="I39962" s="52">
        <v>712.65313029298102</v>
      </c>
      <c r="J39962" s="51">
        <v>92.657939545195418</v>
      </c>
      <c r="K39962" s="53">
        <v>1900.4083474479401</v>
      </c>
      <c r="L39962" s="51">
        <v>247.08783878718668</v>
      </c>
    </row>
    <row r="39963" spans="1:12" ht="21.6" customHeight="1" x14ac:dyDescent="0.3">
      <c r="A39963" s="46" t="s">
        <v>39986</v>
      </c>
      <c r="B39963" s="47">
        <v>0.13001828744806401</v>
      </c>
      <c r="C39963" s="48">
        <v>3.1405636052883701E-3</v>
      </c>
      <c r="D39963" s="49">
        <v>4.0833070158131154E-4</v>
      </c>
      <c r="E39963" s="48">
        <v>1.47111674359406E-3</v>
      </c>
      <c r="F39963" s="49">
        <v>1.9127207963827238E-4</v>
      </c>
      <c r="G39963" s="50">
        <v>1212.5977605089799</v>
      </c>
      <c r="H39963" s="51">
        <v>157.65988418473523</v>
      </c>
      <c r="I39963" s="52">
        <v>727.55865630538904</v>
      </c>
      <c r="J39963" s="51">
        <v>94.595930510841285</v>
      </c>
      <c r="K39963" s="53">
        <v>1940.15641681437</v>
      </c>
      <c r="L39963" s="51">
        <v>252.25581469557653</v>
      </c>
    </row>
    <row r="39964" spans="1:12" ht="21.6" customHeight="1" x14ac:dyDescent="0.3">
      <c r="A39964" s="46" t="s">
        <v>39987</v>
      </c>
      <c r="B39964" s="47">
        <v>0.13001828744806401</v>
      </c>
      <c r="C39964" s="48">
        <v>3.0505083576097798E-3</v>
      </c>
      <c r="D39964" s="49">
        <v>3.9662187250243E-4</v>
      </c>
      <c r="E39964" s="48">
        <v>1.4231653644408899E-3</v>
      </c>
      <c r="F39964" s="49">
        <v>1.850375234400044E-4</v>
      </c>
      <c r="G39964" s="50">
        <v>1178.5924801225599</v>
      </c>
      <c r="H39964" s="51">
        <v>153.23857586470166</v>
      </c>
      <c r="I39964" s="52">
        <v>707.15548807354003</v>
      </c>
      <c r="J39964" s="51">
        <v>91.943145518821524</v>
      </c>
      <c r="K39964" s="53">
        <v>1885.7479681960999</v>
      </c>
      <c r="L39964" s="51">
        <v>245.18172138352318</v>
      </c>
    </row>
    <row r="39965" spans="1:12" ht="21.6" customHeight="1" x14ac:dyDescent="0.3">
      <c r="A39965" s="46" t="s">
        <v>39988</v>
      </c>
      <c r="B39965" s="47">
        <v>0.13001828744806401</v>
      </c>
      <c r="C39965" s="48">
        <v>3.1118821182952801E-3</v>
      </c>
      <c r="D39965" s="49">
        <v>4.0460158376100604E-4</v>
      </c>
      <c r="E39965" s="48">
        <v>1.4543975603178E-3</v>
      </c>
      <c r="F39965" s="49">
        <v>1.8909828006116275E-4</v>
      </c>
      <c r="G39965" s="50">
        <v>1219.5878318314799</v>
      </c>
      <c r="H39965" s="51">
        <v>158.56872128722651</v>
      </c>
      <c r="I39965" s="52">
        <v>731.75269909888902</v>
      </c>
      <c r="J39965" s="51">
        <v>95.141232772336039</v>
      </c>
      <c r="K39965" s="53">
        <v>1951.3405309303701</v>
      </c>
      <c r="L39965" s="51">
        <v>253.70995405956256</v>
      </c>
    </row>
    <row r="39966" spans="1:12" ht="21.6" customHeight="1" x14ac:dyDescent="0.3">
      <c r="A39966" s="46" t="s">
        <v>39989</v>
      </c>
      <c r="B39966" s="47">
        <v>0.13001828744806401</v>
      </c>
      <c r="C39966" s="48">
        <v>3.0053645989531002E-3</v>
      </c>
      <c r="D39966" s="49">
        <v>3.9075235831291982E-4</v>
      </c>
      <c r="E39966" s="48">
        <v>1.4073539621959599E-3</v>
      </c>
      <c r="F39966" s="49">
        <v>1.8298175199796612E-4</v>
      </c>
      <c r="G39966" s="50">
        <v>1172.92592072</v>
      </c>
      <c r="H39966" s="51">
        <v>152.5018195154581</v>
      </c>
      <c r="I39966" s="52">
        <v>703.75555243200301</v>
      </c>
      <c r="J39966" s="51">
        <v>91.501091709275258</v>
      </c>
      <c r="K39966" s="53">
        <v>1876.6814731520101</v>
      </c>
      <c r="L39966" s="51">
        <v>244.00291122473334</v>
      </c>
    </row>
    <row r="39967" spans="1:12" ht="21.6" customHeight="1" x14ac:dyDescent="0.3">
      <c r="A39967" s="46" t="s">
        <v>39990</v>
      </c>
      <c r="B39967" s="47">
        <v>0.13001828744806401</v>
      </c>
      <c r="C39967" s="48">
        <v>3.2204027599186699E-3</v>
      </c>
      <c r="D39967" s="49">
        <v>4.1871125173764429E-4</v>
      </c>
      <c r="E39967" s="48">
        <v>1.4919750291102899E-3</v>
      </c>
      <c r="F39967" s="49">
        <v>1.9398403820019536E-4</v>
      </c>
      <c r="G39967" s="50">
        <v>1240.8748731681201</v>
      </c>
      <c r="H39967" s="51">
        <v>161.33642594665261</v>
      </c>
      <c r="I39967" s="52">
        <v>744.524923900874</v>
      </c>
      <c r="J39967" s="51">
        <v>96.801855567991822</v>
      </c>
      <c r="K39967" s="53">
        <v>1985.39979706899</v>
      </c>
      <c r="L39967" s="51">
        <v>258.1382815146444</v>
      </c>
    </row>
    <row r="39968" spans="1:12" ht="21.6" customHeight="1" x14ac:dyDescent="0.3">
      <c r="A39968" s="46" t="s">
        <v>39991</v>
      </c>
      <c r="B39968" s="47">
        <v>0.13001828744806401</v>
      </c>
      <c r="C39968" s="48">
        <v>3.0956148961084002E-3</v>
      </c>
      <c r="D39968" s="49">
        <v>4.024865473907308E-4</v>
      </c>
      <c r="E39968" s="48">
        <v>1.4419023053747399E-3</v>
      </c>
      <c r="F39968" s="49">
        <v>1.8747366841223912E-4</v>
      </c>
      <c r="G39968" s="50">
        <v>1193.05352887458</v>
      </c>
      <c r="H39968" s="51">
        <v>155.11877665814228</v>
      </c>
      <c r="I39968" s="52">
        <v>715.83211732475002</v>
      </c>
      <c r="J39968" s="51">
        <v>93.071265994885636</v>
      </c>
      <c r="K39968" s="53">
        <v>1908.88564619933</v>
      </c>
      <c r="L39968" s="51">
        <v>248.19004265302792</v>
      </c>
    </row>
    <row r="39969" spans="1:12" ht="21.6" customHeight="1" x14ac:dyDescent="0.3">
      <c r="A39969" s="46" t="s">
        <v>39992</v>
      </c>
      <c r="B39969" s="47">
        <v>0.13001828744806401</v>
      </c>
      <c r="C39969" s="48">
        <v>3.1595399583440099E-3</v>
      </c>
      <c r="D39969" s="49">
        <v>4.1079797450761568E-4</v>
      </c>
      <c r="E39969" s="48">
        <v>1.47472654908692E-3</v>
      </c>
      <c r="F39969" s="49">
        <v>1.9174142036647464E-4</v>
      </c>
      <c r="G39969" s="50">
        <v>1235.21407068897</v>
      </c>
      <c r="H39969" s="51">
        <v>160.60041810273177</v>
      </c>
      <c r="I39969" s="52">
        <v>741.12844241338701</v>
      </c>
      <c r="J39969" s="51">
        <v>96.360250861639713</v>
      </c>
      <c r="K39969" s="53">
        <v>1976.34251310236</v>
      </c>
      <c r="L39969" s="51">
        <v>256.96066896437151</v>
      </c>
    </row>
    <row r="39970" spans="1:12" ht="21.6" customHeight="1" x14ac:dyDescent="0.3">
      <c r="A39970" s="46" t="s">
        <v>39993</v>
      </c>
      <c r="B39970" s="47">
        <v>0.13001828744806401</v>
      </c>
      <c r="C39970" s="48">
        <v>3.04915751546119E-3</v>
      </c>
      <c r="D39970" s="49">
        <v>3.9644623831965769E-4</v>
      </c>
      <c r="E39970" s="48">
        <v>1.42559034496037E-3</v>
      </c>
      <c r="F39970" s="49">
        <v>1.8535281525424211E-4</v>
      </c>
      <c r="G39970" s="50">
        <v>1187.4141744620199</v>
      </c>
      <c r="H39970" s="51">
        <v>154.38555745510854</v>
      </c>
      <c r="I39970" s="52">
        <v>712.44850467721301</v>
      </c>
      <c r="J39970" s="51">
        <v>92.631334473065266</v>
      </c>
      <c r="K39970" s="53">
        <v>1899.8626791392301</v>
      </c>
      <c r="L39970" s="51">
        <v>247.01689192817381</v>
      </c>
    </row>
    <row r="39971" spans="1:12" ht="21.6" customHeight="1" x14ac:dyDescent="0.3">
      <c r="A39971" s="46" t="s">
        <v>39994</v>
      </c>
      <c r="B39971" s="47">
        <v>0.13001828744806401</v>
      </c>
      <c r="C39971" s="48">
        <v>3.13446083043593E-3</v>
      </c>
      <c r="D39971" s="49">
        <v>4.0753722924631618E-4</v>
      </c>
      <c r="E39971" s="48">
        <v>1.4580555174079099E-3</v>
      </c>
      <c r="F39971" s="49">
        <v>1.8957388137757732E-4</v>
      </c>
      <c r="G39971" s="50">
        <v>1212.2652837917301</v>
      </c>
      <c r="H39971" s="51">
        <v>157.61665613134207</v>
      </c>
      <c r="I39971" s="52">
        <v>727.35917027504195</v>
      </c>
      <c r="J39971" s="51">
        <v>94.569993678805744</v>
      </c>
      <c r="K39971" s="53">
        <v>1939.6244540667701</v>
      </c>
      <c r="L39971" s="51">
        <v>252.1866498101478</v>
      </c>
    </row>
    <row r="39972" spans="1:12" ht="21.6" customHeight="1" x14ac:dyDescent="0.3">
      <c r="A39972" s="46" t="s">
        <v>39995</v>
      </c>
      <c r="B39972" s="47">
        <v>0.13001828744806401</v>
      </c>
      <c r="C39972" s="48">
        <v>3.0414543926060899E-3</v>
      </c>
      <c r="D39972" s="49">
        <v>3.9544469147803553E-4</v>
      </c>
      <c r="E39972" s="48">
        <v>1.40982447988436E-3</v>
      </c>
      <c r="F39972" s="49">
        <v>1.8330296447692206E-4</v>
      </c>
      <c r="G39972" s="50">
        <v>1178.4438927194201</v>
      </c>
      <c r="H39972" s="51">
        <v>153.21925678500907</v>
      </c>
      <c r="I39972" s="52">
        <v>707.06633563165599</v>
      </c>
      <c r="J39972" s="51">
        <v>91.931554071005948</v>
      </c>
      <c r="K39972" s="53">
        <v>1885.5102283510801</v>
      </c>
      <c r="L39972" s="51">
        <v>245.15081085601503</v>
      </c>
    </row>
    <row r="39973" spans="1:12" ht="21.6" customHeight="1" x14ac:dyDescent="0.3">
      <c r="A39973" s="46" t="s">
        <v>39996</v>
      </c>
      <c r="B39973" s="47">
        <v>0.13001828744806401</v>
      </c>
      <c r="C39973" s="48">
        <v>3.10300035392855E-3</v>
      </c>
      <c r="D39973" s="49">
        <v>4.0344679196852658E-4</v>
      </c>
      <c r="E39973" s="48">
        <v>1.44133633413165E-3</v>
      </c>
      <c r="F39973" s="49">
        <v>1.8740008180046771E-4</v>
      </c>
      <c r="G39973" s="50">
        <v>1219.44781040404</v>
      </c>
      <c r="H39973" s="51">
        <v>158.55051594102474</v>
      </c>
      <c r="I39973" s="52">
        <v>731.668686242425</v>
      </c>
      <c r="J39973" s="51">
        <v>95.130309564614976</v>
      </c>
      <c r="K39973" s="53">
        <v>1951.1164966464601</v>
      </c>
      <c r="L39973" s="51">
        <v>253.68082550563972</v>
      </c>
    </row>
    <row r="39974" spans="1:12" ht="21.6" customHeight="1" x14ac:dyDescent="0.3">
      <c r="A39974" s="46" t="s">
        <v>39997</v>
      </c>
      <c r="B39974" s="47">
        <v>0.13001828744806401</v>
      </c>
      <c r="C39974" s="48">
        <v>2.9962463710908201E-3</v>
      </c>
      <c r="D39974" s="49">
        <v>3.895668219417049E-4</v>
      </c>
      <c r="E39974" s="48">
        <v>1.39401307763943E-3</v>
      </c>
      <c r="F39974" s="49">
        <v>1.8124719303488378E-4</v>
      </c>
      <c r="G39974" s="50">
        <v>1172.7725008545001</v>
      </c>
      <c r="H39974" s="51">
        <v>152.4818721272853</v>
      </c>
      <c r="I39974" s="52">
        <v>703.66350051269899</v>
      </c>
      <c r="J39974" s="51">
        <v>91.489123276371032</v>
      </c>
      <c r="K39974" s="53">
        <v>1876.4360013672001</v>
      </c>
      <c r="L39974" s="51">
        <v>243.97099540365633</v>
      </c>
    </row>
    <row r="39975" spans="1:12" ht="21.6" customHeight="1" x14ac:dyDescent="0.3">
      <c r="A39975" s="46" t="s">
        <v>39998</v>
      </c>
      <c r="B39975" s="47">
        <v>0.13001828744806401</v>
      </c>
      <c r="C39975" s="48">
        <v>3.2515046447625399E-3</v>
      </c>
      <c r="D39975" s="49">
        <v>4.227550655414512E-4</v>
      </c>
      <c r="E39975" s="48">
        <v>1.5116681500876501E-3</v>
      </c>
      <c r="F39975" s="49">
        <v>1.9654450406417925E-4</v>
      </c>
      <c r="G39975" s="50">
        <v>1242.8903724425099</v>
      </c>
      <c r="H39975" s="51">
        <v>161.5984777106616</v>
      </c>
      <c r="I39975" s="52">
        <v>745.73422346550694</v>
      </c>
      <c r="J39975" s="51">
        <v>96.959086626397081</v>
      </c>
      <c r="K39975" s="53">
        <v>1988.62459590802</v>
      </c>
      <c r="L39975" s="51">
        <v>258.55756433705869</v>
      </c>
    </row>
    <row r="39976" spans="1:12" ht="21.6" customHeight="1" x14ac:dyDescent="0.3">
      <c r="A39976" s="46" t="s">
        <v>39999</v>
      </c>
      <c r="B39976" s="47">
        <v>0.13001828744806401</v>
      </c>
      <c r="C39976" s="48">
        <v>3.1268109444782702E-3</v>
      </c>
      <c r="D39976" s="49">
        <v>4.0654260417492827E-4</v>
      </c>
      <c r="E39976" s="48">
        <v>1.46279305446892E-3</v>
      </c>
      <c r="F39976" s="49">
        <v>1.9018984783297161E-4</v>
      </c>
      <c r="G39976" s="50">
        <v>1195.0687043521</v>
      </c>
      <c r="H39976" s="51">
        <v>155.38078632263677</v>
      </c>
      <c r="I39976" s="52">
        <v>717.04122261126099</v>
      </c>
      <c r="J39976" s="51">
        <v>93.228471793582187</v>
      </c>
      <c r="K39976" s="53">
        <v>1912.1099269633601</v>
      </c>
      <c r="L39976" s="51">
        <v>248.60925811621894</v>
      </c>
    </row>
    <row r="39977" spans="1:12" ht="21.6" customHeight="1" x14ac:dyDescent="0.3">
      <c r="A39977" s="46" t="s">
        <v>40000</v>
      </c>
      <c r="B39977" s="47">
        <v>0.13001828744806401</v>
      </c>
      <c r="C39977" s="48">
        <v>3.1909330284164098E-3</v>
      </c>
      <c r="D39977" s="49">
        <v>4.1487964771616618E-4</v>
      </c>
      <c r="E39977" s="48">
        <v>1.4951104239708901E-3</v>
      </c>
      <c r="F39977" s="49">
        <v>1.9439169687044406E-4</v>
      </c>
      <c r="G39977" s="50">
        <v>1237.2469875648901</v>
      </c>
      <c r="H39977" s="51">
        <v>160.86473447346316</v>
      </c>
      <c r="I39977" s="52">
        <v>742.34819253893795</v>
      </c>
      <c r="J39977" s="51">
        <v>96.518840684078398</v>
      </c>
      <c r="K39977" s="53">
        <v>1979.59518010383</v>
      </c>
      <c r="L39977" s="51">
        <v>257.38357515754154</v>
      </c>
    </row>
    <row r="39978" spans="1:12" ht="21.6" customHeight="1" x14ac:dyDescent="0.3">
      <c r="A39978" s="46" t="s">
        <v>40001</v>
      </c>
      <c r="B39978" s="47">
        <v>0.13001828744806401</v>
      </c>
      <c r="C39978" s="48">
        <v>3.0804196282549902E-3</v>
      </c>
      <c r="D39978" s="49">
        <v>4.005108846871158E-4</v>
      </c>
      <c r="E39978" s="48">
        <v>1.44713434294172E-3</v>
      </c>
      <c r="F39978" s="49">
        <v>1.8815392897656181E-4</v>
      </c>
      <c r="G39978" s="50">
        <v>1189.4417688096601</v>
      </c>
      <c r="H39978" s="51">
        <v>154.64918179982809</v>
      </c>
      <c r="I39978" s="52">
        <v>713.66506128580102</v>
      </c>
      <c r="J39978" s="51">
        <v>92.789509079897499</v>
      </c>
      <c r="K39978" s="53">
        <v>1903.1068300954601</v>
      </c>
      <c r="L39978" s="51">
        <v>247.43869087972558</v>
      </c>
    </row>
    <row r="39979" spans="1:12" ht="21.6" customHeight="1" x14ac:dyDescent="0.3">
      <c r="A39979" s="46" t="s">
        <v>40002</v>
      </c>
      <c r="B39979" s="47">
        <v>0.13001828744806401</v>
      </c>
      <c r="C39979" s="48">
        <v>3.1652879123051101E-3</v>
      </c>
      <c r="D39979" s="49">
        <v>4.1154531363796822E-4</v>
      </c>
      <c r="E39979" s="48">
        <v>1.478036143457E-3</v>
      </c>
      <c r="F39979" s="49">
        <v>1.9217172815862022E-4</v>
      </c>
      <c r="G39979" s="50">
        <v>1214.25995635084</v>
      </c>
      <c r="H39979" s="51">
        <v>157.87600004149718</v>
      </c>
      <c r="I39979" s="52">
        <v>728.55597381050904</v>
      </c>
      <c r="J39979" s="51">
        <v>94.725600024898966</v>
      </c>
      <c r="K39979" s="53">
        <v>1942.81593016135</v>
      </c>
      <c r="L39979" s="51">
        <v>252.60160006639614</v>
      </c>
    </row>
    <row r="39980" spans="1:12" ht="21.6" customHeight="1" x14ac:dyDescent="0.3">
      <c r="A39980" s="46" t="s">
        <v>40003</v>
      </c>
      <c r="B39980" s="47">
        <v>0.13001828744806401</v>
      </c>
      <c r="C39980" s="48">
        <v>3.07473777714158E-3</v>
      </c>
      <c r="D39980" s="49">
        <v>3.9977214013581534E-4</v>
      </c>
      <c r="E39980" s="48">
        <v>1.43098712373927E-3</v>
      </c>
      <c r="F39980" s="49">
        <v>1.8605449518881075E-4</v>
      </c>
      <c r="G39980" s="50">
        <v>1180.2384259175301</v>
      </c>
      <c r="H39980" s="51">
        <v>153.45257891819602</v>
      </c>
      <c r="I39980" s="52">
        <v>708.14305555051806</v>
      </c>
      <c r="J39980" s="51">
        <v>92.071547350917612</v>
      </c>
      <c r="K39980" s="53">
        <v>1888.38148146804</v>
      </c>
      <c r="L39980" s="51">
        <v>245.52412626911365</v>
      </c>
    </row>
    <row r="39981" spans="1:12" ht="21.6" customHeight="1" x14ac:dyDescent="0.3">
      <c r="A39981" s="46" t="s">
        <v>40004</v>
      </c>
      <c r="B39981" s="47">
        <v>0.13001828744806401</v>
      </c>
      <c r="C39981" s="48">
        <v>3.1364566158762599E-3</v>
      </c>
      <c r="D39981" s="49">
        <v>4.0779671785138167E-4</v>
      </c>
      <c r="E39981" s="48">
        <v>1.46198651721695E-3</v>
      </c>
      <c r="F39981" s="49">
        <v>1.9008498324070739E-4</v>
      </c>
      <c r="G39981" s="50">
        <v>1221.2586897982901</v>
      </c>
      <c r="H39981" s="51">
        <v>158.78596337864013</v>
      </c>
      <c r="I39981" s="52">
        <v>732.75521387897697</v>
      </c>
      <c r="J39981" s="51">
        <v>95.271578027184447</v>
      </c>
      <c r="K39981" s="53">
        <v>1954.01390367727</v>
      </c>
      <c r="L39981" s="51">
        <v>254.05754140582457</v>
      </c>
    </row>
    <row r="39982" spans="1:12" ht="21.6" customHeight="1" x14ac:dyDescent="0.3">
      <c r="A39982" s="46" t="s">
        <v>40005</v>
      </c>
      <c r="B39982" s="47">
        <v>0.13001828744806401</v>
      </c>
      <c r="C39982" s="48">
        <v>3.0296656452939801E-3</v>
      </c>
      <c r="D39982" s="49">
        <v>3.9391193874135704E-4</v>
      </c>
      <c r="E39982" s="48">
        <v>1.4158089244116401E-3</v>
      </c>
      <c r="F39982" s="49">
        <v>1.8408105170568696E-4</v>
      </c>
      <c r="G39982" s="50">
        <v>1174.58444381975</v>
      </c>
      <c r="H39982" s="51">
        <v>152.71745784858066</v>
      </c>
      <c r="I39982" s="52">
        <v>704.75066629185301</v>
      </c>
      <c r="J39982" s="51">
        <v>91.630474709148785</v>
      </c>
      <c r="K39982" s="53">
        <v>1879.3351101116</v>
      </c>
      <c r="L39982" s="51">
        <v>244.34793255772945</v>
      </c>
    </row>
    <row r="39983" spans="1:12" ht="21.6" customHeight="1" x14ac:dyDescent="0.3">
      <c r="A39983" s="46" t="s">
        <v>40006</v>
      </c>
      <c r="B39983" s="47">
        <v>0.13001828744806401</v>
      </c>
      <c r="C39983" s="48">
        <v>3.24476446704504E-3</v>
      </c>
      <c r="D39983" s="49">
        <v>4.2187871917752622E-4</v>
      </c>
      <c r="E39983" s="48">
        <v>1.4980840281711501E-3</v>
      </c>
      <c r="F39983" s="49">
        <v>1.9477831979611022E-4</v>
      </c>
      <c r="G39983" s="50">
        <v>1242.51404958082</v>
      </c>
      <c r="H39983" s="51">
        <v>161.54954885665711</v>
      </c>
      <c r="I39983" s="52">
        <v>745.50842974849604</v>
      </c>
      <c r="J39983" s="51">
        <v>96.929729313994798</v>
      </c>
      <c r="K39983" s="53">
        <v>1988.02247932932</v>
      </c>
      <c r="L39983" s="51">
        <v>258.47927817065192</v>
      </c>
    </row>
    <row r="39984" spans="1:12" ht="21.6" customHeight="1" x14ac:dyDescent="0.3">
      <c r="A39984" s="46" t="s">
        <v>40007</v>
      </c>
      <c r="B39984" s="47">
        <v>0.13001828744806401</v>
      </c>
      <c r="C39984" s="48">
        <v>3.1198940231218402E-3</v>
      </c>
      <c r="D39984" s="49">
        <v>4.056432779057523E-4</v>
      </c>
      <c r="E39984" s="48">
        <v>1.44891807828313E-3</v>
      </c>
      <c r="F39984" s="49">
        <v>1.8838584719091251E-4</v>
      </c>
      <c r="G39984" s="50">
        <v>1194.6836378832099</v>
      </c>
      <c r="H39984" s="51">
        <v>155.33072063979802</v>
      </c>
      <c r="I39984" s="52">
        <v>716.81018272992605</v>
      </c>
      <c r="J39984" s="51">
        <v>93.19843238387881</v>
      </c>
      <c r="K39984" s="53">
        <v>1911.4938206131301</v>
      </c>
      <c r="L39984" s="51">
        <v>248.52915302367683</v>
      </c>
    </row>
    <row r="39985" spans="1:12" ht="21.6" customHeight="1" x14ac:dyDescent="0.3">
      <c r="A39985" s="46" t="s">
        <v>40008</v>
      </c>
      <c r="B39985" s="47">
        <v>0.13001828744806401</v>
      </c>
      <c r="C39985" s="48">
        <v>3.1841950448789399E-3</v>
      </c>
      <c r="D39985" s="49">
        <v>4.1400358663577107E-4</v>
      </c>
      <c r="E39985" s="48">
        <v>1.4815263020543899E-3</v>
      </c>
      <c r="F39985" s="49">
        <v>1.9262551260237497E-4</v>
      </c>
      <c r="G39985" s="50">
        <v>1236.8708237343701</v>
      </c>
      <c r="H39985" s="51">
        <v>160.81582629641906</v>
      </c>
      <c r="I39985" s="52">
        <v>742.12249424062702</v>
      </c>
      <c r="J39985" s="51">
        <v>96.489495777852071</v>
      </c>
      <c r="K39985" s="53">
        <v>1978.9933179750001</v>
      </c>
      <c r="L39985" s="51">
        <v>257.30532207427115</v>
      </c>
    </row>
    <row r="39986" spans="1:12" ht="21.6" customHeight="1" x14ac:dyDescent="0.3">
      <c r="A39986" s="46" t="s">
        <v>40009</v>
      </c>
      <c r="B39986" s="47">
        <v>0.13001828744806401</v>
      </c>
      <c r="C39986" s="48">
        <v>3.0735138280017799E-3</v>
      </c>
      <c r="D39986" s="49">
        <v>3.9961300436473502E-4</v>
      </c>
      <c r="E39986" s="48">
        <v>1.43325936675593E-3</v>
      </c>
      <c r="F39986" s="49">
        <v>1.8634992833450271E-4</v>
      </c>
      <c r="G39986" s="50">
        <v>1189.05750838313</v>
      </c>
      <c r="H39986" s="51">
        <v>154.59922091723658</v>
      </c>
      <c r="I39986" s="52">
        <v>713.43450502987798</v>
      </c>
      <c r="J39986" s="51">
        <v>92.759532550341945</v>
      </c>
      <c r="K39986" s="53">
        <v>1902.492013413</v>
      </c>
      <c r="L39986" s="51">
        <v>247.35875346757854</v>
      </c>
    </row>
    <row r="39987" spans="1:12" ht="21.6" customHeight="1" x14ac:dyDescent="0.3">
      <c r="A39987" s="46" t="s">
        <v>40010</v>
      </c>
      <c r="B39987" s="47">
        <v>0.13001828744806401</v>
      </c>
      <c r="C39987" s="48">
        <v>3.1585610498708499E-3</v>
      </c>
      <c r="D39987" s="49">
        <v>4.10670698504367E-4</v>
      </c>
      <c r="E39987" s="48">
        <v>1.4644520215405001E-3</v>
      </c>
      <c r="F39987" s="49">
        <v>1.9040554389055116E-4</v>
      </c>
      <c r="G39987" s="50">
        <v>1213.8845985626799</v>
      </c>
      <c r="H39987" s="51">
        <v>157.8271966647003</v>
      </c>
      <c r="I39987" s="52">
        <v>728.33075913761002</v>
      </c>
      <c r="J39987" s="51">
        <v>94.696317998820447</v>
      </c>
      <c r="K39987" s="53">
        <v>1942.21535770029</v>
      </c>
      <c r="L39987" s="51">
        <v>252.52351466352076</v>
      </c>
    </row>
    <row r="39988" spans="1:12" ht="21.6" customHeight="1" x14ac:dyDescent="0.3">
      <c r="A39988" s="46" t="s">
        <v>40011</v>
      </c>
      <c r="B39988" s="47">
        <v>0.13001828744806401</v>
      </c>
      <c r="C39988" s="48">
        <v>3.05969924899994E-3</v>
      </c>
      <c r="D39988" s="49">
        <v>3.978168564610998E-4</v>
      </c>
      <c r="E39988" s="48">
        <v>1.41711214755348E-3</v>
      </c>
      <c r="F39988" s="49">
        <v>1.8425049454675165E-4</v>
      </c>
      <c r="G39988" s="50">
        <v>1179.26471649531</v>
      </c>
      <c r="H39988" s="51">
        <v>153.32597888664694</v>
      </c>
      <c r="I39988" s="52">
        <v>707.55882989718998</v>
      </c>
      <c r="J39988" s="51">
        <v>91.995587331988673</v>
      </c>
      <c r="K39988" s="53">
        <v>1886.8235463925</v>
      </c>
      <c r="L39988" s="51">
        <v>245.32156621863561</v>
      </c>
    </row>
    <row r="39989" spans="1:12" ht="21.6" customHeight="1" x14ac:dyDescent="0.3">
      <c r="A39989" s="46" t="s">
        <v>40012</v>
      </c>
      <c r="B39989" s="47">
        <v>0.13001828744806401</v>
      </c>
      <c r="C39989" s="48">
        <v>3.1215970255535799E-3</v>
      </c>
      <c r="D39989" s="49">
        <v>4.0586469936544699E-4</v>
      </c>
      <c r="E39989" s="48">
        <v>1.4484023953004401E-3</v>
      </c>
      <c r="F39989" s="49">
        <v>1.8831879897263706E-4</v>
      </c>
      <c r="G39989" s="50">
        <v>1220.2938830144501</v>
      </c>
      <c r="H39989" s="51">
        <v>158.66052085288698</v>
      </c>
      <c r="I39989" s="52">
        <v>732.17632980867404</v>
      </c>
      <c r="J39989" s="51">
        <v>95.1963125117327</v>
      </c>
      <c r="K39989" s="53">
        <v>1952.4702128231299</v>
      </c>
      <c r="L39989" s="51">
        <v>253.85683336461966</v>
      </c>
    </row>
    <row r="39990" spans="1:12" ht="21.6" customHeight="1" x14ac:dyDescent="0.3">
      <c r="A39990" s="46" t="s">
        <v>40013</v>
      </c>
      <c r="B39990" s="47">
        <v>0.13001828744806401</v>
      </c>
      <c r="C39990" s="48">
        <v>3.0146806586387898E-3</v>
      </c>
      <c r="D39990" s="49">
        <v>3.9196361643901713E-4</v>
      </c>
      <c r="E39990" s="48">
        <v>1.40193394822585E-3</v>
      </c>
      <c r="F39990" s="49">
        <v>1.8227705106362786E-4</v>
      </c>
      <c r="G39990" s="50">
        <v>1173.61461501126</v>
      </c>
      <c r="H39990" s="51">
        <v>152.59136236778298</v>
      </c>
      <c r="I39990" s="52">
        <v>704.16876900675595</v>
      </c>
      <c r="J39990" s="51">
        <v>91.554817420669778</v>
      </c>
      <c r="K39990" s="53">
        <v>1877.7833840180101</v>
      </c>
      <c r="L39990" s="51">
        <v>244.14617978845274</v>
      </c>
    </row>
    <row r="39991" spans="1:12" ht="21.6" customHeight="1" x14ac:dyDescent="0.3">
      <c r="A39991" s="46" t="s">
        <v>40014</v>
      </c>
      <c r="B39991" s="47">
        <v>0.13001828744806401</v>
      </c>
      <c r="C39991" s="48">
        <v>3.1870469088751E-3</v>
      </c>
      <c r="D39991" s="49">
        <v>4.143743811085866E-4</v>
      </c>
      <c r="E39991" s="48">
        <v>1.4054156368352199E-3</v>
      </c>
      <c r="F39991" s="49">
        <v>1.8272973425404555E-4</v>
      </c>
      <c r="G39991" s="50">
        <v>1239.0577042895</v>
      </c>
      <c r="H39991" s="51">
        <v>161.10016076105049</v>
      </c>
      <c r="I39991" s="52">
        <v>743.43462257370004</v>
      </c>
      <c r="J39991" s="51">
        <v>96.660096456630313</v>
      </c>
      <c r="K39991" s="53">
        <v>1982.4923268632001</v>
      </c>
      <c r="L39991" s="51">
        <v>257.76025721768082</v>
      </c>
    </row>
    <row r="39992" spans="1:12" ht="21.6" customHeight="1" x14ac:dyDescent="0.3">
      <c r="A39992" s="46" t="s">
        <v>40015</v>
      </c>
      <c r="B39992" s="47">
        <v>0.13001828744806401</v>
      </c>
      <c r="C39992" s="48">
        <v>3.0633785881243498E-3</v>
      </c>
      <c r="D39992" s="49">
        <v>3.982952378329962E-4</v>
      </c>
      <c r="E39992" s="48">
        <v>1.35824952866028E-3</v>
      </c>
      <c r="F39992" s="49">
        <v>1.7659727764354974E-4</v>
      </c>
      <c r="G39992" s="50">
        <v>1191.29712746533</v>
      </c>
      <c r="H39992" s="51">
        <v>154.89041235484024</v>
      </c>
      <c r="I39992" s="52">
        <v>714.77827647919901</v>
      </c>
      <c r="J39992" s="51">
        <v>92.93424741290427</v>
      </c>
      <c r="K39992" s="53">
        <v>1906.0754039445301</v>
      </c>
      <c r="L39992" s="51">
        <v>247.82465976774449</v>
      </c>
    </row>
    <row r="39993" spans="1:12" ht="21.6" customHeight="1" x14ac:dyDescent="0.3">
      <c r="A39993" s="46" t="s">
        <v>40016</v>
      </c>
      <c r="B39993" s="47">
        <v>0.13001828744806401</v>
      </c>
      <c r="C39993" s="48">
        <v>3.1266007353189201E-3</v>
      </c>
      <c r="D39993" s="49">
        <v>4.0651527314002365E-4</v>
      </c>
      <c r="E39993" s="48">
        <v>1.3888579107184599E-3</v>
      </c>
      <c r="F39993" s="49">
        <v>1.8057692706031035E-4</v>
      </c>
      <c r="G39993" s="50">
        <v>1233.4204457145199</v>
      </c>
      <c r="H39993" s="51">
        <v>160.36721405522968</v>
      </c>
      <c r="I39993" s="52">
        <v>740.05226742871605</v>
      </c>
      <c r="J39993" s="51">
        <v>96.220328433138349</v>
      </c>
      <c r="K39993" s="53">
        <v>1973.4727131432401</v>
      </c>
      <c r="L39993" s="51">
        <v>256.58754248836806</v>
      </c>
    </row>
    <row r="39994" spans="1:12" ht="21.6" customHeight="1" x14ac:dyDescent="0.3">
      <c r="A39994" s="46" t="s">
        <v>40017</v>
      </c>
      <c r="B39994" s="47">
        <v>0.13001828744806401</v>
      </c>
      <c r="C39994" s="48">
        <v>3.0169692615269199E-3</v>
      </c>
      <c r="D39994" s="49">
        <v>3.9226117666718048E-4</v>
      </c>
      <c r="E39994" s="48">
        <v>1.34259081713308E-3</v>
      </c>
      <c r="F39994" s="49">
        <v>1.7456135878713994E-4</v>
      </c>
      <c r="G39994" s="50">
        <v>1185.6660819569699</v>
      </c>
      <c r="H39994" s="51">
        <v>154.15827346130115</v>
      </c>
      <c r="I39994" s="52">
        <v>711.39964917418695</v>
      </c>
      <c r="J39994" s="51">
        <v>92.494964076781329</v>
      </c>
      <c r="K39994" s="53">
        <v>1897.06573113116</v>
      </c>
      <c r="L39994" s="51">
        <v>246.65323753808246</v>
      </c>
    </row>
    <row r="39995" spans="1:12" ht="21.6" customHeight="1" x14ac:dyDescent="0.3">
      <c r="A39995" s="46" t="s">
        <v>40018</v>
      </c>
      <c r="B39995" s="47">
        <v>0.13001828744806401</v>
      </c>
      <c r="C39995" s="48">
        <v>3.1018956175088101E-3</v>
      </c>
      <c r="D39995" s="49">
        <v>4.0330315603115049E-4</v>
      </c>
      <c r="E39995" s="48">
        <v>1.3734843161528701E-3</v>
      </c>
      <c r="F39995" s="49">
        <v>1.7857807862297148E-4</v>
      </c>
      <c r="G39995" s="50">
        <v>1210.49068960052</v>
      </c>
      <c r="H39995" s="51">
        <v>157.38592643368565</v>
      </c>
      <c r="I39995" s="52">
        <v>726.29441376031696</v>
      </c>
      <c r="J39995" s="51">
        <v>94.431555860212029</v>
      </c>
      <c r="K39995" s="53">
        <v>1936.7851033608399</v>
      </c>
      <c r="L39995" s="51">
        <v>251.81748229389768</v>
      </c>
    </row>
    <row r="39996" spans="1:12" ht="21.6" customHeight="1" x14ac:dyDescent="0.3">
      <c r="A39996" s="46" t="s">
        <v>40019</v>
      </c>
      <c r="B39996" s="47">
        <v>0.13001828744806401</v>
      </c>
      <c r="C39996" s="48">
        <v>3.01204328227658E-3</v>
      </c>
      <c r="D39996" s="49">
        <v>3.9162070928104657E-4</v>
      </c>
      <c r="E39996" s="48">
        <v>1.3280519438154999E-3</v>
      </c>
      <c r="F39996" s="49">
        <v>1.7267103937696382E-4</v>
      </c>
      <c r="G39996" s="50">
        <v>1176.5072582963401</v>
      </c>
      <c r="H39996" s="51">
        <v>152.96745889390724</v>
      </c>
      <c r="I39996" s="52">
        <v>705.90435497780697</v>
      </c>
      <c r="J39996" s="51">
        <v>91.780475336344722</v>
      </c>
      <c r="K39996" s="53">
        <v>1882.4116132741501</v>
      </c>
      <c r="L39996" s="51">
        <v>244.74793423025196</v>
      </c>
    </row>
    <row r="39997" spans="1:12" ht="21.6" customHeight="1" x14ac:dyDescent="0.3">
      <c r="A39997" s="46" t="s">
        <v>40020</v>
      </c>
      <c r="B39997" s="47">
        <v>0.13001828744806401</v>
      </c>
      <c r="C39997" s="48">
        <v>3.0729077776207501E-3</v>
      </c>
      <c r="D39997" s="49">
        <v>3.9953420673208626E-4</v>
      </c>
      <c r="E39997" s="48">
        <v>1.35743468991282E-3</v>
      </c>
      <c r="F39997" s="49">
        <v>1.7649133370505868E-4</v>
      </c>
      <c r="G39997" s="50">
        <v>1217.47520237759</v>
      </c>
      <c r="H39997" s="51">
        <v>158.29404082361941</v>
      </c>
      <c r="I39997" s="52">
        <v>730.485121426555</v>
      </c>
      <c r="J39997" s="51">
        <v>94.976424494171766</v>
      </c>
      <c r="K39997" s="53">
        <v>1947.96032380414</v>
      </c>
      <c r="L39997" s="51">
        <v>253.27046531779118</v>
      </c>
    </row>
    <row r="39998" spans="1:12" ht="21.6" customHeight="1" x14ac:dyDescent="0.3">
      <c r="A39998" s="46" t="s">
        <v>40021</v>
      </c>
      <c r="B39998" s="47">
        <v>0.13001828744806401</v>
      </c>
      <c r="C39998" s="48">
        <v>2.96695077801517E-3</v>
      </c>
      <c r="D39998" s="49">
        <v>3.8575785910023352E-4</v>
      </c>
      <c r="E39998" s="48">
        <v>1.31287374448788E-3</v>
      </c>
      <c r="F39998" s="49">
        <v>1.7069759589384133E-4</v>
      </c>
      <c r="G39998" s="50">
        <v>1170.8490810987601</v>
      </c>
      <c r="H39998" s="51">
        <v>152.2317923846002</v>
      </c>
      <c r="I39998" s="52">
        <v>702.50944865925999</v>
      </c>
      <c r="J39998" s="51">
        <v>91.33907543076063</v>
      </c>
      <c r="K39998" s="53">
        <v>1873.35852975802</v>
      </c>
      <c r="L39998" s="51">
        <v>243.57086781536083</v>
      </c>
    </row>
    <row r="39999" spans="1:12" ht="21.6" customHeight="1" x14ac:dyDescent="0.3">
      <c r="A39999" s="46" t="s">
        <v>40022</v>
      </c>
      <c r="B39999" s="47">
        <v>0.13001828744806401</v>
      </c>
      <c r="C39999" s="48">
        <v>3.1814128943196602E-3</v>
      </c>
      <c r="D39999" s="49">
        <v>4.1364185618463086E-4</v>
      </c>
      <c r="E39999" s="48">
        <v>1.3934926314511801E-3</v>
      </c>
      <c r="F39999" s="49">
        <v>1.8117952551277865E-4</v>
      </c>
      <c r="G39999" s="50">
        <v>1238.7506328066499</v>
      </c>
      <c r="H39999" s="51">
        <v>161.06023585272621</v>
      </c>
      <c r="I39999" s="52">
        <v>743.25037968399499</v>
      </c>
      <c r="J39999" s="51">
        <v>96.636141511636382</v>
      </c>
      <c r="K39999" s="53">
        <v>1982.0010124906501</v>
      </c>
      <c r="L39999" s="51">
        <v>257.6963773643626</v>
      </c>
    </row>
    <row r="40000" spans="1:12" ht="21.6" customHeight="1" x14ac:dyDescent="0.3">
      <c r="A40000" s="46" t="s">
        <v>40023</v>
      </c>
      <c r="B40000" s="47">
        <v>0.13001828744806401</v>
      </c>
      <c r="C40000" s="48">
        <v>3.05758254726531E-3</v>
      </c>
      <c r="D40000" s="49">
        <v>3.9754164652652487E-4</v>
      </c>
      <c r="E40000" s="48">
        <v>1.3460712357398199E-3</v>
      </c>
      <c r="F40000" s="49">
        <v>1.7501387685399063E-4</v>
      </c>
      <c r="G40000" s="50">
        <v>1190.9820719607601</v>
      </c>
      <c r="H40000" s="51">
        <v>154.84944937768498</v>
      </c>
      <c r="I40000" s="52">
        <v>714.58924317645801</v>
      </c>
      <c r="J40000" s="51">
        <v>92.909669626611233</v>
      </c>
      <c r="K40000" s="53">
        <v>1905.5713151372199</v>
      </c>
      <c r="L40000" s="51">
        <v>247.75911900429622</v>
      </c>
    </row>
    <row r="40001" spans="1:12" ht="21.6" customHeight="1" x14ac:dyDescent="0.3">
      <c r="A40001" s="46" t="s">
        <v>40024</v>
      </c>
      <c r="B40001" s="47">
        <v>0.13001828744806401</v>
      </c>
      <c r="C40001" s="48">
        <v>3.1209676061343698E-3</v>
      </c>
      <c r="D40001" s="49">
        <v>4.0578286333047469E-4</v>
      </c>
      <c r="E40001" s="48">
        <v>1.3769349053344301E-3</v>
      </c>
      <c r="F40001" s="49">
        <v>1.7902671831904472E-4</v>
      </c>
      <c r="G40001" s="50">
        <v>1233.11343840215</v>
      </c>
      <c r="H40001" s="51">
        <v>160.32729749024131</v>
      </c>
      <c r="I40001" s="52">
        <v>739.86806304129402</v>
      </c>
      <c r="J40001" s="51">
        <v>96.196378494145307</v>
      </c>
      <c r="K40001" s="53">
        <v>1972.98150144345</v>
      </c>
      <c r="L40001" s="51">
        <v>256.52367598438661</v>
      </c>
    </row>
    <row r="40002" spans="1:12" ht="21.6" customHeight="1" x14ac:dyDescent="0.3">
      <c r="A40002" s="46" t="s">
        <v>40025</v>
      </c>
      <c r="B40002" s="47">
        <v>0.13001828744806401</v>
      </c>
      <c r="C40002" s="48">
        <v>3.0111777081305901E-3</v>
      </c>
      <c r="D40002" s="49">
        <v>3.9150816881292565E-4</v>
      </c>
      <c r="E40002" s="48">
        <v>1.3304125242126199E-3</v>
      </c>
      <c r="F40002" s="49">
        <v>1.7297795799758083E-4</v>
      </c>
      <c r="G40002" s="50">
        <v>1185.35135169757</v>
      </c>
      <c r="H40002" s="51">
        <v>154.11735277196587</v>
      </c>
      <c r="I40002" s="52">
        <v>711.21081101854304</v>
      </c>
      <c r="J40002" s="51">
        <v>92.470411663179661</v>
      </c>
      <c r="K40002" s="53">
        <v>1896.5621627161099</v>
      </c>
      <c r="L40002" s="51">
        <v>246.58776443514552</v>
      </c>
    </row>
    <row r="40003" spans="1:12" ht="21.6" customHeight="1" x14ac:dyDescent="0.3">
      <c r="A40003" s="46" t="s">
        <v>40026</v>
      </c>
      <c r="B40003" s="47">
        <v>0.13001828744806401</v>
      </c>
      <c r="C40003" s="48">
        <v>2.5305395914647002E-3</v>
      </c>
      <c r="D40003" s="49">
        <v>3.2901642400176388E-4</v>
      </c>
      <c r="E40003" s="48">
        <v>1.43107425499191E-3</v>
      </c>
      <c r="F40003" s="49">
        <v>1.8606582384506223E-4</v>
      </c>
      <c r="G40003" s="50">
        <v>1098.1856825432701</v>
      </c>
      <c r="H40003" s="51">
        <v>142.78422174425927</v>
      </c>
      <c r="I40003" s="52">
        <v>658.91140952596299</v>
      </c>
      <c r="J40003" s="51">
        <v>85.670533046555676</v>
      </c>
      <c r="K40003" s="53">
        <v>1757.09709206923</v>
      </c>
      <c r="L40003" s="51">
        <v>228.45475479081495</v>
      </c>
    </row>
    <row r="40004" spans="1:12" ht="21.6" customHeight="1" x14ac:dyDescent="0.3">
      <c r="A40004" s="46" t="s">
        <v>40027</v>
      </c>
      <c r="B40004" s="47">
        <v>0.13001828744806401</v>
      </c>
      <c r="C40004" s="48">
        <v>2.4557950580298901E-3</v>
      </c>
      <c r="D40004" s="49">
        <v>3.1929826776846531E-4</v>
      </c>
      <c r="E40004" s="48">
        <v>1.38547460373697E-3</v>
      </c>
      <c r="F40004" s="49">
        <v>1.8013703528066595E-4</v>
      </c>
      <c r="G40004" s="50">
        <v>1067.11362878568</v>
      </c>
      <c r="H40004" s="51">
        <v>138.74428652720323</v>
      </c>
      <c r="I40004" s="52">
        <v>640.26817727141304</v>
      </c>
      <c r="J40004" s="51">
        <v>83.24657191632258</v>
      </c>
      <c r="K40004" s="53">
        <v>1707.3818060571</v>
      </c>
      <c r="L40004" s="51">
        <v>221.99085844352581</v>
      </c>
    </row>
    <row r="40005" spans="1:12" ht="21.6" customHeight="1" x14ac:dyDescent="0.3">
      <c r="A40005" s="46" t="s">
        <v>40028</v>
      </c>
      <c r="B40005" s="47">
        <v>0.13001828744806401</v>
      </c>
      <c r="C40005" s="48">
        <v>2.4977890131384099E-3</v>
      </c>
      <c r="D40005" s="49">
        <v>3.2475824989484594E-4</v>
      </c>
      <c r="E40005" s="48">
        <v>1.41585076464521E-3</v>
      </c>
      <c r="F40005" s="49">
        <v>1.8408649170120213E-4</v>
      </c>
      <c r="G40005" s="50">
        <v>1094.3340978513299</v>
      </c>
      <c r="H40005" s="51">
        <v>142.28344529865203</v>
      </c>
      <c r="I40005" s="52">
        <v>656.60045871080297</v>
      </c>
      <c r="J40005" s="51">
        <v>85.370067179191864</v>
      </c>
      <c r="K40005" s="53">
        <v>1750.93455656214</v>
      </c>
      <c r="L40005" s="51">
        <v>227.65351247784389</v>
      </c>
    </row>
    <row r="40006" spans="1:12" ht="21.6" customHeight="1" x14ac:dyDescent="0.3">
      <c r="A40006" s="46" t="s">
        <v>40029</v>
      </c>
      <c r="B40006" s="47">
        <v>0.13001828744806401</v>
      </c>
      <c r="C40006" s="48">
        <v>2.4247297453979201E-3</v>
      </c>
      <c r="D40006" s="49">
        <v>3.1525920902101786E-4</v>
      </c>
      <c r="E40006" s="48">
        <v>1.3710776846132301E-3</v>
      </c>
      <c r="F40006" s="49">
        <v>1.78265172511669E-4</v>
      </c>
      <c r="G40006" s="50">
        <v>1063.3516121896</v>
      </c>
      <c r="H40006" s="51">
        <v>138.25515557202971</v>
      </c>
      <c r="I40006" s="52">
        <v>638.01096731376003</v>
      </c>
      <c r="J40006" s="51">
        <v>82.95309334321783</v>
      </c>
      <c r="K40006" s="53">
        <v>1701.3625795033599</v>
      </c>
      <c r="L40006" s="51">
        <v>221.20824891524754</v>
      </c>
    </row>
    <row r="40007" spans="1:12" ht="21.6" customHeight="1" x14ac:dyDescent="0.3">
      <c r="A40007" s="46" t="s">
        <v>40030</v>
      </c>
      <c r="B40007" s="47">
        <v>0.13001828744806401</v>
      </c>
      <c r="C40007" s="48">
        <v>2.4652607962219598E-3</v>
      </c>
      <c r="D40007" s="49">
        <v>3.2052898683762994E-4</v>
      </c>
      <c r="E40007" s="48">
        <v>1.3994926118697599E-3</v>
      </c>
      <c r="F40007" s="49">
        <v>1.8195963269152432E-4</v>
      </c>
      <c r="G40007" s="50">
        <v>1073.2402597984001</v>
      </c>
      <c r="H40007" s="51">
        <v>139.54086059930327</v>
      </c>
      <c r="I40007" s="52">
        <v>643.944155879042</v>
      </c>
      <c r="J40007" s="51">
        <v>83.724516359582225</v>
      </c>
      <c r="K40007" s="53">
        <v>1717.18441567744</v>
      </c>
      <c r="L40007" s="51">
        <v>223.2653769588855</v>
      </c>
    </row>
    <row r="40008" spans="1:12" ht="21.6" customHeight="1" x14ac:dyDescent="0.3">
      <c r="A40008" s="46" t="s">
        <v>40031</v>
      </c>
      <c r="B40008" s="47">
        <v>0.13001828744806401</v>
      </c>
      <c r="C40008" s="48">
        <v>2.3932526865302101E-3</v>
      </c>
      <c r="D40008" s="49">
        <v>3.1116661573313628E-4</v>
      </c>
      <c r="E40008" s="48">
        <v>1.3556077104378899E-3</v>
      </c>
      <c r="F40008" s="49">
        <v>1.762537929625255E-4</v>
      </c>
      <c r="G40008" s="50">
        <v>1043.20318688311</v>
      </c>
      <c r="H40008" s="51">
        <v>135.63549181890463</v>
      </c>
      <c r="I40008" s="52">
        <v>625.92191212987098</v>
      </c>
      <c r="J40008" s="51">
        <v>81.381295091343432</v>
      </c>
      <c r="K40008" s="53">
        <v>1669.1250990129799</v>
      </c>
      <c r="L40008" s="51">
        <v>217.01678691024807</v>
      </c>
    </row>
    <row r="40009" spans="1:12" ht="21.6" customHeight="1" x14ac:dyDescent="0.3">
      <c r="A40009" s="46" t="s">
        <v>40032</v>
      </c>
      <c r="B40009" s="47">
        <v>0.13001828744806401</v>
      </c>
      <c r="C40009" s="48">
        <v>2.4335152209191599E-3</v>
      </c>
      <c r="D40009" s="49">
        <v>3.1640148150270631E-4</v>
      </c>
      <c r="E40009" s="48">
        <v>1.3847362782759701E-3</v>
      </c>
      <c r="F40009" s="49">
        <v>1.8004103946864743E-4</v>
      </c>
      <c r="G40009" s="50">
        <v>1069.5068670425601</v>
      </c>
      <c r="H40009" s="51">
        <v>139.05545126681795</v>
      </c>
      <c r="I40009" s="52">
        <v>641.70412022553899</v>
      </c>
      <c r="J40009" s="51">
        <v>83.433270760091162</v>
      </c>
      <c r="K40009" s="53">
        <v>1711.2109872681001</v>
      </c>
      <c r="L40009" s="51">
        <v>222.4887220269091</v>
      </c>
    </row>
    <row r="40010" spans="1:12" ht="21.6" customHeight="1" x14ac:dyDescent="0.3">
      <c r="A40010" s="46" t="s">
        <v>40033</v>
      </c>
      <c r="B40010" s="47">
        <v>0.13001828744806401</v>
      </c>
      <c r="C40010" s="48">
        <v>2.3631406618924199E-3</v>
      </c>
      <c r="D40010" s="49">
        <v>3.0725150185813689E-4</v>
      </c>
      <c r="E40010" s="48">
        <v>1.3416525834286E-3</v>
      </c>
      <c r="F40010" s="49">
        <v>1.744393712476574E-4</v>
      </c>
      <c r="G40010" s="50">
        <v>1039.5566136851801</v>
      </c>
      <c r="H40010" s="51">
        <v>135.16137061665577</v>
      </c>
      <c r="I40010" s="52">
        <v>623.73396821111101</v>
      </c>
      <c r="J40010" s="51">
        <v>81.096822369993845</v>
      </c>
      <c r="K40010" s="53">
        <v>1663.29058189629</v>
      </c>
      <c r="L40010" s="51">
        <v>216.25819298664962</v>
      </c>
    </row>
    <row r="40011" spans="1:12" ht="21.6" customHeight="1" x14ac:dyDescent="0.3">
      <c r="A40011" s="46" t="s">
        <v>40034</v>
      </c>
      <c r="B40011" s="47">
        <v>0.13001828744806401</v>
      </c>
      <c r="C40011" s="48">
        <v>2.5239049183500401E-3</v>
      </c>
      <c r="D40011" s="49">
        <v>3.2815379516561806E-4</v>
      </c>
      <c r="E40011" s="48">
        <v>1.4179403706631E-3</v>
      </c>
      <c r="F40011" s="49">
        <v>1.8435817869708935E-4</v>
      </c>
      <c r="G40011" s="50">
        <v>1097.8156912541101</v>
      </c>
      <c r="H40011" s="51">
        <v>142.73611611047198</v>
      </c>
      <c r="I40011" s="52">
        <v>658.689414752468</v>
      </c>
      <c r="J40011" s="51">
        <v>85.641669666283434</v>
      </c>
      <c r="K40011" s="53">
        <v>1756.50510600658</v>
      </c>
      <c r="L40011" s="51">
        <v>228.37778577675542</v>
      </c>
    </row>
    <row r="40012" spans="1:12" ht="21.6" customHeight="1" x14ac:dyDescent="0.3">
      <c r="A40012" s="46" t="s">
        <v>40035</v>
      </c>
      <c r="B40012" s="47">
        <v>0.13001828744806401</v>
      </c>
      <c r="C40012" s="48">
        <v>2.4489936568089401E-3</v>
      </c>
      <c r="D40012" s="49">
        <v>3.1841396122947018E-4</v>
      </c>
      <c r="E40012" s="48">
        <v>1.37205950532949E-3</v>
      </c>
      <c r="F40012" s="49">
        <v>1.7839282715977815E-4</v>
      </c>
      <c r="G40012" s="50">
        <v>1066.7352810878001</v>
      </c>
      <c r="H40012" s="51">
        <v>138.69509440746495</v>
      </c>
      <c r="I40012" s="52">
        <v>640.04116865268304</v>
      </c>
      <c r="J40012" s="51">
        <v>83.217056644479356</v>
      </c>
      <c r="K40012" s="53">
        <v>1706.7764497404901</v>
      </c>
      <c r="L40012" s="51">
        <v>221.91215105194431</v>
      </c>
    </row>
    <row r="40013" spans="1:12" ht="21.6" customHeight="1" x14ac:dyDescent="0.3">
      <c r="A40013" s="46" t="s">
        <v>40036</v>
      </c>
      <c r="B40013" s="47">
        <v>0.13001828744806401</v>
      </c>
      <c r="C40013" s="48">
        <v>2.4911703240206198E-3</v>
      </c>
      <c r="D40013" s="49">
        <v>3.2389769927059972E-4</v>
      </c>
      <c r="E40013" s="48">
        <v>1.4027168803164001E-3</v>
      </c>
      <c r="F40013" s="49">
        <v>1.8237884655322931E-4</v>
      </c>
      <c r="G40013" s="50">
        <v>1093.9651577796401</v>
      </c>
      <c r="H40013" s="51">
        <v>142.23547634235996</v>
      </c>
      <c r="I40013" s="52">
        <v>656.37909466778501</v>
      </c>
      <c r="J40013" s="51">
        <v>85.341285805416092</v>
      </c>
      <c r="K40013" s="53">
        <v>1750.3442524474201</v>
      </c>
      <c r="L40013" s="51">
        <v>227.57676214777604</v>
      </c>
    </row>
    <row r="40014" spans="1:12" ht="21.6" customHeight="1" x14ac:dyDescent="0.3">
      <c r="A40014" s="46" t="s">
        <v>40037</v>
      </c>
      <c r="B40014" s="47">
        <v>0.13001828744806401</v>
      </c>
      <c r="C40014" s="48">
        <v>2.4179443281738401E-3</v>
      </c>
      <c r="D40014" s="49">
        <v>3.1437698069392239E-4</v>
      </c>
      <c r="E40014" s="48">
        <v>1.3576625862057399E-3</v>
      </c>
      <c r="F40014" s="49">
        <v>1.7652096439077988E-4</v>
      </c>
      <c r="G40014" s="50">
        <v>1062.97431570918</v>
      </c>
      <c r="H40014" s="51">
        <v>138.20610012978531</v>
      </c>
      <c r="I40014" s="52">
        <v>637.78458942550901</v>
      </c>
      <c r="J40014" s="51">
        <v>82.923660077871318</v>
      </c>
      <c r="K40014" s="53">
        <v>1700.7589051346899</v>
      </c>
      <c r="L40014" s="51">
        <v>221.12976020765663</v>
      </c>
    </row>
    <row r="40015" spans="1:12" ht="21.6" customHeight="1" x14ac:dyDescent="0.3">
      <c r="A40015" s="46" t="s">
        <v>40038</v>
      </c>
      <c r="B40015" s="47">
        <v>0.13001828744806401</v>
      </c>
      <c r="C40015" s="48">
        <v>2.45864516395325E-3</v>
      </c>
      <c r="D40015" s="49">
        <v>3.1966883365966615E-4</v>
      </c>
      <c r="E40015" s="48">
        <v>1.3863587275409501E-3</v>
      </c>
      <c r="F40015" s="49">
        <v>1.802519875435515E-4</v>
      </c>
      <c r="G40015" s="50">
        <v>1072.8715207661</v>
      </c>
      <c r="H40015" s="51">
        <v>139.49291778180839</v>
      </c>
      <c r="I40015" s="52">
        <v>643.72291245966403</v>
      </c>
      <c r="J40015" s="51">
        <v>83.695750669085541</v>
      </c>
      <c r="K40015" s="53">
        <v>1716.59443322577</v>
      </c>
      <c r="L40015" s="51">
        <v>223.18866845089394</v>
      </c>
    </row>
    <row r="40016" spans="1:12" ht="21.6" customHeight="1" x14ac:dyDescent="0.3">
      <c r="A40016" s="46" t="s">
        <v>40039</v>
      </c>
      <c r="B40016" s="47">
        <v>0.13001828744806401</v>
      </c>
      <c r="C40016" s="48">
        <v>2.3864703261552199E-3</v>
      </c>
      <c r="D40016" s="49">
        <v>3.1028478485232449E-4</v>
      </c>
      <c r="E40016" s="48">
        <v>1.3421926120304E-3</v>
      </c>
      <c r="F40016" s="49">
        <v>1.745095848416364E-4</v>
      </c>
      <c r="G40016" s="50">
        <v>1042.82609144209</v>
      </c>
      <c r="H40016" s="51">
        <v>135.58646251545875</v>
      </c>
      <c r="I40016" s="52">
        <v>625.69565486525903</v>
      </c>
      <c r="J40016" s="51">
        <v>81.351877509275894</v>
      </c>
      <c r="K40016" s="53">
        <v>1668.52174630735</v>
      </c>
      <c r="L40016" s="51">
        <v>216.93834002473466</v>
      </c>
    </row>
    <row r="40017" spans="1:12" ht="21.6" customHeight="1" x14ac:dyDescent="0.3">
      <c r="A40017" s="46" t="s">
        <v>40040</v>
      </c>
      <c r="B40017" s="47">
        <v>0.13001828744806401</v>
      </c>
      <c r="C40017" s="48">
        <v>2.4269150821532299E-3</v>
      </c>
      <c r="D40017" s="49">
        <v>3.1554334276344051E-4</v>
      </c>
      <c r="E40017" s="48">
        <v>1.3716023939471501E-3</v>
      </c>
      <c r="F40017" s="49">
        <v>1.7833339432067328E-4</v>
      </c>
      <c r="G40017" s="50">
        <v>1069.1391469694699</v>
      </c>
      <c r="H40017" s="51">
        <v>139.00764093265451</v>
      </c>
      <c r="I40017" s="52">
        <v>641.48348818168199</v>
      </c>
      <c r="J40017" s="51">
        <v>83.404584559592706</v>
      </c>
      <c r="K40017" s="53">
        <v>1710.62263515115</v>
      </c>
      <c r="L40017" s="51">
        <v>222.41222549224722</v>
      </c>
    </row>
    <row r="40018" spans="1:12" ht="21.6" customHeight="1" x14ac:dyDescent="0.3">
      <c r="A40018" s="46" t="s">
        <v>40041</v>
      </c>
      <c r="B40018" s="47">
        <v>0.13001828744806401</v>
      </c>
      <c r="C40018" s="48">
        <v>2.35637379502021E-3</v>
      </c>
      <c r="D40018" s="49">
        <v>3.0637168541602314E-4</v>
      </c>
      <c r="E40018" s="48">
        <v>1.32823748502112E-3</v>
      </c>
      <c r="F40018" s="49">
        <v>1.7269516312676961E-4</v>
      </c>
      <c r="G40018" s="50">
        <v>1039.18053720336</v>
      </c>
      <c r="H40018" s="51">
        <v>135.11247379654003</v>
      </c>
      <c r="I40018" s="52">
        <v>623.50832232202004</v>
      </c>
      <c r="J40018" s="51">
        <v>81.067484277924549</v>
      </c>
      <c r="K40018" s="53">
        <v>1662.6888595253799</v>
      </c>
      <c r="L40018" s="51">
        <v>216.17995807446459</v>
      </c>
    </row>
    <row r="40019" spans="1:12" ht="21.6" customHeight="1" x14ac:dyDescent="0.3">
      <c r="A40019" s="46" t="s">
        <v>40042</v>
      </c>
      <c r="B40019" s="47">
        <v>0.13001828744806401</v>
      </c>
      <c r="C40019" s="48">
        <v>2.46620823975357E-3</v>
      </c>
      <c r="D40019" s="49">
        <v>3.2065217182306364E-4</v>
      </c>
      <c r="E40019" s="48">
        <v>1.3283434176745699E-3</v>
      </c>
      <c r="F40019" s="49">
        <v>1.7270893630895597E-4</v>
      </c>
      <c r="G40019" s="50">
        <v>1094.38467708394</v>
      </c>
      <c r="H40019" s="51">
        <v>142.29002152385644</v>
      </c>
      <c r="I40019" s="52">
        <v>656.630806250364</v>
      </c>
      <c r="J40019" s="51">
        <v>85.374012914313852</v>
      </c>
      <c r="K40019" s="53">
        <v>1751.0154833342999</v>
      </c>
      <c r="L40019" s="51">
        <v>227.66403443817029</v>
      </c>
    </row>
    <row r="40020" spans="1:12" ht="21.6" customHeight="1" x14ac:dyDescent="0.3">
      <c r="A40020" s="46" t="s">
        <v>40043</v>
      </c>
      <c r="B40020" s="47">
        <v>0.13001828744806401</v>
      </c>
      <c r="C40020" s="48">
        <v>2.3922211348296001E-3</v>
      </c>
      <c r="D40020" s="49">
        <v>3.1103249514760883E-4</v>
      </c>
      <c r="E40020" s="48">
        <v>1.28439611049783E-3</v>
      </c>
      <c r="F40020" s="49">
        <v>1.6699498269188225E-4</v>
      </c>
      <c r="G40020" s="50">
        <v>1063.3554515353901</v>
      </c>
      <c r="H40020" s="51">
        <v>138.25565475719426</v>
      </c>
      <c r="I40020" s="52">
        <v>638.01327092123802</v>
      </c>
      <c r="J40020" s="51">
        <v>82.953392854317059</v>
      </c>
      <c r="K40020" s="53">
        <v>1701.3687224566299</v>
      </c>
      <c r="L40020" s="51">
        <v>221.20904761151132</v>
      </c>
    </row>
    <row r="40021" spans="1:12" ht="21.6" customHeight="1" x14ac:dyDescent="0.3">
      <c r="A40021" s="46" t="s">
        <v>40044</v>
      </c>
      <c r="B40021" s="47">
        <v>0.13001828744806401</v>
      </c>
      <c r="C40021" s="48">
        <v>2.4334532865104902E-3</v>
      </c>
      <c r="D40021" s="49">
        <v>3.16393428896957E-4</v>
      </c>
      <c r="E40021" s="48">
        <v>1.3131199273278701E-3</v>
      </c>
      <c r="F40021" s="49">
        <v>1.7072960416509593E-4</v>
      </c>
      <c r="G40021" s="50">
        <v>1090.5301776721201</v>
      </c>
      <c r="H40021" s="51">
        <v>141.78886611136204</v>
      </c>
      <c r="I40021" s="52">
        <v>654.31810660327301</v>
      </c>
      <c r="J40021" s="51">
        <v>85.073319666817341</v>
      </c>
      <c r="K40021" s="53">
        <v>1744.8482842753899</v>
      </c>
      <c r="L40021" s="51">
        <v>226.86218577817937</v>
      </c>
    </row>
    <row r="40022" spans="1:12" ht="21.6" customHeight="1" x14ac:dyDescent="0.3">
      <c r="A40022" s="46" t="s">
        <v>40045</v>
      </c>
      <c r="B40022" s="47">
        <v>0.13001828744806401</v>
      </c>
      <c r="C40022" s="48">
        <v>2.3611566027136001E-3</v>
      </c>
      <c r="D40022" s="49">
        <v>3.0699353788151112E-4</v>
      </c>
      <c r="E40022" s="48">
        <v>1.2699991913740799E-3</v>
      </c>
      <c r="F40022" s="49">
        <v>1.6512311992288397E-4</v>
      </c>
      <c r="G40022" s="50">
        <v>1059.5910019108501</v>
      </c>
      <c r="H40022" s="51">
        <v>137.76620746382704</v>
      </c>
      <c r="I40022" s="52">
        <v>635.75460114651298</v>
      </c>
      <c r="J40022" s="51">
        <v>82.65972447829661</v>
      </c>
      <c r="K40022" s="53">
        <v>1695.34560305737</v>
      </c>
      <c r="L40022" s="51">
        <v>220.42593194212367</v>
      </c>
    </row>
    <row r="40023" spans="1:12" ht="21.6" customHeight="1" x14ac:dyDescent="0.3">
      <c r="A40023" s="46" t="s">
        <v>40046</v>
      </c>
      <c r="B40023" s="47">
        <v>0.13001828744806401</v>
      </c>
      <c r="C40023" s="48">
        <v>2.4020468426779401E-3</v>
      </c>
      <c r="D40023" s="49">
        <v>3.1231001685501499E-4</v>
      </c>
      <c r="E40023" s="48">
        <v>1.2984060922832199E-3</v>
      </c>
      <c r="F40023" s="49">
        <v>1.6881653653079721E-4</v>
      </c>
      <c r="G40023" s="50">
        <v>1069.5052079386301</v>
      </c>
      <c r="H40023" s="51">
        <v>139.05523555296628</v>
      </c>
      <c r="I40023" s="52">
        <v>641.70312476318304</v>
      </c>
      <c r="J40023" s="51">
        <v>83.433141331780419</v>
      </c>
      <c r="K40023" s="53">
        <v>1711.2083327018199</v>
      </c>
      <c r="L40023" s="51">
        <v>222.48837688474669</v>
      </c>
    </row>
    <row r="40024" spans="1:12" ht="21.6" customHeight="1" x14ac:dyDescent="0.3">
      <c r="A40024" s="46" t="s">
        <v>40047</v>
      </c>
      <c r="B40024" s="47">
        <v>0.13001828744806401</v>
      </c>
      <c r="C40024" s="48">
        <v>2.3307563794772901E-3</v>
      </c>
      <c r="D40024" s="49">
        <v>3.0304095291828727E-4</v>
      </c>
      <c r="E40024" s="48">
        <v>1.25608425542223E-3</v>
      </c>
      <c r="F40024" s="49">
        <v>1.6331392378047497E-4</v>
      </c>
      <c r="G40024" s="50">
        <v>1039.5087559676699</v>
      </c>
      <c r="H40024" s="51">
        <v>135.15514823818393</v>
      </c>
      <c r="I40024" s="52">
        <v>623.70525358060195</v>
      </c>
      <c r="J40024" s="51">
        <v>81.093088942910356</v>
      </c>
      <c r="K40024" s="53">
        <v>1663.21400954827</v>
      </c>
      <c r="L40024" s="51">
        <v>216.24823718109428</v>
      </c>
    </row>
    <row r="40025" spans="1:12" ht="21.6" customHeight="1" x14ac:dyDescent="0.3">
      <c r="A40025" s="46" t="s">
        <v>40048</v>
      </c>
      <c r="B40025" s="47">
        <v>0.13001828744806401</v>
      </c>
      <c r="C40025" s="48">
        <v>2.3702970267095599E-3</v>
      </c>
      <c r="D40025" s="49">
        <v>3.0818196015601501E-4</v>
      </c>
      <c r="E40025" s="48">
        <v>1.2836497586894201E-3</v>
      </c>
      <c r="F40025" s="49">
        <v>1.6689794330791903E-4</v>
      </c>
      <c r="G40025" s="50">
        <v>1065.76898990568</v>
      </c>
      <c r="H40025" s="51">
        <v>138.56945888278952</v>
      </c>
      <c r="I40025" s="52">
        <v>639.46139394340798</v>
      </c>
      <c r="J40025" s="51">
        <v>83.141675329673717</v>
      </c>
      <c r="K40025" s="53">
        <v>1705.23038384908</v>
      </c>
      <c r="L40025" s="51">
        <v>221.71113421246324</v>
      </c>
    </row>
    <row r="40026" spans="1:12" ht="21.6" customHeight="1" x14ac:dyDescent="0.3">
      <c r="A40026" s="46" t="s">
        <v>40049</v>
      </c>
      <c r="B40026" s="47">
        <v>0.13001828744806401</v>
      </c>
      <c r="C40026" s="48">
        <v>2.3006451114041099E-3</v>
      </c>
      <c r="D40026" s="49">
        <v>2.9912593741052282E-4</v>
      </c>
      <c r="E40026" s="48">
        <v>1.24212912841294E-3</v>
      </c>
      <c r="F40026" s="49">
        <v>1.6149950206560684E-4</v>
      </c>
      <c r="G40026" s="50">
        <v>1035.85982440259</v>
      </c>
      <c r="H40026" s="51">
        <v>134.68072040507707</v>
      </c>
      <c r="I40026" s="52">
        <v>621.51589464155404</v>
      </c>
      <c r="J40026" s="51">
        <v>80.808432243046241</v>
      </c>
      <c r="K40026" s="53">
        <v>1657.3757190441399</v>
      </c>
      <c r="L40026" s="51">
        <v>215.48915264812331</v>
      </c>
    </row>
    <row r="40027" spans="1:12" ht="21.6" customHeight="1" x14ac:dyDescent="0.3">
      <c r="A40027" s="46" t="s">
        <v>40050</v>
      </c>
      <c r="B40027" s="47">
        <v>0.13001828744806401</v>
      </c>
      <c r="C40027" s="48">
        <v>2.4607418361872499E-3</v>
      </c>
      <c r="D40027" s="49">
        <v>3.1994143939287069E-4</v>
      </c>
      <c r="E40027" s="48">
        <v>1.3168155931653201E-3</v>
      </c>
      <c r="F40027" s="49">
        <v>1.7121010830826151E-4</v>
      </c>
      <c r="G40027" s="50">
        <v>1094.0864430407601</v>
      </c>
      <c r="H40027" s="51">
        <v>142.25124564430345</v>
      </c>
      <c r="I40027" s="52">
        <v>656.45186582445695</v>
      </c>
      <c r="J40027" s="51">
        <v>85.350747386582185</v>
      </c>
      <c r="K40027" s="53">
        <v>1750.53830886521</v>
      </c>
      <c r="L40027" s="51">
        <v>227.60199303088564</v>
      </c>
    </row>
    <row r="40028" spans="1:12" ht="21.6" customHeight="1" x14ac:dyDescent="0.3">
      <c r="A40028" s="46" t="s">
        <v>40051</v>
      </c>
      <c r="B40028" s="47">
        <v>0.13001828744806401</v>
      </c>
      <c r="C40028" s="48">
        <v>2.38660274716201E-3</v>
      </c>
      <c r="D40028" s="49">
        <v>3.1030200200484945E-4</v>
      </c>
      <c r="E40028" s="48">
        <v>1.27262145980469E-3</v>
      </c>
      <c r="F40028" s="49">
        <v>1.6546406277346103E-4</v>
      </c>
      <c r="G40028" s="50">
        <v>1063.0496571710601</v>
      </c>
      <c r="H40028" s="51">
        <v>138.21589589763278</v>
      </c>
      <c r="I40028" s="52">
        <v>637.82979430263902</v>
      </c>
      <c r="J40028" s="51">
        <v>82.929537538580064</v>
      </c>
      <c r="K40028" s="53">
        <v>1700.8794514737001</v>
      </c>
      <c r="L40028" s="51">
        <v>221.14543343621284</v>
      </c>
    </row>
    <row r="40029" spans="1:12" ht="21.6" customHeight="1" x14ac:dyDescent="0.3">
      <c r="A40029" s="46" t="s">
        <v>40052</v>
      </c>
      <c r="B40029" s="47">
        <v>0.13001828744806401</v>
      </c>
      <c r="C40029" s="48">
        <v>2.4279933326271101E-3</v>
      </c>
      <c r="D40029" s="49">
        <v>3.1568353504349451E-4</v>
      </c>
      <c r="E40029" s="48">
        <v>1.30159210281862E-3</v>
      </c>
      <c r="F40029" s="49">
        <v>1.6923077616440142E-4</v>
      </c>
      <c r="G40029" s="50">
        <v>1090.2323678044099</v>
      </c>
      <c r="H40029" s="51">
        <v>141.75014538237721</v>
      </c>
      <c r="I40029" s="52">
        <v>654.139420682646</v>
      </c>
      <c r="J40029" s="51">
        <v>85.050087229426339</v>
      </c>
      <c r="K40029" s="53">
        <v>1744.37178848705</v>
      </c>
      <c r="L40029" s="51">
        <v>226.80023261180355</v>
      </c>
    </row>
    <row r="40030" spans="1:12" ht="21.6" customHeight="1" x14ac:dyDescent="0.3">
      <c r="A40030" s="46" t="s">
        <v>40053</v>
      </c>
      <c r="B40030" s="47">
        <v>0.13001828744806401</v>
      </c>
      <c r="C40030" s="48">
        <v>2.35554466472895E-3</v>
      </c>
      <c r="D40030" s="49">
        <v>3.0626388331548221E-4</v>
      </c>
      <c r="E40030" s="48">
        <v>1.25822454068094E-3</v>
      </c>
      <c r="F40030" s="49">
        <v>1.6359220000446275E-4</v>
      </c>
      <c r="G40030" s="50">
        <v>1059.2856317219901</v>
      </c>
      <c r="H40030" s="51">
        <v>137.72650375483377</v>
      </c>
      <c r="I40030" s="52">
        <v>635.57137903319403</v>
      </c>
      <c r="J40030" s="51">
        <v>82.635902252900266</v>
      </c>
      <c r="K40030" s="53">
        <v>1694.85701075518</v>
      </c>
      <c r="L40030" s="51">
        <v>220.36240600773402</v>
      </c>
    </row>
    <row r="40031" spans="1:12" ht="21.6" customHeight="1" x14ac:dyDescent="0.3">
      <c r="A40031" s="46" t="s">
        <v>40054</v>
      </c>
      <c r="B40031" s="47">
        <v>0.13001828744806401</v>
      </c>
      <c r="C40031" s="48">
        <v>2.3965881222599802E-3</v>
      </c>
      <c r="D40031" s="49">
        <v>3.1160028337461407E-4</v>
      </c>
      <c r="E40031" s="48">
        <v>1.2868782677739701E-3</v>
      </c>
      <c r="F40031" s="49">
        <v>1.6731770853010272E-4</v>
      </c>
      <c r="G40031" s="50">
        <v>1069.20747919208</v>
      </c>
      <c r="H40031" s="51">
        <v>139.01652537121578</v>
      </c>
      <c r="I40031" s="52">
        <v>641.52448751525299</v>
      </c>
      <c r="J40031" s="51">
        <v>83.40991522273012</v>
      </c>
      <c r="K40031" s="53">
        <v>1710.73196670734</v>
      </c>
      <c r="L40031" s="51">
        <v>222.4264405939459</v>
      </c>
    </row>
    <row r="40032" spans="1:12" ht="21.6" customHeight="1" x14ac:dyDescent="0.3">
      <c r="A40032" s="46" t="s">
        <v>40055</v>
      </c>
      <c r="B40032" s="47">
        <v>0.13001828744806401</v>
      </c>
      <c r="C40032" s="48">
        <v>2.3251456749580602E-3</v>
      </c>
      <c r="D40032" s="49">
        <v>3.0231145872531987E-4</v>
      </c>
      <c r="E40032" s="48">
        <v>1.24430960472909E-3</v>
      </c>
      <c r="F40032" s="49">
        <v>1.6178300386205375E-4</v>
      </c>
      <c r="G40032" s="50">
        <v>1039.2034668999599</v>
      </c>
      <c r="H40032" s="51">
        <v>135.11545507642367</v>
      </c>
      <c r="I40032" s="52">
        <v>623.52208013997995</v>
      </c>
      <c r="J40032" s="51">
        <v>81.069273045854715</v>
      </c>
      <c r="K40032" s="53">
        <v>1662.72554703994</v>
      </c>
      <c r="L40032" s="51">
        <v>216.18472812227839</v>
      </c>
    </row>
    <row r="40033" spans="1:12" ht="21.6" customHeight="1" x14ac:dyDescent="0.3">
      <c r="A40033" s="46" t="s">
        <v>40056</v>
      </c>
      <c r="B40033" s="47">
        <v>0.13001828744806401</v>
      </c>
      <c r="C40033" s="48">
        <v>2.3648445580558802E-3</v>
      </c>
      <c r="D40033" s="49">
        <v>3.0747303951929935E-4</v>
      </c>
      <c r="E40033" s="48">
        <v>1.27212193418017E-3</v>
      </c>
      <c r="F40033" s="49">
        <v>1.6539911530722451E-4</v>
      </c>
      <c r="G40033" s="50">
        <v>1065.4716723181</v>
      </c>
      <c r="H40033" s="51">
        <v>138.53080215922418</v>
      </c>
      <c r="I40033" s="52">
        <v>639.283003390864</v>
      </c>
      <c r="J40033" s="51">
        <v>83.118481295535034</v>
      </c>
      <c r="K40033" s="53">
        <v>1704.7546757089699</v>
      </c>
      <c r="L40033" s="51">
        <v>221.6492834547592</v>
      </c>
    </row>
    <row r="40034" spans="1:12" ht="21.6" customHeight="1" x14ac:dyDescent="0.3">
      <c r="A40034" s="46" t="s">
        <v>40057</v>
      </c>
      <c r="B40034" s="47">
        <v>0.13001828744806401</v>
      </c>
      <c r="C40034" s="48">
        <v>2.2950406586491599E-3</v>
      </c>
      <c r="D40034" s="49">
        <v>2.9839725606124062E-4</v>
      </c>
      <c r="E40034" s="48">
        <v>1.2303544777198E-3</v>
      </c>
      <c r="F40034" s="49">
        <v>1.5996858214718562E-4</v>
      </c>
      <c r="G40034" s="50">
        <v>1035.5549464938599</v>
      </c>
      <c r="H40034" s="51">
        <v>134.64108070150323</v>
      </c>
      <c r="I40034" s="52">
        <v>621.33296789631697</v>
      </c>
      <c r="J40034" s="51">
        <v>80.784648420902073</v>
      </c>
      <c r="K40034" s="53">
        <v>1656.88791439018</v>
      </c>
      <c r="L40034" s="51">
        <v>215.4257291224053</v>
      </c>
    </row>
    <row r="40035" spans="1:12" ht="21.6" customHeight="1" x14ac:dyDescent="0.3">
      <c r="A40035" s="46" t="s">
        <v>40058</v>
      </c>
      <c r="B40035" s="47">
        <v>0.13001828744806401</v>
      </c>
      <c r="C40035" s="48">
        <v>2.4902535826386001E-3</v>
      </c>
      <c r="D40035" s="49">
        <v>3.2377850612607675E-4</v>
      </c>
      <c r="E40035" s="48">
        <v>1.33419672104957E-3</v>
      </c>
      <c r="F40035" s="49">
        <v>1.7346997278968747E-4</v>
      </c>
      <c r="G40035" s="50">
        <v>1096.01614401611</v>
      </c>
      <c r="H40035" s="51">
        <v>142.50214206040533</v>
      </c>
      <c r="I40035" s="52">
        <v>657.60968640967201</v>
      </c>
      <c r="J40035" s="51">
        <v>85.501285236243973</v>
      </c>
      <c r="K40035" s="53">
        <v>1753.6258304257899</v>
      </c>
      <c r="L40035" s="51">
        <v>228.00342729664931</v>
      </c>
    </row>
    <row r="40036" spans="1:12" ht="21.6" customHeight="1" x14ac:dyDescent="0.3">
      <c r="A40036" s="46" t="s">
        <v>40059</v>
      </c>
      <c r="B40036" s="47">
        <v>0.13001828744806401</v>
      </c>
      <c r="C40036" s="48">
        <v>2.4160603928066E-3</v>
      </c>
      <c r="D40036" s="49">
        <v>3.1413203464381099E-4</v>
      </c>
      <c r="E40036" s="48">
        <v>1.29105961300657E-3</v>
      </c>
      <c r="F40036" s="49">
        <v>1.6786135987647451E-4</v>
      </c>
      <c r="G40036" s="50">
        <v>1064.9796613900701</v>
      </c>
      <c r="H40036" s="51">
        <v>138.46683174095602</v>
      </c>
      <c r="I40036" s="52">
        <v>638.987796834042</v>
      </c>
      <c r="J40036" s="51">
        <v>83.080099044573601</v>
      </c>
      <c r="K40036" s="53">
        <v>1703.96745822411</v>
      </c>
      <c r="L40036" s="51">
        <v>221.54693078552964</v>
      </c>
    </row>
    <row r="40037" spans="1:12" ht="21.6" customHeight="1" x14ac:dyDescent="0.3">
      <c r="A40037" s="46" t="s">
        <v>40060</v>
      </c>
      <c r="B40037" s="47">
        <v>0.13001828744806401</v>
      </c>
      <c r="C40037" s="48">
        <v>2.45754274907639E-3</v>
      </c>
      <c r="D40037" s="49">
        <v>3.1952549956531953E-4</v>
      </c>
      <c r="E40037" s="48">
        <v>1.3195828893751099E-3</v>
      </c>
      <c r="F40037" s="49">
        <v>1.715699074223199E-4</v>
      </c>
      <c r="G40037" s="50">
        <v>1092.17224570147</v>
      </c>
      <c r="H40037" s="51">
        <v>142.00236498441132</v>
      </c>
      <c r="I40037" s="52">
        <v>655.30334742088303</v>
      </c>
      <c r="J40037" s="51">
        <v>85.201418990646928</v>
      </c>
      <c r="K40037" s="53">
        <v>1747.4755931223499</v>
      </c>
      <c r="L40037" s="51">
        <v>227.20378397505823</v>
      </c>
    </row>
    <row r="40038" spans="1:12" ht="21.6" customHeight="1" x14ac:dyDescent="0.3">
      <c r="A40038" s="46" t="s">
        <v>40061</v>
      </c>
      <c r="B40038" s="47">
        <v>0.13001828744806401</v>
      </c>
      <c r="C40038" s="48">
        <v>2.38503347626195E-3</v>
      </c>
      <c r="D40038" s="49">
        <v>3.1009796808988154E-4</v>
      </c>
      <c r="E40038" s="48">
        <v>1.2772392506643199E-3</v>
      </c>
      <c r="F40038" s="49">
        <v>1.6606446003282344E-4</v>
      </c>
      <c r="G40038" s="50">
        <v>1061.2249462052901</v>
      </c>
      <c r="H40038" s="51">
        <v>137.97865010277567</v>
      </c>
      <c r="I40038" s="52">
        <v>636.73496772317401</v>
      </c>
      <c r="J40038" s="51">
        <v>82.787190061665399</v>
      </c>
      <c r="K40038" s="53">
        <v>1697.9599139284601</v>
      </c>
      <c r="L40038" s="51">
        <v>220.76584016444107</v>
      </c>
    </row>
    <row r="40039" spans="1:12" ht="21.6" customHeight="1" x14ac:dyDescent="0.3">
      <c r="A40039" s="46" t="s">
        <v>40062</v>
      </c>
      <c r="B40039" s="47">
        <v>0.13001828744806401</v>
      </c>
      <c r="C40039" s="48">
        <v>2.4257940750245402E-3</v>
      </c>
      <c r="D40039" s="49">
        <v>3.1539759133635123E-4</v>
      </c>
      <c r="E40039" s="48">
        <v>1.30451314733246E-3</v>
      </c>
      <c r="F40039" s="49">
        <v>1.6961056536965045E-4</v>
      </c>
      <c r="G40039" s="50">
        <v>1071.1141702760699</v>
      </c>
      <c r="H40039" s="51">
        <v>139.26443008064865</v>
      </c>
      <c r="I40039" s="52">
        <v>642.66850216564603</v>
      </c>
      <c r="J40039" s="51">
        <v>83.558658048389717</v>
      </c>
      <c r="K40039" s="53">
        <v>1713.78267244172</v>
      </c>
      <c r="L40039" s="51">
        <v>222.82308812903835</v>
      </c>
    </row>
    <row r="40040" spans="1:12" ht="21.6" customHeight="1" x14ac:dyDescent="0.3">
      <c r="A40040" s="46" t="s">
        <v>40063</v>
      </c>
      <c r="B40040" s="47">
        <v>0.13001828744806401</v>
      </c>
      <c r="C40040" s="48">
        <v>2.35431516068604E-3</v>
      </c>
      <c r="D40040" s="49">
        <v>3.0610402530541257E-4</v>
      </c>
      <c r="E40040" s="48">
        <v>1.2629877319611301E-3</v>
      </c>
      <c r="F40040" s="49">
        <v>1.6421150197750063E-4</v>
      </c>
      <c r="G40040" s="50">
        <v>1041.1112028192099</v>
      </c>
      <c r="H40040" s="51">
        <v>135.3634956335477</v>
      </c>
      <c r="I40040" s="52">
        <v>624.66672169152798</v>
      </c>
      <c r="J40040" s="51">
        <v>81.218097380128896</v>
      </c>
      <c r="K40040" s="53">
        <v>1665.7779245107399</v>
      </c>
      <c r="L40040" s="51">
        <v>216.58159301367658</v>
      </c>
    </row>
    <row r="40041" spans="1:12" ht="21.6" customHeight="1" x14ac:dyDescent="0.3">
      <c r="A40041" s="46" t="s">
        <v>40064</v>
      </c>
      <c r="B40041" s="47">
        <v>0.13001828744806401</v>
      </c>
      <c r="C40041" s="48">
        <v>2.3940870248552099E-3</v>
      </c>
      <c r="D40041" s="49">
        <v>3.1127509497330506E-4</v>
      </c>
      <c r="E40041" s="48">
        <v>1.2903477640753599E-3</v>
      </c>
      <c r="F40041" s="49">
        <v>1.6776880649751682E-4</v>
      </c>
      <c r="G40041" s="50">
        <v>1067.3882280289399</v>
      </c>
      <c r="H40041" s="51">
        <v>138.7799894505464</v>
      </c>
      <c r="I40041" s="52">
        <v>640.432936817366</v>
      </c>
      <c r="J40041" s="51">
        <v>83.26799367032811</v>
      </c>
      <c r="K40041" s="53">
        <v>1707.82116484631</v>
      </c>
      <c r="L40041" s="51">
        <v>222.04798312087451</v>
      </c>
    </row>
    <row r="40042" spans="1:12" ht="21.6" customHeight="1" x14ac:dyDescent="0.3">
      <c r="A40042" s="46" t="s">
        <v>40065</v>
      </c>
      <c r="B40042" s="47">
        <v>0.13001828744806401</v>
      </c>
      <c r="C40042" s="48">
        <v>2.3242403538912201E-3</v>
      </c>
      <c r="D40042" s="49">
        <v>3.0219375043061871E-4</v>
      </c>
      <c r="E40042" s="48">
        <v>1.2495914691813799E-3</v>
      </c>
      <c r="F40042" s="49">
        <v>1.6246974283267327E-4</v>
      </c>
      <c r="G40042" s="50">
        <v>1037.4717069772901</v>
      </c>
      <c r="H40042" s="51">
        <v>134.89029461700693</v>
      </c>
      <c r="I40042" s="52">
        <v>622.48302418637604</v>
      </c>
      <c r="J40042" s="51">
        <v>80.934176770204417</v>
      </c>
      <c r="K40042" s="53">
        <v>1659.95473116367</v>
      </c>
      <c r="L40042" s="51">
        <v>215.82447138721136</v>
      </c>
    </row>
    <row r="40043" spans="1:12" ht="21.6" customHeight="1" x14ac:dyDescent="0.3">
      <c r="A40043" s="46" t="s">
        <v>40066</v>
      </c>
      <c r="B40043" s="47">
        <v>0.13001828744806401</v>
      </c>
      <c r="C40043" s="48">
        <v>2.4841280925072401E-3</v>
      </c>
      <c r="D40043" s="49">
        <v>3.2298208038941727E-4</v>
      </c>
      <c r="E40043" s="48">
        <v>1.3222073893180699E-3</v>
      </c>
      <c r="F40043" s="49">
        <v>1.7191114041031111E-4</v>
      </c>
      <c r="G40043" s="50">
        <v>1095.67338736187</v>
      </c>
      <c r="H40043" s="51">
        <v>142.4575774272096</v>
      </c>
      <c r="I40043" s="52">
        <v>657.40403241712602</v>
      </c>
      <c r="J40043" s="51">
        <v>85.47454645632628</v>
      </c>
      <c r="K40043" s="53">
        <v>1753.0774197789999</v>
      </c>
      <c r="L40043" s="51">
        <v>227.93212388353589</v>
      </c>
    </row>
    <row r="40044" spans="1:12" ht="21.6" customHeight="1" x14ac:dyDescent="0.3">
      <c r="A40044" s="46" t="s">
        <v>40067</v>
      </c>
      <c r="B40044" s="47">
        <v>0.13001828744806401</v>
      </c>
      <c r="C40044" s="48">
        <v>2.4097769723442301E-3</v>
      </c>
      <c r="D40044" s="49">
        <v>3.1331507507597749E-4</v>
      </c>
      <c r="E40044" s="48">
        <v>1.2788135736025801E-3</v>
      </c>
      <c r="F40044" s="49">
        <v>1.6626915080514623E-4</v>
      </c>
      <c r="G40044" s="50">
        <v>1064.62904727655</v>
      </c>
      <c r="H40044" s="51">
        <v>138.42124549436102</v>
      </c>
      <c r="I40044" s="52">
        <v>638.77742836593097</v>
      </c>
      <c r="J40044" s="51">
        <v>83.052747296616729</v>
      </c>
      <c r="K40044" s="53">
        <v>1703.40647564248</v>
      </c>
      <c r="L40044" s="51">
        <v>221.47399279097775</v>
      </c>
    </row>
    <row r="40045" spans="1:12" ht="21.6" customHeight="1" x14ac:dyDescent="0.3">
      <c r="A40045" s="46" t="s">
        <v>40068</v>
      </c>
      <c r="B40045" s="47">
        <v>0.13001828744806401</v>
      </c>
      <c r="C40045" s="48">
        <v>2.45143167396061E-3</v>
      </c>
      <c r="D40045" s="49">
        <v>3.1873094804429935E-4</v>
      </c>
      <c r="E40045" s="48">
        <v>1.30759355764362E-3</v>
      </c>
      <c r="F40045" s="49">
        <v>1.7001107504294484E-4</v>
      </c>
      <c r="G40045" s="50">
        <v>1091.8304775054301</v>
      </c>
      <c r="H40045" s="51">
        <v>141.957928868858</v>
      </c>
      <c r="I40045" s="52">
        <v>655.09828650326403</v>
      </c>
      <c r="J40045" s="51">
        <v>85.174757321315582</v>
      </c>
      <c r="K40045" s="53">
        <v>1746.9287640087</v>
      </c>
      <c r="L40045" s="51">
        <v>227.13268619017359</v>
      </c>
    </row>
    <row r="40046" spans="1:12" ht="21.6" customHeight="1" x14ac:dyDescent="0.3">
      <c r="A40046" s="46" t="s">
        <v>40069</v>
      </c>
      <c r="B40046" s="47">
        <v>0.13001828744806401</v>
      </c>
      <c r="C40046" s="48">
        <v>2.3787644708151601E-3</v>
      </c>
      <c r="D40046" s="49">
        <v>3.0928288273768739E-4</v>
      </c>
      <c r="E40046" s="48">
        <v>1.26499321126033E-3</v>
      </c>
      <c r="F40046" s="49">
        <v>1.6447225096149516E-4</v>
      </c>
      <c r="G40046" s="50">
        <v>1060.87532054998</v>
      </c>
      <c r="H40046" s="51">
        <v>137.93319237382434</v>
      </c>
      <c r="I40046" s="52">
        <v>636.52519232998998</v>
      </c>
      <c r="J40046" s="51">
        <v>82.759915424294874</v>
      </c>
      <c r="K40046" s="53">
        <v>1697.4005128799699</v>
      </c>
      <c r="L40046" s="51">
        <v>220.69310779811923</v>
      </c>
    </row>
    <row r="40047" spans="1:12" ht="21.6" customHeight="1" x14ac:dyDescent="0.3">
      <c r="A40047" s="46" t="s">
        <v>40070</v>
      </c>
      <c r="B40047" s="47">
        <v>0.13001828744806401</v>
      </c>
      <c r="C40047" s="48">
        <v>2.4196857566990402E-3</v>
      </c>
      <c r="D40047" s="49">
        <v>3.1460339824848209E-4</v>
      </c>
      <c r="E40047" s="48">
        <v>1.2925238156009701E-3</v>
      </c>
      <c r="F40047" s="49">
        <v>1.6805173299027542E-4</v>
      </c>
      <c r="G40047" s="50">
        <v>1070.7725911170901</v>
      </c>
      <c r="H40047" s="51">
        <v>139.22001854337014</v>
      </c>
      <c r="I40047" s="52">
        <v>642.46355467025603</v>
      </c>
      <c r="J40047" s="51">
        <v>83.53201112602234</v>
      </c>
      <c r="K40047" s="53">
        <v>1713.2361457873401</v>
      </c>
      <c r="L40047" s="51">
        <v>222.75202966939247</v>
      </c>
    </row>
    <row r="40048" spans="1:12" ht="21.6" customHeight="1" x14ac:dyDescent="0.3">
      <c r="A40048" s="46" t="s">
        <v>40071</v>
      </c>
      <c r="B40048" s="47">
        <v>0.13001828744806401</v>
      </c>
      <c r="C40048" s="48">
        <v>2.3480489120295302E-3</v>
      </c>
      <c r="D40048" s="49">
        <v>3.0528929838636942E-4</v>
      </c>
      <c r="E40048" s="48">
        <v>1.25074169255715E-3</v>
      </c>
      <c r="F40048" s="49">
        <v>1.6261929290617362E-4</v>
      </c>
      <c r="G40048" s="50">
        <v>1040.76176620095</v>
      </c>
      <c r="H40048" s="51">
        <v>135.31806248286992</v>
      </c>
      <c r="I40048" s="52">
        <v>624.45705972057203</v>
      </c>
      <c r="J40048" s="51">
        <v>81.190837489722213</v>
      </c>
      <c r="K40048" s="53">
        <v>1665.21882592152</v>
      </c>
      <c r="L40048" s="51">
        <v>216.50889997259213</v>
      </c>
    </row>
    <row r="40049" spans="1:12" ht="21.6" customHeight="1" x14ac:dyDescent="0.3">
      <c r="A40049" s="46" t="s">
        <v>40072</v>
      </c>
      <c r="B40049" s="47">
        <v>0.13001828744806401</v>
      </c>
      <c r="C40049" s="48">
        <v>2.3879926791978601E-3</v>
      </c>
      <c r="D40049" s="49">
        <v>3.1048271858781989E-4</v>
      </c>
      <c r="E40049" s="48">
        <v>1.27835843234386E-3</v>
      </c>
      <c r="F40049" s="49">
        <v>1.6620997411814049E-4</v>
      </c>
      <c r="G40049" s="50">
        <v>1067.0476069957699</v>
      </c>
      <c r="H40049" s="51">
        <v>138.73570248714486</v>
      </c>
      <c r="I40049" s="52">
        <v>640.22856419746597</v>
      </c>
      <c r="J40049" s="51">
        <v>83.241421492287429</v>
      </c>
      <c r="K40049" s="53">
        <v>1707.2761711932401</v>
      </c>
      <c r="L40049" s="51">
        <v>221.97712397943229</v>
      </c>
    </row>
    <row r="40050" spans="1:12" ht="21.6" customHeight="1" x14ac:dyDescent="0.3">
      <c r="A40050" s="46" t="s">
        <v>40073</v>
      </c>
      <c r="B40050" s="47">
        <v>0.13001828744806401</v>
      </c>
      <c r="C40050" s="48">
        <v>2.3179880779028599E-3</v>
      </c>
      <c r="D40050" s="49">
        <v>3.0138084021395946E-4</v>
      </c>
      <c r="E40050" s="48">
        <v>1.2373454297774E-3</v>
      </c>
      <c r="F40050" s="49">
        <v>1.6087753376134629E-4</v>
      </c>
      <c r="G40050" s="50">
        <v>1037.12322848485</v>
      </c>
      <c r="H40050" s="51">
        <v>134.8449860402074</v>
      </c>
      <c r="I40050" s="52">
        <v>622.27393709091098</v>
      </c>
      <c r="J40050" s="51">
        <v>80.906991624124572</v>
      </c>
      <c r="K40050" s="53">
        <v>1659.39716557576</v>
      </c>
      <c r="L40050" s="51">
        <v>215.75197766433197</v>
      </c>
    </row>
    <row r="40051" spans="1:12" ht="21.6" customHeight="1" x14ac:dyDescent="0.3">
      <c r="A40051" s="46" t="s">
        <v>40074</v>
      </c>
      <c r="B40051" s="47">
        <v>0.13001828744806401</v>
      </c>
      <c r="C40051" s="48">
        <v>2.4299420510648499E-3</v>
      </c>
      <c r="D40051" s="49">
        <v>3.159369040774879E-4</v>
      </c>
      <c r="E40051" s="48">
        <v>1.24041836448603E-3</v>
      </c>
      <c r="F40051" s="49">
        <v>1.6127707146960208E-4</v>
      </c>
      <c r="G40051" s="50">
        <v>1092.4296462468001</v>
      </c>
      <c r="H40051" s="51">
        <v>142.03583176250334</v>
      </c>
      <c r="I40051" s="52">
        <v>655.45778774808298</v>
      </c>
      <c r="J40051" s="51">
        <v>85.221499057502385</v>
      </c>
      <c r="K40051" s="53">
        <v>1747.88743399488</v>
      </c>
      <c r="L40051" s="51">
        <v>227.25733082000573</v>
      </c>
    </row>
    <row r="40052" spans="1:12" ht="21.6" customHeight="1" x14ac:dyDescent="0.3">
      <c r="A40052" s="46" t="s">
        <v>40075</v>
      </c>
      <c r="B40052" s="47">
        <v>0.13001828744806401</v>
      </c>
      <c r="C40052" s="48">
        <v>2.3564675214929501E-3</v>
      </c>
      <c r="D40052" s="49">
        <v>3.0638387157149734E-4</v>
      </c>
      <c r="E40052" s="48">
        <v>1.1987896069653901E-3</v>
      </c>
      <c r="F40052" s="49">
        <v>1.5586457170817776E-4</v>
      </c>
      <c r="G40052" s="50">
        <v>1061.4335771384301</v>
      </c>
      <c r="H40052" s="51">
        <v>138.00577593941122</v>
      </c>
      <c r="I40052" s="52">
        <v>636.86014628305998</v>
      </c>
      <c r="J40052" s="51">
        <v>82.803465563646995</v>
      </c>
      <c r="K40052" s="53">
        <v>1698.2937234214901</v>
      </c>
      <c r="L40052" s="51">
        <v>220.80924150305822</v>
      </c>
    </row>
    <row r="40053" spans="1:12" ht="21.6" customHeight="1" x14ac:dyDescent="0.3">
      <c r="A40053" s="46" t="s">
        <v>40076</v>
      </c>
      <c r="B40053" s="47">
        <v>0.13001828744806401</v>
      </c>
      <c r="C40053" s="48">
        <v>2.3972372796266699E-3</v>
      </c>
      <c r="D40053" s="49">
        <v>3.1168468570371539E-4</v>
      </c>
      <c r="E40053" s="48">
        <v>1.2258045328115701E-3</v>
      </c>
      <c r="F40053" s="49">
        <v>1.5937700610223454E-4</v>
      </c>
      <c r="G40053" s="50">
        <v>1088.5832506939</v>
      </c>
      <c r="H40053" s="51">
        <v>141.53572999986741</v>
      </c>
      <c r="I40053" s="52">
        <v>653.14995041634302</v>
      </c>
      <c r="J40053" s="51">
        <v>84.92143799992084</v>
      </c>
      <c r="K40053" s="53">
        <v>1741.7332011102401</v>
      </c>
      <c r="L40053" s="51">
        <v>226.45716799978825</v>
      </c>
    </row>
    <row r="40054" spans="1:12" ht="21.6" customHeight="1" x14ac:dyDescent="0.3">
      <c r="A40054" s="46" t="s">
        <v>40077</v>
      </c>
      <c r="B40054" s="47">
        <v>0.13001828744806401</v>
      </c>
      <c r="C40054" s="48">
        <v>2.3254507730798499E-3</v>
      </c>
      <c r="D40054" s="49">
        <v>3.0235112706061861E-4</v>
      </c>
      <c r="E40054" s="48">
        <v>1.18496924462314E-3</v>
      </c>
      <c r="F40054" s="49">
        <v>1.5406767186452669E-4</v>
      </c>
      <c r="G40054" s="50">
        <v>1057.6768044298201</v>
      </c>
      <c r="H40054" s="51">
        <v>137.51732678550613</v>
      </c>
      <c r="I40054" s="52">
        <v>634.60608265789404</v>
      </c>
      <c r="J40054" s="51">
        <v>82.510396071303944</v>
      </c>
      <c r="K40054" s="53">
        <v>1692.2828870877099</v>
      </c>
      <c r="L40054" s="51">
        <v>220.02772285681007</v>
      </c>
    </row>
    <row r="40055" spans="1:12" ht="21.6" customHeight="1" x14ac:dyDescent="0.3">
      <c r="A40055" s="46" t="s">
        <v>40078</v>
      </c>
      <c r="B40055" s="47">
        <v>0.13001828744806401</v>
      </c>
      <c r="C40055" s="48">
        <v>2.3665278855922699E-3</v>
      </c>
      <c r="D40055" s="49">
        <v>3.0769190288279492E-4</v>
      </c>
      <c r="E40055" s="48">
        <v>1.21223581440008E-3</v>
      </c>
      <c r="F40055" s="49">
        <v>1.5761282457150757E-4</v>
      </c>
      <c r="G40055" s="50">
        <v>1067.5898841006999</v>
      </c>
      <c r="H40055" s="51">
        <v>138.80620842765015</v>
      </c>
      <c r="I40055" s="52">
        <v>640.553930460424</v>
      </c>
      <c r="J40055" s="51">
        <v>83.283725056590612</v>
      </c>
      <c r="K40055" s="53">
        <v>1708.1438145611301</v>
      </c>
      <c r="L40055" s="51">
        <v>222.08993348424076</v>
      </c>
    </row>
    <row r="40056" spans="1:12" ht="21.6" customHeight="1" x14ac:dyDescent="0.3">
      <c r="A40056" s="46" t="s">
        <v>40079</v>
      </c>
      <c r="B40056" s="47">
        <v>0.13001828744806401</v>
      </c>
      <c r="C40056" s="48">
        <v>2.295729711478E-3</v>
      </c>
      <c r="D40056" s="49">
        <v>2.9848684553000765E-4</v>
      </c>
      <c r="E40056" s="48">
        <v>1.17213725030815E-3</v>
      </c>
      <c r="F40056" s="49">
        <v>1.523992779391484E-4</v>
      </c>
      <c r="G40056" s="50">
        <v>1037.62524405773</v>
      </c>
      <c r="H40056" s="51">
        <v>134.91025724526551</v>
      </c>
      <c r="I40056" s="52">
        <v>622.57514643464197</v>
      </c>
      <c r="J40056" s="51">
        <v>80.946154347159819</v>
      </c>
      <c r="K40056" s="53">
        <v>1660.2003904923799</v>
      </c>
      <c r="L40056" s="51">
        <v>215.85641159242533</v>
      </c>
    </row>
    <row r="40057" spans="1:12" ht="21.6" customHeight="1" x14ac:dyDescent="0.3">
      <c r="A40057" s="46" t="s">
        <v>40080</v>
      </c>
      <c r="B40057" s="47">
        <v>0.13001828744806401</v>
      </c>
      <c r="C40057" s="48">
        <v>2.3348267115211501E-3</v>
      </c>
      <c r="D40057" s="49">
        <v>3.035701705199749E-4</v>
      </c>
      <c r="E40057" s="48">
        <v>1.1980704311429799E-3</v>
      </c>
      <c r="F40057" s="49">
        <v>1.5577106569937394E-4</v>
      </c>
      <c r="G40057" s="50">
        <v>1063.8615212469999</v>
      </c>
      <c r="H40057" s="51">
        <v>138.3214530744271</v>
      </c>
      <c r="I40057" s="52">
        <v>638.316912748204</v>
      </c>
      <c r="J40057" s="51">
        <v>82.99287184465679</v>
      </c>
      <c r="K40057" s="53">
        <v>1702.1784339952101</v>
      </c>
      <c r="L40057" s="51">
        <v>221.3143249190839</v>
      </c>
    </row>
    <row r="40058" spans="1:12" ht="21.6" customHeight="1" x14ac:dyDescent="0.3">
      <c r="A40058" s="46" t="s">
        <v>40081</v>
      </c>
      <c r="B40058" s="47">
        <v>0.13001828744806401</v>
      </c>
      <c r="C40058" s="48">
        <v>2.2656647607896302E-3</v>
      </c>
      <c r="D40058" s="49">
        <v>2.9457785212929532E-4</v>
      </c>
      <c r="E40058" s="48">
        <v>1.1587409875284001E-3</v>
      </c>
      <c r="F40058" s="49">
        <v>1.5065751879432109E-4</v>
      </c>
      <c r="G40058" s="50">
        <v>1033.98375383034</v>
      </c>
      <c r="H40058" s="51">
        <v>134.43679692214141</v>
      </c>
      <c r="I40058" s="52">
        <v>620.39025229820595</v>
      </c>
      <c r="J40058" s="51">
        <v>80.662078153285094</v>
      </c>
      <c r="K40058" s="53">
        <v>1654.37400612855</v>
      </c>
      <c r="L40058" s="51">
        <v>215.09887507542652</v>
      </c>
    </row>
    <row r="40059" spans="1:12" ht="21.6" customHeight="1" x14ac:dyDescent="0.3">
      <c r="A40059" s="46" t="s">
        <v>40082</v>
      </c>
      <c r="B40059" s="47">
        <v>0.13001828744806401</v>
      </c>
      <c r="C40059" s="48">
        <v>2.42489820948725E-3</v>
      </c>
      <c r="D40059" s="49">
        <v>3.1528111243340904E-4</v>
      </c>
      <c r="E40059" s="48">
        <v>1.22989513246085E-3</v>
      </c>
      <c r="F40059" s="49">
        <v>1.5990885886326957E-4</v>
      </c>
      <c r="G40059" s="50">
        <v>1092.1543422380801</v>
      </c>
      <c r="H40059" s="51">
        <v>142.00003720676196</v>
      </c>
      <c r="I40059" s="52">
        <v>655.29260534284799</v>
      </c>
      <c r="J40059" s="51">
        <v>85.200022324057173</v>
      </c>
      <c r="K40059" s="53">
        <v>1747.4469475809201</v>
      </c>
      <c r="L40059" s="51">
        <v>227.20005953081915</v>
      </c>
    </row>
    <row r="40060" spans="1:12" ht="21.6" customHeight="1" x14ac:dyDescent="0.3">
      <c r="A40060" s="46" t="s">
        <v>40083</v>
      </c>
      <c r="B40060" s="47">
        <v>0.13001828744806401</v>
      </c>
      <c r="C40060" s="48">
        <v>2.35127989424262E-3</v>
      </c>
      <c r="D40060" s="49">
        <v>3.0570938516049051E-4</v>
      </c>
      <c r="E40060" s="48">
        <v>1.18804105842878E-3</v>
      </c>
      <c r="F40060" s="49">
        <v>1.5446706383489533E-4</v>
      </c>
      <c r="G40060" s="50">
        <v>1061.15116980373</v>
      </c>
      <c r="H40060" s="51">
        <v>137.96905782139075</v>
      </c>
      <c r="I40060" s="52">
        <v>636.69070188223805</v>
      </c>
      <c r="J40060" s="51">
        <v>82.781434692834452</v>
      </c>
      <c r="K40060" s="53">
        <v>1697.8418716859601</v>
      </c>
      <c r="L40060" s="51">
        <v>220.75049251422519</v>
      </c>
    </row>
    <row r="40061" spans="1:12" ht="21.6" customHeight="1" x14ac:dyDescent="0.3">
      <c r="A40061" s="46" t="s">
        <v>40084</v>
      </c>
      <c r="B40061" s="47">
        <v>0.13001828744806401</v>
      </c>
      <c r="C40061" s="48">
        <v>2.39219925463431E-3</v>
      </c>
      <c r="D40061" s="49">
        <v>3.1102965032208817E-4</v>
      </c>
      <c r="E40061" s="48">
        <v>1.2152813007864E-3</v>
      </c>
      <c r="F40061" s="49">
        <v>1.580087934959033E-4</v>
      </c>
      <c r="G40061" s="50">
        <v>1088.30834553673</v>
      </c>
      <c r="H40061" s="51">
        <v>141.49998730212153</v>
      </c>
      <c r="I40061" s="52">
        <v>652.98500732204297</v>
      </c>
      <c r="J40061" s="51">
        <v>84.899992381273563</v>
      </c>
      <c r="K40061" s="53">
        <v>1741.2933528587801</v>
      </c>
      <c r="L40061" s="51">
        <v>226.39997968339509</v>
      </c>
    </row>
    <row r="40062" spans="1:12" ht="21.6" customHeight="1" x14ac:dyDescent="0.3">
      <c r="A40062" s="46" t="s">
        <v>40085</v>
      </c>
      <c r="B40062" s="47">
        <v>0.13001828744806401</v>
      </c>
      <c r="C40062" s="48">
        <v>2.3202689624147602E-3</v>
      </c>
      <c r="D40062" s="49">
        <v>3.0167739691206352E-4</v>
      </c>
      <c r="E40062" s="48">
        <v>1.1742206960865299E-3</v>
      </c>
      <c r="F40062" s="49">
        <v>1.5267016399124426E-4</v>
      </c>
      <c r="G40062" s="50">
        <v>1057.39479594667</v>
      </c>
      <c r="H40062" s="51">
        <v>137.48066052548114</v>
      </c>
      <c r="I40062" s="52">
        <v>634.43687756800796</v>
      </c>
      <c r="J40062" s="51">
        <v>82.488396315289449</v>
      </c>
      <c r="K40062" s="53">
        <v>1691.83167351468</v>
      </c>
      <c r="L40062" s="51">
        <v>219.96905684077058</v>
      </c>
    </row>
    <row r="40063" spans="1:12" ht="21.6" customHeight="1" x14ac:dyDescent="0.3">
      <c r="A40063" s="46" t="s">
        <v>40086</v>
      </c>
      <c r="B40063" s="47">
        <v>0.13001828744806401</v>
      </c>
      <c r="C40063" s="48">
        <v>2.3614909729889602E-3</v>
      </c>
      <c r="D40063" s="49">
        <v>3.0703701213208697E-4</v>
      </c>
      <c r="E40063" s="48">
        <v>1.20171258237491E-3</v>
      </c>
      <c r="F40063" s="49">
        <v>1.5624461196517636E-4</v>
      </c>
      <c r="G40063" s="50">
        <v>1067.31505522164</v>
      </c>
      <c r="H40063" s="51">
        <v>138.77047564745351</v>
      </c>
      <c r="I40063" s="52">
        <v>640.38903313298795</v>
      </c>
      <c r="J40063" s="51">
        <v>83.26228538847262</v>
      </c>
      <c r="K40063" s="53">
        <v>1707.7040883546299</v>
      </c>
      <c r="L40063" s="51">
        <v>222.03276103592611</v>
      </c>
    </row>
    <row r="40064" spans="1:12" ht="21.6" customHeight="1" x14ac:dyDescent="0.3">
      <c r="A40064" s="46" t="s">
        <v>40087</v>
      </c>
      <c r="B40064" s="47">
        <v>0.13001828744806401</v>
      </c>
      <c r="C40064" s="48">
        <v>2.2905490132019602E-3</v>
      </c>
      <c r="D40064" s="49">
        <v>2.9781326001237184E-4</v>
      </c>
      <c r="E40064" s="48">
        <v>1.1613887017715399E-3</v>
      </c>
      <c r="F40064" s="49">
        <v>1.5100177006586597E-4</v>
      </c>
      <c r="G40064" s="50">
        <v>1037.3433118527</v>
      </c>
      <c r="H40064" s="51">
        <v>134.87360090279105</v>
      </c>
      <c r="I40064" s="52">
        <v>622.40598711161999</v>
      </c>
      <c r="J40064" s="51">
        <v>80.924160541674638</v>
      </c>
      <c r="K40064" s="53">
        <v>1659.7492989643199</v>
      </c>
      <c r="L40064" s="51">
        <v>215.79776144446569</v>
      </c>
    </row>
    <row r="40065" spans="1:12" ht="21.6" customHeight="1" x14ac:dyDescent="0.3">
      <c r="A40065" s="46" t="s">
        <v>40088</v>
      </c>
      <c r="B40065" s="47">
        <v>0.13001828744806401</v>
      </c>
      <c r="C40065" s="48">
        <v>2.3297954370120099E-3</v>
      </c>
      <c r="D40065" s="49">
        <v>3.0291601282461542E-4</v>
      </c>
      <c r="E40065" s="48">
        <v>1.1875471991178001E-3</v>
      </c>
      <c r="F40065" s="49">
        <v>1.5440285309304146E-4</v>
      </c>
      <c r="G40065" s="50">
        <v>1063.5870789801199</v>
      </c>
      <c r="H40065" s="51">
        <v>138.285770560884</v>
      </c>
      <c r="I40065" s="52">
        <v>638.15224738807103</v>
      </c>
      <c r="J40065" s="51">
        <v>82.97146233653028</v>
      </c>
      <c r="K40065" s="53">
        <v>1701.7393263681899</v>
      </c>
      <c r="L40065" s="51">
        <v>221.25723289741427</v>
      </c>
    </row>
    <row r="40066" spans="1:12" ht="21.6" customHeight="1" x14ac:dyDescent="0.3">
      <c r="A40066" s="46" t="s">
        <v>40089</v>
      </c>
      <c r="B40066" s="47">
        <v>0.13001828744806401</v>
      </c>
      <c r="C40066" s="48">
        <v>2.2604897006077598E-3</v>
      </c>
      <c r="D40066" s="49">
        <v>2.9390499966700786E-4</v>
      </c>
      <c r="E40066" s="48">
        <v>1.14799243899179E-3</v>
      </c>
      <c r="F40066" s="49">
        <v>1.4926001092103864E-4</v>
      </c>
      <c r="G40066" s="50">
        <v>1033.7022082374699</v>
      </c>
      <c r="H40066" s="51">
        <v>134.40019084631788</v>
      </c>
      <c r="I40066" s="52">
        <v>620.22132494248694</v>
      </c>
      <c r="J40066" s="51">
        <v>80.640114507791381</v>
      </c>
      <c r="K40066" s="53">
        <v>1653.92353317996</v>
      </c>
      <c r="L40066" s="51">
        <v>215.04030535410925</v>
      </c>
    </row>
    <row r="40067" spans="1:12" ht="21.6" customHeight="1" x14ac:dyDescent="0.3">
      <c r="A40067" s="46" t="s">
        <v>40090</v>
      </c>
      <c r="B40067" s="47">
        <v>0.13001828744806401</v>
      </c>
      <c r="C40067" s="48">
        <v>2.5819564189570599E-3</v>
      </c>
      <c r="D40067" s="49">
        <v>3.35701551858333E-4</v>
      </c>
      <c r="E40067" s="48">
        <v>1.4717605394284801E-3</v>
      </c>
      <c r="F40067" s="49">
        <v>1.9135578487012987E-4</v>
      </c>
      <c r="G40067" s="50">
        <v>1100.9446362501201</v>
      </c>
      <c r="H40067" s="51">
        <v>143.1429361803724</v>
      </c>
      <c r="I40067" s="52">
        <v>660.56678175007596</v>
      </c>
      <c r="J40067" s="51">
        <v>85.885761708223939</v>
      </c>
      <c r="K40067" s="53">
        <v>1761.5114180001999</v>
      </c>
      <c r="L40067" s="51">
        <v>229.02869788859635</v>
      </c>
    </row>
    <row r="40068" spans="1:12" ht="21.6" customHeight="1" x14ac:dyDescent="0.3">
      <c r="A40068" s="46" t="s">
        <v>40091</v>
      </c>
      <c r="B40068" s="47">
        <v>0.13001828744806401</v>
      </c>
      <c r="C40068" s="48">
        <v>2.5061682024390399E-3</v>
      </c>
      <c r="D40068" s="49">
        <v>3.2584769773791696E-4</v>
      </c>
      <c r="E40068" s="48">
        <v>1.42395179478442E-3</v>
      </c>
      <c r="F40068" s="49">
        <v>1.8513977376646739E-4</v>
      </c>
      <c r="G40068" s="50">
        <v>1069.81260080793</v>
      </c>
      <c r="H40068" s="51">
        <v>139.09520224740641</v>
      </c>
      <c r="I40068" s="52">
        <v>641.88756048476296</v>
      </c>
      <c r="J40068" s="51">
        <v>83.457121348444488</v>
      </c>
      <c r="K40068" s="53">
        <v>1711.7001612926999</v>
      </c>
      <c r="L40068" s="51">
        <v>222.55232359585091</v>
      </c>
    </row>
    <row r="40069" spans="1:12" ht="21.6" customHeight="1" x14ac:dyDescent="0.3">
      <c r="A40069" s="46" t="s">
        <v>40092</v>
      </c>
      <c r="B40069" s="47">
        <v>0.13001828744806401</v>
      </c>
      <c r="C40069" s="48">
        <v>2.5489730826321198E-3</v>
      </c>
      <c r="D40069" s="49">
        <v>3.3141311495504079E-4</v>
      </c>
      <c r="E40069" s="48">
        <v>1.45548896633434E-3</v>
      </c>
      <c r="F40069" s="49">
        <v>1.8924018280234379E-4</v>
      </c>
      <c r="G40069" s="50">
        <v>1097.0849954887301</v>
      </c>
      <c r="H40069" s="51">
        <v>142.64111229841171</v>
      </c>
      <c r="I40069" s="52">
        <v>658.25099729323995</v>
      </c>
      <c r="J40069" s="51">
        <v>85.584667379047275</v>
      </c>
      <c r="K40069" s="53">
        <v>1755.3359927819699</v>
      </c>
      <c r="L40069" s="51">
        <v>228.225779677459</v>
      </c>
    </row>
    <row r="40070" spans="1:12" ht="21.6" customHeight="1" x14ac:dyDescent="0.3">
      <c r="A40070" s="46" t="s">
        <v>40093</v>
      </c>
      <c r="B40070" s="47">
        <v>0.13001828744806401</v>
      </c>
      <c r="C40070" s="48">
        <v>2.47485574143942E-3</v>
      </c>
      <c r="D40070" s="49">
        <v>3.217765051829621E-4</v>
      </c>
      <c r="E40070" s="48">
        <v>1.4085636993793999E-3</v>
      </c>
      <c r="F40070" s="49">
        <v>1.8313903995481923E-4</v>
      </c>
      <c r="G40070" s="50">
        <v>1066.0417697768501</v>
      </c>
      <c r="H40070" s="51">
        <v>138.60492525448936</v>
      </c>
      <c r="I40070" s="52">
        <v>639.62506186611404</v>
      </c>
      <c r="J40070" s="51">
        <v>83.162955152694138</v>
      </c>
      <c r="K40070" s="53">
        <v>1705.66683164297</v>
      </c>
      <c r="L40070" s="51">
        <v>221.7678804071835</v>
      </c>
    </row>
    <row r="40071" spans="1:12" ht="21.6" customHeight="1" x14ac:dyDescent="0.3">
      <c r="A40071" s="46" t="s">
        <v>40094</v>
      </c>
      <c r="B40071" s="47">
        <v>0.13001828744806401</v>
      </c>
      <c r="C40071" s="48">
        <v>2.51522818532007E-3</v>
      </c>
      <c r="D40071" s="49">
        <v>3.2702566119641727E-4</v>
      </c>
      <c r="E40071" s="48">
        <v>1.4389303736553299E-3</v>
      </c>
      <c r="F40071" s="49">
        <v>1.8708726293966885E-4</v>
      </c>
      <c r="G40071" s="50">
        <v>1075.92196174219</v>
      </c>
      <c r="H40071" s="51">
        <v>139.88953089348098</v>
      </c>
      <c r="I40071" s="52">
        <v>645.55317704531797</v>
      </c>
      <c r="J40071" s="51">
        <v>83.933718536089117</v>
      </c>
      <c r="K40071" s="53">
        <v>1721.4751387875101</v>
      </c>
      <c r="L40071" s="51">
        <v>223.8232494295701</v>
      </c>
    </row>
    <row r="40072" spans="1:12" ht="21.6" customHeight="1" x14ac:dyDescent="0.3">
      <c r="A40072" s="46" t="s">
        <v>40095</v>
      </c>
      <c r="B40072" s="47">
        <v>0.13001828744806401</v>
      </c>
      <c r="C40072" s="48">
        <v>2.4422159415922202E-3</v>
      </c>
      <c r="D40072" s="49">
        <v>3.1753273430418157E-4</v>
      </c>
      <c r="E40072" s="48">
        <v>1.39290416834062E-3</v>
      </c>
      <c r="F40072" s="49">
        <v>1.8110301454691728E-4</v>
      </c>
      <c r="G40072" s="50">
        <v>1045.8270486542499</v>
      </c>
      <c r="H40072" s="51">
        <v>135.9766418328887</v>
      </c>
      <c r="I40072" s="52">
        <v>627.49622919255398</v>
      </c>
      <c r="J40072" s="51">
        <v>81.585985099733747</v>
      </c>
      <c r="K40072" s="53">
        <v>1673.32327784681</v>
      </c>
      <c r="L40072" s="51">
        <v>217.56262693262244</v>
      </c>
    </row>
    <row r="40073" spans="1:12" ht="21.6" customHeight="1" x14ac:dyDescent="0.3">
      <c r="A40073" s="46" t="s">
        <v>40096</v>
      </c>
      <c r="B40073" s="47">
        <v>0.13001828744806401</v>
      </c>
      <c r="C40073" s="48">
        <v>2.4832569945640302E-3</v>
      </c>
      <c r="D40073" s="49">
        <v>3.2286882172664162E-4</v>
      </c>
      <c r="E40073" s="48">
        <v>1.42315811938219E-3</v>
      </c>
      <c r="F40073" s="49">
        <v>1.8503658144987978E-4</v>
      </c>
      <c r="G40073" s="50">
        <v>1072.18076013006</v>
      </c>
      <c r="H40073" s="51">
        <v>139.40310626687392</v>
      </c>
      <c r="I40073" s="52">
        <v>643.30845607803894</v>
      </c>
      <c r="J40073" s="51">
        <v>83.641863760124735</v>
      </c>
      <c r="K40073" s="53">
        <v>1715.4892162081001</v>
      </c>
      <c r="L40073" s="51">
        <v>223.04497002699867</v>
      </c>
    </row>
    <row r="40074" spans="1:12" ht="21.6" customHeight="1" x14ac:dyDescent="0.3">
      <c r="A40074" s="46" t="s">
        <v>40097</v>
      </c>
      <c r="B40074" s="47">
        <v>0.13001828744806401</v>
      </c>
      <c r="C40074" s="48">
        <v>2.4118643527232899E-3</v>
      </c>
      <c r="D40074" s="49">
        <v>3.1358647269811554E-4</v>
      </c>
      <c r="E40074" s="48">
        <v>1.3779882808537E-3</v>
      </c>
      <c r="F40074" s="49">
        <v>1.7916367640009994E-4</v>
      </c>
      <c r="G40074" s="50">
        <v>1042.17193150613</v>
      </c>
      <c r="H40074" s="51">
        <v>135.50140976086809</v>
      </c>
      <c r="I40074" s="52">
        <v>625.30315890368104</v>
      </c>
      <c r="J40074" s="51">
        <v>81.300845856521249</v>
      </c>
      <c r="K40074" s="53">
        <v>1667.47509040981</v>
      </c>
      <c r="L40074" s="51">
        <v>216.80225561738933</v>
      </c>
    </row>
    <row r="40075" spans="1:12" ht="21.6" customHeight="1" x14ac:dyDescent="0.3">
      <c r="A40075" s="46" t="s">
        <v>40098</v>
      </c>
      <c r="B40075" s="47">
        <v>0.13001828744806401</v>
      </c>
      <c r="C40075" s="48">
        <v>2.5748170079014799E-3</v>
      </c>
      <c r="D40075" s="49">
        <v>3.3477329785949875E-4</v>
      </c>
      <c r="E40075" s="48">
        <v>1.45862665509966E-3</v>
      </c>
      <c r="F40075" s="49">
        <v>1.8964813972215572E-4</v>
      </c>
      <c r="G40075" s="50">
        <v>1100.5405310624899</v>
      </c>
      <c r="H40075" s="51">
        <v>143.09039511592783</v>
      </c>
      <c r="I40075" s="52">
        <v>660.32431863750003</v>
      </c>
      <c r="J40075" s="51">
        <v>85.854237069557485</v>
      </c>
      <c r="K40075" s="53">
        <v>1760.8648496999999</v>
      </c>
      <c r="L40075" s="51">
        <v>228.94463218548532</v>
      </c>
    </row>
    <row r="40076" spans="1:12" ht="21.6" customHeight="1" x14ac:dyDescent="0.3">
      <c r="A40076" s="46" t="s">
        <v>40099</v>
      </c>
      <c r="B40076" s="47">
        <v>0.13001828744806401</v>
      </c>
      <c r="C40076" s="48">
        <v>2.4988482474532399E-3</v>
      </c>
      <c r="D40076" s="49">
        <v>3.2489596972646635E-4</v>
      </c>
      <c r="E40076" s="48">
        <v>1.4105366963769301E-3</v>
      </c>
      <c r="F40076" s="49">
        <v>1.833955656455783E-4</v>
      </c>
      <c r="G40076" s="50">
        <v>1069.3995865786301</v>
      </c>
      <c r="H40076" s="51">
        <v>139.04150284462114</v>
      </c>
      <c r="I40076" s="52">
        <v>641.63975194717898</v>
      </c>
      <c r="J40076" s="51">
        <v>83.4249017067728</v>
      </c>
      <c r="K40076" s="53">
        <v>1711.0393385258101</v>
      </c>
      <c r="L40076" s="51">
        <v>222.46640455139394</v>
      </c>
    </row>
    <row r="40077" spans="1:12" ht="21.6" customHeight="1" x14ac:dyDescent="0.3">
      <c r="A40077" s="46" t="s">
        <v>40100</v>
      </c>
      <c r="B40077" s="47">
        <v>0.13001828744806401</v>
      </c>
      <c r="C40077" s="48">
        <v>2.5418558661243402E-3</v>
      </c>
      <c r="D40077" s="49">
        <v>3.304877466533022E-4</v>
      </c>
      <c r="E40077" s="48">
        <v>1.44235508200553E-3</v>
      </c>
      <c r="F40077" s="49">
        <v>1.8753253765437094E-4</v>
      </c>
      <c r="G40077" s="50">
        <v>1096.6824122129501</v>
      </c>
      <c r="H40077" s="51">
        <v>142.58876911033957</v>
      </c>
      <c r="I40077" s="52">
        <v>658.00944732777305</v>
      </c>
      <c r="J40077" s="51">
        <v>85.553261466204134</v>
      </c>
      <c r="K40077" s="53">
        <v>1754.6918595407201</v>
      </c>
      <c r="L40077" s="51">
        <v>228.1420305765437</v>
      </c>
    </row>
    <row r="40078" spans="1:12" ht="21.6" customHeight="1" x14ac:dyDescent="0.3">
      <c r="A40078" s="46" t="s">
        <v>40101</v>
      </c>
      <c r="B40078" s="47">
        <v>0.13001828744806401</v>
      </c>
      <c r="C40078" s="48">
        <v>2.4675579810014199E-3</v>
      </c>
      <c r="D40078" s="49">
        <v>3.208276628686071E-4</v>
      </c>
      <c r="E40078" s="48">
        <v>1.3951486009719199E-3</v>
      </c>
      <c r="F40078" s="49">
        <v>1.8139483183393144E-4</v>
      </c>
      <c r="G40078" s="50">
        <v>1065.6302774593901</v>
      </c>
      <c r="H40078" s="51">
        <v>138.55142372807518</v>
      </c>
      <c r="I40078" s="52">
        <v>639.37816647563898</v>
      </c>
      <c r="J40078" s="51">
        <v>83.130854236845749</v>
      </c>
      <c r="K40078" s="53">
        <v>1705.0084439350301</v>
      </c>
      <c r="L40078" s="51">
        <v>221.68227796492093</v>
      </c>
    </row>
    <row r="40079" spans="1:12" ht="21.6" customHeight="1" x14ac:dyDescent="0.3">
      <c r="A40079" s="46" t="s">
        <v>40102</v>
      </c>
      <c r="B40079" s="47">
        <v>0.13001828744806401</v>
      </c>
      <c r="C40079" s="48">
        <v>2.50811521339415E-3</v>
      </c>
      <c r="D40079" s="49">
        <v>3.26100844767943E-4</v>
      </c>
      <c r="E40079" s="48">
        <v>1.4257964893265201E-3</v>
      </c>
      <c r="F40079" s="49">
        <v>1.8537961779169603E-4</v>
      </c>
      <c r="G40079" s="50">
        <v>1075.5196695234599</v>
      </c>
      <c r="H40079" s="51">
        <v>139.83722554814801</v>
      </c>
      <c r="I40079" s="52">
        <v>645.31180171407595</v>
      </c>
      <c r="J40079" s="51">
        <v>83.90233532888881</v>
      </c>
      <c r="K40079" s="53">
        <v>1720.83147123753</v>
      </c>
      <c r="L40079" s="51">
        <v>223.73956087703681</v>
      </c>
    </row>
    <row r="40080" spans="1:12" ht="21.6" customHeight="1" x14ac:dyDescent="0.3">
      <c r="A40080" s="46" t="s">
        <v>40103</v>
      </c>
      <c r="B40080" s="47">
        <v>0.13001828744806401</v>
      </c>
      <c r="C40080" s="48">
        <v>2.43492242573608E-3</v>
      </c>
      <c r="D40080" s="49">
        <v>3.1658444386309094E-4</v>
      </c>
      <c r="E40080" s="48">
        <v>1.37948906993314E-3</v>
      </c>
      <c r="F40080" s="49">
        <v>1.7935880642602948E-4</v>
      </c>
      <c r="G40080" s="50">
        <v>1045.4158473938401</v>
      </c>
      <c r="H40080" s="51">
        <v>135.92317814921373</v>
      </c>
      <c r="I40080" s="52">
        <v>627.24950843630404</v>
      </c>
      <c r="J40080" s="51">
        <v>81.553906889528236</v>
      </c>
      <c r="K40080" s="53">
        <v>1672.66535583014</v>
      </c>
      <c r="L40080" s="51">
        <v>217.47708503874196</v>
      </c>
    </row>
    <row r="40081" spans="1:12" ht="21.6" customHeight="1" x14ac:dyDescent="0.3">
      <c r="A40081" s="46" t="s">
        <v>40104</v>
      </c>
      <c r="B40081" s="47">
        <v>0.13001828744806401</v>
      </c>
      <c r="C40081" s="48">
        <v>2.4761655361112802E-3</v>
      </c>
      <c r="D40081" s="49">
        <v>3.2194680244310598E-4</v>
      </c>
      <c r="E40081" s="48">
        <v>1.4100242350533799E-3</v>
      </c>
      <c r="F40081" s="49">
        <v>1.8332893630190693E-4</v>
      </c>
      <c r="G40081" s="50">
        <v>1071.77994312091</v>
      </c>
      <c r="H40081" s="51">
        <v>139.35099272576417</v>
      </c>
      <c r="I40081" s="52">
        <v>643.06796587255099</v>
      </c>
      <c r="J40081" s="51">
        <v>83.610595635459148</v>
      </c>
      <c r="K40081" s="53">
        <v>1714.8479089934699</v>
      </c>
      <c r="L40081" s="51">
        <v>222.96158836122333</v>
      </c>
    </row>
    <row r="40082" spans="1:12" ht="21.6" customHeight="1" x14ac:dyDescent="0.3">
      <c r="A40082" s="46" t="s">
        <v>40105</v>
      </c>
      <c r="B40082" s="47">
        <v>0.13001828744806401</v>
      </c>
      <c r="C40082" s="48">
        <v>2.4045923503403302E-3</v>
      </c>
      <c r="D40082" s="49">
        <v>3.126409794019649E-4</v>
      </c>
      <c r="E40082" s="48">
        <v>1.36457318244622E-3</v>
      </c>
      <c r="F40082" s="49">
        <v>1.7741946827921212E-4</v>
      </c>
      <c r="G40082" s="50">
        <v>1041.7622054553001</v>
      </c>
      <c r="H40082" s="51">
        <v>135.44813788141633</v>
      </c>
      <c r="I40082" s="52">
        <v>625.05732327318503</v>
      </c>
      <c r="J40082" s="51">
        <v>81.268882728850443</v>
      </c>
      <c r="K40082" s="53">
        <v>1666.81952872849</v>
      </c>
      <c r="L40082" s="51">
        <v>216.71702061026679</v>
      </c>
    </row>
    <row r="40083" spans="1:12" ht="21.6" customHeight="1" x14ac:dyDescent="0.3">
      <c r="A40083" s="46" t="s">
        <v>40106</v>
      </c>
      <c r="B40083" s="47">
        <v>0.13001828744806401</v>
      </c>
      <c r="C40083" s="48">
        <v>2.5216505157401002E-3</v>
      </c>
      <c r="D40083" s="49">
        <v>3.2786068159905521E-4</v>
      </c>
      <c r="E40083" s="48">
        <v>1.36902970211114E-3</v>
      </c>
      <c r="F40083" s="49">
        <v>1.7799889733402364E-4</v>
      </c>
      <c r="G40083" s="50">
        <v>1097.3562148870401</v>
      </c>
      <c r="H40083" s="51">
        <v>142.67637578010269</v>
      </c>
      <c r="I40083" s="52">
        <v>658.41372893222501</v>
      </c>
      <c r="J40083" s="51">
        <v>85.605825468061738</v>
      </c>
      <c r="K40083" s="53">
        <v>1755.7699438192601</v>
      </c>
      <c r="L40083" s="51">
        <v>228.28220124816443</v>
      </c>
    </row>
    <row r="40084" spans="1:12" ht="21.6" customHeight="1" x14ac:dyDescent="0.3">
      <c r="A40084" s="46" t="s">
        <v>40107</v>
      </c>
      <c r="B40084" s="47">
        <v>0.13001828744806401</v>
      </c>
      <c r="C40084" s="48">
        <v>2.4465899603061899E-3</v>
      </c>
      <c r="D40084" s="49">
        <v>3.1810143672663771E-4</v>
      </c>
      <c r="E40084" s="48">
        <v>1.3228733015452701E-3</v>
      </c>
      <c r="F40084" s="49">
        <v>1.7199772117768239E-4</v>
      </c>
      <c r="G40084" s="50">
        <v>1066.26556771833</v>
      </c>
      <c r="H40084" s="51">
        <v>138.634023079575</v>
      </c>
      <c r="I40084" s="52">
        <v>639.75934063100203</v>
      </c>
      <c r="J40084" s="51">
        <v>83.180413847745527</v>
      </c>
      <c r="K40084" s="53">
        <v>1706.02490834933</v>
      </c>
      <c r="L40084" s="51">
        <v>221.81443692732051</v>
      </c>
    </row>
    <row r="40085" spans="1:12" ht="21.6" customHeight="1" x14ac:dyDescent="0.3">
      <c r="A40085" s="46" t="s">
        <v>40108</v>
      </c>
      <c r="B40085" s="47">
        <v>0.13001828744806401</v>
      </c>
      <c r="C40085" s="48">
        <v>2.4886340541129602E-3</v>
      </c>
      <c r="D40085" s="49">
        <v>3.2356793780069975E-4</v>
      </c>
      <c r="E40085" s="48">
        <v>1.3527581290169999E-3</v>
      </c>
      <c r="F40085" s="49">
        <v>1.7588329526623756E-4</v>
      </c>
      <c r="G40085" s="50">
        <v>1093.4927703163601</v>
      </c>
      <c r="H40085" s="51">
        <v>142.17405733337233</v>
      </c>
      <c r="I40085" s="52">
        <v>656.09566218982002</v>
      </c>
      <c r="J40085" s="51">
        <v>85.304434400023922</v>
      </c>
      <c r="K40085" s="53">
        <v>1749.58843250618</v>
      </c>
      <c r="L40085" s="51">
        <v>227.47849173339625</v>
      </c>
    </row>
    <row r="40086" spans="1:12" ht="21.6" customHeight="1" x14ac:dyDescent="0.3">
      <c r="A40086" s="46" t="s">
        <v>40109</v>
      </c>
      <c r="B40086" s="47">
        <v>0.13001828744806401</v>
      </c>
      <c r="C40086" s="48">
        <v>2.4152501853278801E-3</v>
      </c>
      <c r="D40086" s="49">
        <v>3.1402669285495019E-4</v>
      </c>
      <c r="E40086" s="48">
        <v>1.30748520614025E-3</v>
      </c>
      <c r="F40086" s="49">
        <v>1.6999698736603426E-4</v>
      </c>
      <c r="G40086" s="50">
        <v>1062.4914145693999</v>
      </c>
      <c r="H40086" s="51">
        <v>138.14331415058439</v>
      </c>
      <c r="I40086" s="52">
        <v>637.49484874164204</v>
      </c>
      <c r="J40086" s="51">
        <v>82.885988490350911</v>
      </c>
      <c r="K40086" s="53">
        <v>1699.9862633110399</v>
      </c>
      <c r="L40086" s="51">
        <v>221.0293026409353</v>
      </c>
    </row>
    <row r="40087" spans="1:12" ht="21.6" customHeight="1" x14ac:dyDescent="0.3">
      <c r="A40087" s="46" t="s">
        <v>40110</v>
      </c>
      <c r="B40087" s="47">
        <v>0.13001828744806401</v>
      </c>
      <c r="C40087" s="48">
        <v>2.4559365733017001E-3</v>
      </c>
      <c r="D40087" s="49">
        <v>3.1931666734175379E-4</v>
      </c>
      <c r="E40087" s="48">
        <v>1.3378438540687901E-3</v>
      </c>
      <c r="F40087" s="49">
        <v>1.7394416677894174E-4</v>
      </c>
      <c r="G40087" s="50">
        <v>1072.3942847697899</v>
      </c>
      <c r="H40087" s="51">
        <v>139.43086837485956</v>
      </c>
      <c r="I40087" s="52">
        <v>643.43657086187704</v>
      </c>
      <c r="J40087" s="51">
        <v>83.658521024916141</v>
      </c>
      <c r="K40087" s="53">
        <v>1715.8308556316699</v>
      </c>
      <c r="L40087" s="51">
        <v>223.08938939977571</v>
      </c>
    </row>
    <row r="40088" spans="1:12" ht="21.6" customHeight="1" x14ac:dyDescent="0.3">
      <c r="A40088" s="46" t="s">
        <v>40111</v>
      </c>
      <c r="B40088" s="47">
        <v>0.13001828744806401</v>
      </c>
      <c r="C40088" s="48">
        <v>2.38361396249743E-3</v>
      </c>
      <c r="D40088" s="49">
        <v>3.0991340534120975E-4</v>
      </c>
      <c r="E40088" s="48">
        <v>1.2933807133249601E-3</v>
      </c>
      <c r="F40088" s="49">
        <v>1.6816314536486675E-4</v>
      </c>
      <c r="G40088" s="50">
        <v>1042.3386304932501</v>
      </c>
      <c r="H40088" s="51">
        <v>135.52308367769277</v>
      </c>
      <c r="I40088" s="52">
        <v>625.40317829595494</v>
      </c>
      <c r="J40088" s="51">
        <v>81.313850206616294</v>
      </c>
      <c r="K40088" s="53">
        <v>1667.7418087892099</v>
      </c>
      <c r="L40088" s="51">
        <v>216.83693388430908</v>
      </c>
    </row>
    <row r="40089" spans="1:12" ht="21.6" customHeight="1" x14ac:dyDescent="0.3">
      <c r="A40089" s="46" t="s">
        <v>40112</v>
      </c>
      <c r="B40089" s="47">
        <v>0.13001828744806401</v>
      </c>
      <c r="C40089" s="48">
        <v>2.4239332737454699E-3</v>
      </c>
      <c r="D40089" s="49">
        <v>3.1515565314076534E-4</v>
      </c>
      <c r="E40089" s="48">
        <v>1.32207159979564E-3</v>
      </c>
      <c r="F40089" s="49">
        <v>1.7189348528915137E-4</v>
      </c>
      <c r="G40089" s="50">
        <v>1068.64939607425</v>
      </c>
      <c r="H40089" s="51">
        <v>138.94396435998186</v>
      </c>
      <c r="I40089" s="52">
        <v>641.18963764455304</v>
      </c>
      <c r="J40089" s="51">
        <v>83.366378615989504</v>
      </c>
      <c r="K40089" s="53">
        <v>1709.8390337188</v>
      </c>
      <c r="L40089" s="51">
        <v>222.31034297597137</v>
      </c>
    </row>
    <row r="40090" spans="1:12" ht="21.6" customHeight="1" x14ac:dyDescent="0.3">
      <c r="A40090" s="46" t="s">
        <v>40113</v>
      </c>
      <c r="B40090" s="47">
        <v>0.13001828744806401</v>
      </c>
      <c r="C40090" s="48">
        <v>2.3532358978222202E-3</v>
      </c>
      <c r="D40090" s="49">
        <v>3.0596370139615239E-4</v>
      </c>
      <c r="E40090" s="48">
        <v>1.2784648258380401E-3</v>
      </c>
      <c r="F40090" s="49">
        <v>1.6622380721804939E-4</v>
      </c>
      <c r="G40090" s="50">
        <v>1038.6802931717</v>
      </c>
      <c r="H40090" s="51">
        <v>135.04743292423748</v>
      </c>
      <c r="I40090" s="52">
        <v>623.20817590301999</v>
      </c>
      <c r="J40090" s="51">
        <v>81.028459754542496</v>
      </c>
      <c r="K40090" s="53">
        <v>1661.88846907472</v>
      </c>
      <c r="L40090" s="51">
        <v>216.07589267877998</v>
      </c>
    </row>
    <row r="40091" spans="1:12" ht="21.6" customHeight="1" x14ac:dyDescent="0.3">
      <c r="A40091" s="46" t="s">
        <v>40114</v>
      </c>
      <c r="B40091" s="47">
        <v>0.13001828744806401</v>
      </c>
      <c r="C40091" s="48">
        <v>2.5155902004535399E-3</v>
      </c>
      <c r="D40091" s="49">
        <v>3.2707272978410134E-4</v>
      </c>
      <c r="E40091" s="48">
        <v>1.3575018776018799E-3</v>
      </c>
      <c r="F40091" s="49">
        <v>1.7650006933332785E-4</v>
      </c>
      <c r="G40091" s="50">
        <v>1097.01883426992</v>
      </c>
      <c r="H40091" s="51">
        <v>142.63251013004657</v>
      </c>
      <c r="I40091" s="52">
        <v>658.21130056195398</v>
      </c>
      <c r="J40091" s="51">
        <v>85.579506078028189</v>
      </c>
      <c r="K40091" s="53">
        <v>1755.2301348318699</v>
      </c>
      <c r="L40091" s="51">
        <v>228.21201620807477</v>
      </c>
    </row>
    <row r="40092" spans="1:12" ht="21.6" customHeight="1" x14ac:dyDescent="0.3">
      <c r="A40092" s="46" t="s">
        <v>40115</v>
      </c>
      <c r="B40092" s="47">
        <v>0.13001828744806401</v>
      </c>
      <c r="C40092" s="48">
        <v>2.4403630959110101E-3</v>
      </c>
      <c r="D40092" s="49">
        <v>3.1729183048180511E-4</v>
      </c>
      <c r="E40092" s="48">
        <v>1.3110986508521299E-3</v>
      </c>
      <c r="F40092" s="49">
        <v>1.7046680125926115E-4</v>
      </c>
      <c r="G40092" s="50">
        <v>1065.92004417977</v>
      </c>
      <c r="H40092" s="51">
        <v>138.58909870081843</v>
      </c>
      <c r="I40092" s="52">
        <v>639.55202650786202</v>
      </c>
      <c r="J40092" s="51">
        <v>83.153459220491058</v>
      </c>
      <c r="K40092" s="53">
        <v>1705.4720706876301</v>
      </c>
      <c r="L40092" s="51">
        <v>221.74255792130947</v>
      </c>
    </row>
    <row r="40093" spans="1:12" ht="21.6" customHeight="1" x14ac:dyDescent="0.3">
      <c r="A40093" s="46" t="s">
        <v>40116</v>
      </c>
      <c r="B40093" s="47">
        <v>0.13001828744806401</v>
      </c>
      <c r="C40093" s="48">
        <v>2.4825881538419899E-3</v>
      </c>
      <c r="D40093" s="49">
        <v>3.2278186020138642E-4</v>
      </c>
      <c r="E40093" s="48">
        <v>1.3412303045077501E-3</v>
      </c>
      <c r="F40093" s="49">
        <v>1.7438446726554307E-4</v>
      </c>
      <c r="G40093" s="50">
        <v>1093.15637815746</v>
      </c>
      <c r="H40093" s="51">
        <v>142.13032020096119</v>
      </c>
      <c r="I40093" s="52">
        <v>655.893826894477</v>
      </c>
      <c r="J40093" s="51">
        <v>85.278192120576847</v>
      </c>
      <c r="K40093" s="53">
        <v>1749.0502050519301</v>
      </c>
      <c r="L40093" s="51">
        <v>227.40851232153804</v>
      </c>
    </row>
    <row r="40094" spans="1:12" ht="21.6" customHeight="1" x14ac:dyDescent="0.3">
      <c r="A40094" s="46" t="s">
        <v>40117</v>
      </c>
      <c r="B40094" s="47">
        <v>0.13001828744806401</v>
      </c>
      <c r="C40094" s="48">
        <v>2.4090377359482799E-3</v>
      </c>
      <c r="D40094" s="49">
        <v>3.1321896082575678E-4</v>
      </c>
      <c r="E40094" s="48">
        <v>1.29571055544712E-3</v>
      </c>
      <c r="F40094" s="49">
        <v>1.6846606744761434E-4</v>
      </c>
      <c r="G40094" s="50">
        <v>1062.14687948905</v>
      </c>
      <c r="H40094" s="51">
        <v>138.09851828947151</v>
      </c>
      <c r="I40094" s="52">
        <v>637.28812769342903</v>
      </c>
      <c r="J40094" s="51">
        <v>82.859110973682775</v>
      </c>
      <c r="K40094" s="53">
        <v>1699.4350071824699</v>
      </c>
      <c r="L40094" s="51">
        <v>220.95762926315427</v>
      </c>
    </row>
    <row r="40095" spans="1:12" ht="21.6" customHeight="1" x14ac:dyDescent="0.3">
      <c r="A40095" s="46" t="s">
        <v>40118</v>
      </c>
      <c r="B40095" s="47">
        <v>0.13001828744806401</v>
      </c>
      <c r="C40095" s="48">
        <v>2.4498934298210098E-3</v>
      </c>
      <c r="D40095" s="49">
        <v>3.1853094817559151E-4</v>
      </c>
      <c r="E40095" s="48">
        <v>1.3263160295595301E-3</v>
      </c>
      <c r="F40095" s="49">
        <v>1.7244533877824595E-4</v>
      </c>
      <c r="G40095" s="50">
        <v>1072.0580816479301</v>
      </c>
      <c r="H40095" s="51">
        <v>139.38715582072064</v>
      </c>
      <c r="I40095" s="52">
        <v>643.234848988762</v>
      </c>
      <c r="J40095" s="51">
        <v>83.632293492432908</v>
      </c>
      <c r="K40095" s="53">
        <v>1715.29293063669</v>
      </c>
      <c r="L40095" s="51">
        <v>223.01944931315353</v>
      </c>
    </row>
    <row r="40096" spans="1:12" ht="21.6" customHeight="1" x14ac:dyDescent="0.3">
      <c r="A40096" s="46" t="s">
        <v>40119</v>
      </c>
      <c r="B40096" s="47">
        <v>0.13001828744806401</v>
      </c>
      <c r="C40096" s="48">
        <v>2.3774042699081098E-3</v>
      </c>
      <c r="D40096" s="49">
        <v>3.0910603174516739E-4</v>
      </c>
      <c r="E40096" s="48">
        <v>1.2816060626318201E-3</v>
      </c>
      <c r="F40096" s="49">
        <v>1.6663222544644553E-4</v>
      </c>
      <c r="G40096" s="50">
        <v>1041.9942844499501</v>
      </c>
      <c r="H40096" s="51">
        <v>135.47831239485339</v>
      </c>
      <c r="I40096" s="52">
        <v>625.19657066997104</v>
      </c>
      <c r="J40096" s="51">
        <v>81.286987436912156</v>
      </c>
      <c r="K40096" s="53">
        <v>1667.1908551199199</v>
      </c>
      <c r="L40096" s="51">
        <v>216.76529983176556</v>
      </c>
    </row>
    <row r="40097" spans="1:12" ht="21.6" customHeight="1" x14ac:dyDescent="0.3">
      <c r="A40097" s="46" t="s">
        <v>40120</v>
      </c>
      <c r="B40097" s="47">
        <v>0.13001828744806401</v>
      </c>
      <c r="C40097" s="48">
        <v>2.4179041029329198E-3</v>
      </c>
      <c r="D40097" s="49">
        <v>3.1437175067698572E-4</v>
      </c>
      <c r="E40097" s="48">
        <v>1.3105437752863899E-3</v>
      </c>
      <c r="F40097" s="49">
        <v>1.7039465728845685E-4</v>
      </c>
      <c r="G40097" s="50">
        <v>1068.31415107821</v>
      </c>
      <c r="H40097" s="51">
        <v>138.90037637972119</v>
      </c>
      <c r="I40097" s="52">
        <v>640.98849064692797</v>
      </c>
      <c r="J40097" s="51">
        <v>83.340225827832967</v>
      </c>
      <c r="K40097" s="53">
        <v>1709.3026417251399</v>
      </c>
      <c r="L40097" s="51">
        <v>222.24060220755416</v>
      </c>
    </row>
    <row r="40098" spans="1:12" ht="21.6" customHeight="1" x14ac:dyDescent="0.3">
      <c r="A40098" s="46" t="s">
        <v>40121</v>
      </c>
      <c r="B40098" s="47">
        <v>0.13001828744806401</v>
      </c>
      <c r="C40098" s="48">
        <v>2.3470401779010501E-3</v>
      </c>
      <c r="D40098" s="49">
        <v>3.0515814450249404E-4</v>
      </c>
      <c r="E40098" s="48">
        <v>1.2666901751449001E-3</v>
      </c>
      <c r="F40098" s="49">
        <v>1.6469288729962817E-4</v>
      </c>
      <c r="G40098" s="50">
        <v>1038.3369052542</v>
      </c>
      <c r="H40098" s="51">
        <v>135.00278621527377</v>
      </c>
      <c r="I40098" s="52">
        <v>623.00214315252504</v>
      </c>
      <c r="J40098" s="51">
        <v>81.001671729164926</v>
      </c>
      <c r="K40098" s="53">
        <v>1661.3390484067299</v>
      </c>
      <c r="L40098" s="51">
        <v>216.00445794443868</v>
      </c>
    </row>
    <row r="40099" spans="1:12" ht="21.6" customHeight="1" x14ac:dyDescent="0.3">
      <c r="A40099" s="46" t="s">
        <v>40122</v>
      </c>
      <c r="B40099" s="47">
        <v>0.13001828744806401</v>
      </c>
      <c r="C40099" s="48">
        <v>2.5430118934083798E-3</v>
      </c>
      <c r="D40099" s="49">
        <v>3.3063805134101625E-4</v>
      </c>
      <c r="E40099" s="48">
        <v>1.3791657722689299E-3</v>
      </c>
      <c r="F40099" s="49">
        <v>1.7931677181739293E-4</v>
      </c>
      <c r="G40099" s="50">
        <v>1098.8502613237699</v>
      </c>
      <c r="H40099" s="51">
        <v>142.87062913917418</v>
      </c>
      <c r="I40099" s="52">
        <v>659.31015679426605</v>
      </c>
      <c r="J40099" s="51">
        <v>85.722377483505042</v>
      </c>
      <c r="K40099" s="53">
        <v>1758.1604181180401</v>
      </c>
      <c r="L40099" s="51">
        <v>228.59300662267924</v>
      </c>
    </row>
    <row r="40100" spans="1:12" ht="21.6" customHeight="1" x14ac:dyDescent="0.3">
      <c r="A40100" s="46" t="s">
        <v>40123</v>
      </c>
      <c r="B40100" s="47">
        <v>0.13001828744806401</v>
      </c>
      <c r="C40100" s="48">
        <v>2.4677326198137999E-3</v>
      </c>
      <c r="D40100" s="49">
        <v>3.2085036910791472E-4</v>
      </c>
      <c r="E40100" s="48">
        <v>1.3335870346905801E-3</v>
      </c>
      <c r="F40100" s="49">
        <v>1.7339070241341115E-4</v>
      </c>
      <c r="G40100" s="50">
        <v>1067.7509333949299</v>
      </c>
      <c r="H40100" s="51">
        <v>138.82714778108064</v>
      </c>
      <c r="I40100" s="52">
        <v>640.65056003696304</v>
      </c>
      <c r="J40100" s="51">
        <v>83.296288668649055</v>
      </c>
      <c r="K40100" s="53">
        <v>1708.4014934319</v>
      </c>
      <c r="L40100" s="51">
        <v>222.1234364497297</v>
      </c>
    </row>
    <row r="40101" spans="1:12" ht="21.6" customHeight="1" x14ac:dyDescent="0.3">
      <c r="A40101" s="46" t="s">
        <v>40124</v>
      </c>
      <c r="B40101" s="47">
        <v>0.13001828744806401</v>
      </c>
      <c r="C40101" s="48">
        <v>2.5100456643728699E-3</v>
      </c>
      <c r="D40101" s="49">
        <v>3.2635183869819863E-4</v>
      </c>
      <c r="E40101" s="48">
        <v>1.36339353334731E-3</v>
      </c>
      <c r="F40101" s="49">
        <v>1.7726609232358219E-4</v>
      </c>
      <c r="G40101" s="50">
        <v>1094.9962981956801</v>
      </c>
      <c r="H40101" s="51">
        <v>142.36954345337196</v>
      </c>
      <c r="I40101" s="52">
        <v>656.99777891741201</v>
      </c>
      <c r="J40101" s="51">
        <v>85.421726072023688</v>
      </c>
      <c r="K40101" s="53">
        <v>1751.99407711309</v>
      </c>
      <c r="L40101" s="51">
        <v>227.79126952539565</v>
      </c>
    </row>
    <row r="40102" spans="1:12" ht="21.6" customHeight="1" x14ac:dyDescent="0.3">
      <c r="A40102" s="46" t="s">
        <v>40125</v>
      </c>
      <c r="B40102" s="47">
        <v>0.13001828744806401</v>
      </c>
      <c r="C40102" s="48">
        <v>2.43643771447313E-3</v>
      </c>
      <c r="D40102" s="49">
        <v>3.1678145910967153E-4</v>
      </c>
      <c r="E40102" s="48">
        <v>1.3186711617216599E-3</v>
      </c>
      <c r="F40102" s="49">
        <v>1.7145136615419928E-4</v>
      </c>
      <c r="G40102" s="50">
        <v>1063.98552681457</v>
      </c>
      <c r="H40102" s="51">
        <v>138.33757606595657</v>
      </c>
      <c r="I40102" s="52">
        <v>638.39131608874504</v>
      </c>
      <c r="J40102" s="51">
        <v>83.00254563957435</v>
      </c>
      <c r="K40102" s="53">
        <v>1702.37684290332</v>
      </c>
      <c r="L40102" s="51">
        <v>221.34012170553092</v>
      </c>
    </row>
    <row r="40103" spans="1:12" ht="21.6" customHeight="1" x14ac:dyDescent="0.3">
      <c r="A40103" s="46" t="s">
        <v>40126</v>
      </c>
      <c r="B40103" s="47">
        <v>0.13001828744806401</v>
      </c>
      <c r="C40103" s="48">
        <v>2.4770613200753499E-3</v>
      </c>
      <c r="D40103" s="49">
        <v>3.2206327074003774E-4</v>
      </c>
      <c r="E40103" s="48">
        <v>1.34810225246388E-3</v>
      </c>
      <c r="F40103" s="49">
        <v>1.752779461702313E-4</v>
      </c>
      <c r="G40103" s="50">
        <v>1073.8687108353299</v>
      </c>
      <c r="H40103" s="51">
        <v>139.62257072686987</v>
      </c>
      <c r="I40103" s="52">
        <v>644.32122650120095</v>
      </c>
      <c r="J40103" s="51">
        <v>83.773542436122312</v>
      </c>
      <c r="K40103" s="53">
        <v>1718.18993733653</v>
      </c>
      <c r="L40103" s="51">
        <v>223.39611316299218</v>
      </c>
    </row>
    <row r="40104" spans="1:12" ht="21.6" customHeight="1" x14ac:dyDescent="0.3">
      <c r="A40104" s="46" t="s">
        <v>40127</v>
      </c>
      <c r="B40104" s="47">
        <v>0.13001828744806401</v>
      </c>
      <c r="C40104" s="48">
        <v>2.4045371235424402E-3</v>
      </c>
      <c r="D40104" s="49">
        <v>3.1263379890828202E-4</v>
      </c>
      <c r="E40104" s="48">
        <v>1.3042101328009899E-3</v>
      </c>
      <c r="F40104" s="49">
        <v>1.6957116793919684E-4</v>
      </c>
      <c r="G40104" s="50">
        <v>1043.80512551784</v>
      </c>
      <c r="H40104" s="51">
        <v>135.71375484934106</v>
      </c>
      <c r="I40104" s="52">
        <v>626.28307531070402</v>
      </c>
      <c r="J40104" s="51">
        <v>81.428252909604637</v>
      </c>
      <c r="K40104" s="53">
        <v>1670.08820082854</v>
      </c>
      <c r="L40104" s="51">
        <v>217.14200775894568</v>
      </c>
    </row>
    <row r="40105" spans="1:12" ht="21.6" customHeight="1" x14ac:dyDescent="0.3">
      <c r="A40105" s="46" t="s">
        <v>40128</v>
      </c>
      <c r="B40105" s="47">
        <v>0.13001828744806401</v>
      </c>
      <c r="C40105" s="48">
        <v>2.4451067116446298E-3</v>
      </c>
      <c r="D40105" s="49">
        <v>3.1790858727580204E-4</v>
      </c>
      <c r="E40105" s="48">
        <v>1.3328140095085501E-3</v>
      </c>
      <c r="F40105" s="49">
        <v>1.7329019500308938E-4</v>
      </c>
      <c r="G40105" s="50">
        <v>1070.1330126293899</v>
      </c>
      <c r="H40105" s="51">
        <v>139.13686164371074</v>
      </c>
      <c r="I40105" s="52">
        <v>642.07980757763801</v>
      </c>
      <c r="J40105" s="51">
        <v>83.48211698622697</v>
      </c>
      <c r="K40105" s="53">
        <v>1712.2128202070301</v>
      </c>
      <c r="L40105" s="51">
        <v>222.61897862993771</v>
      </c>
    </row>
    <row r="40106" spans="1:12" ht="21.6" customHeight="1" x14ac:dyDescent="0.3">
      <c r="A40106" s="46" t="s">
        <v>40129</v>
      </c>
      <c r="B40106" s="47">
        <v>0.13001828744806401</v>
      </c>
      <c r="C40106" s="48">
        <v>2.3742025516094501E-3</v>
      </c>
      <c r="D40106" s="49">
        <v>3.0868974981508455E-4</v>
      </c>
      <c r="E40106" s="48">
        <v>1.2897519768617601E-3</v>
      </c>
      <c r="F40106" s="49">
        <v>1.6769134326432113E-4</v>
      </c>
      <c r="G40106" s="50">
        <v>1040.1552663626301</v>
      </c>
      <c r="H40106" s="51">
        <v>135.23920641255401</v>
      </c>
      <c r="I40106" s="52">
        <v>624.09315981757902</v>
      </c>
      <c r="J40106" s="51">
        <v>81.143523847532549</v>
      </c>
      <c r="K40106" s="53">
        <v>1664.2484261802099</v>
      </c>
      <c r="L40106" s="51">
        <v>216.38273026008656</v>
      </c>
    </row>
    <row r="40107" spans="1:12" ht="21.6" customHeight="1" x14ac:dyDescent="0.3">
      <c r="A40107" s="46" t="s">
        <v>40130</v>
      </c>
      <c r="B40107" s="47">
        <v>0.13001828744806401</v>
      </c>
      <c r="C40107" s="48">
        <v>2.53641770880583E-3</v>
      </c>
      <c r="D40107" s="49">
        <v>3.2978068675187634E-4</v>
      </c>
      <c r="E40107" s="48">
        <v>1.36717644053743E-3</v>
      </c>
      <c r="F40107" s="49">
        <v>1.7775793943801657E-4</v>
      </c>
      <c r="G40107" s="50">
        <v>1098.4748325098501</v>
      </c>
      <c r="H40107" s="51">
        <v>142.82181652772965</v>
      </c>
      <c r="I40107" s="52">
        <v>659.08489950591297</v>
      </c>
      <c r="J40107" s="51">
        <v>85.693089916638172</v>
      </c>
      <c r="K40107" s="53">
        <v>1757.5597320157599</v>
      </c>
      <c r="L40107" s="51">
        <v>228.51490644436782</v>
      </c>
    </row>
    <row r="40108" spans="1:12" ht="21.6" customHeight="1" x14ac:dyDescent="0.3">
      <c r="A40108" s="46" t="s">
        <v>40131</v>
      </c>
      <c r="B40108" s="47">
        <v>0.13001828744806401</v>
      </c>
      <c r="C40108" s="48">
        <v>2.4609659839424998E-3</v>
      </c>
      <c r="D40108" s="49">
        <v>3.199705827001436E-4</v>
      </c>
      <c r="E40108" s="48">
        <v>1.3213409952865999E-3</v>
      </c>
      <c r="F40108" s="49">
        <v>1.7179849334208414E-4</v>
      </c>
      <c r="G40108" s="50">
        <v>1067.3670662842301</v>
      </c>
      <c r="H40108" s="51">
        <v>138.77723803673982</v>
      </c>
      <c r="I40108" s="52">
        <v>640.42023977053805</v>
      </c>
      <c r="J40108" s="51">
        <v>83.266342822043896</v>
      </c>
      <c r="K40108" s="53">
        <v>1707.7873060547699</v>
      </c>
      <c r="L40108" s="51">
        <v>222.04358085878371</v>
      </c>
    </row>
    <row r="40109" spans="1:12" ht="21.6" customHeight="1" x14ac:dyDescent="0.3">
      <c r="A40109" s="46" t="s">
        <v>40132</v>
      </c>
      <c r="B40109" s="47">
        <v>0.13001828744806401</v>
      </c>
      <c r="C40109" s="48">
        <v>2.50347100429733E-3</v>
      </c>
      <c r="D40109" s="49">
        <v>3.2549701265462377E-4</v>
      </c>
      <c r="E40109" s="48">
        <v>1.35140420161581E-3</v>
      </c>
      <c r="F40109" s="49">
        <v>1.7570725994420585E-4</v>
      </c>
      <c r="G40109" s="50">
        <v>1094.62228449278</v>
      </c>
      <c r="H40109" s="51">
        <v>142.32091483223877</v>
      </c>
      <c r="I40109" s="52">
        <v>656.77337069566897</v>
      </c>
      <c r="J40109" s="51">
        <v>85.392548899343396</v>
      </c>
      <c r="K40109" s="53">
        <v>1751.3956551884501</v>
      </c>
      <c r="L40109" s="51">
        <v>227.71346373158218</v>
      </c>
    </row>
    <row r="40110" spans="1:12" ht="21.6" customHeight="1" x14ac:dyDescent="0.3">
      <c r="A40110" s="46" t="s">
        <v>40133</v>
      </c>
      <c r="B40110" s="47">
        <v>0.13001828744806401</v>
      </c>
      <c r="C40110" s="48">
        <v>2.4296906031288298E-3</v>
      </c>
      <c r="D40110" s="49">
        <v>3.1590421124746423E-4</v>
      </c>
      <c r="E40110" s="48">
        <v>1.30642512231768E-3</v>
      </c>
      <c r="F40110" s="49">
        <v>1.698591570828723E-4</v>
      </c>
      <c r="G40110" s="50">
        <v>1063.6030748148801</v>
      </c>
      <c r="H40110" s="51">
        <v>138.28785031192581</v>
      </c>
      <c r="I40110" s="52">
        <v>638.161844888931</v>
      </c>
      <c r="J40110" s="51">
        <v>82.972710187155869</v>
      </c>
      <c r="K40110" s="53">
        <v>1701.7649197038099</v>
      </c>
      <c r="L40110" s="51">
        <v>221.26056049908169</v>
      </c>
    </row>
    <row r="40111" spans="1:12" ht="21.6" customHeight="1" x14ac:dyDescent="0.3">
      <c r="A40111" s="46" t="s">
        <v>40134</v>
      </c>
      <c r="B40111" s="47">
        <v>0.13001828744806401</v>
      </c>
      <c r="C40111" s="48">
        <v>2.4704903939552899E-3</v>
      </c>
      <c r="D40111" s="49">
        <v>3.2120893017895981E-4</v>
      </c>
      <c r="E40111" s="48">
        <v>1.33611292073239E-3</v>
      </c>
      <c r="F40111" s="49">
        <v>1.7371911379085626E-4</v>
      </c>
      <c r="G40111" s="50">
        <v>1073.4949677644099</v>
      </c>
      <c r="H40111" s="51">
        <v>139.57397729284327</v>
      </c>
      <c r="I40111" s="52">
        <v>644.09698065865098</v>
      </c>
      <c r="J40111" s="51">
        <v>83.744386375706611</v>
      </c>
      <c r="K40111" s="53">
        <v>1717.5919484230601</v>
      </c>
      <c r="L40111" s="51">
        <v>223.31836366854986</v>
      </c>
    </row>
    <row r="40112" spans="1:12" ht="21.6" customHeight="1" x14ac:dyDescent="0.3">
      <c r="A40112" s="46" t="s">
        <v>40135</v>
      </c>
      <c r="B40112" s="47">
        <v>0.13001828744806401</v>
      </c>
      <c r="C40112" s="48">
        <v>2.3977937461536199E-3</v>
      </c>
      <c r="D40112" s="49">
        <v>3.1175703652857158E-4</v>
      </c>
      <c r="E40112" s="48">
        <v>1.29196409339701E-3</v>
      </c>
      <c r="F40112" s="49">
        <v>1.6797895886786987E-4</v>
      </c>
      <c r="G40112" s="50">
        <v>1043.42294415013</v>
      </c>
      <c r="H40112" s="51">
        <v>135.66406428241683</v>
      </c>
      <c r="I40112" s="52">
        <v>626.05376649008201</v>
      </c>
      <c r="J40112" s="51">
        <v>81.398438569450633</v>
      </c>
      <c r="K40112" s="53">
        <v>1669.4767106402101</v>
      </c>
      <c r="L40112" s="51">
        <v>217.06250285186746</v>
      </c>
    </row>
    <row r="40113" spans="1:12" ht="21.6" customHeight="1" x14ac:dyDescent="0.3">
      <c r="A40113" s="46" t="s">
        <v>40136</v>
      </c>
      <c r="B40113" s="47">
        <v>0.13001828744806401</v>
      </c>
      <c r="C40113" s="48">
        <v>2.4385547109107499E-3</v>
      </c>
      <c r="D40113" s="49">
        <v>3.1705670736102454E-4</v>
      </c>
      <c r="E40113" s="48">
        <v>1.3208246777770599E-3</v>
      </c>
      <c r="F40113" s="49">
        <v>1.7173136262371431E-4</v>
      </c>
      <c r="G40113" s="50">
        <v>1069.76064124458</v>
      </c>
      <c r="H40113" s="51">
        <v>139.08844655396308</v>
      </c>
      <c r="I40113" s="52">
        <v>641.85638474675295</v>
      </c>
      <c r="J40113" s="51">
        <v>83.453067932378488</v>
      </c>
      <c r="K40113" s="53">
        <v>1711.6170259913399</v>
      </c>
      <c r="L40113" s="51">
        <v>222.54151448634155</v>
      </c>
    </row>
    <row r="40114" spans="1:12" ht="21.6" customHeight="1" x14ac:dyDescent="0.3">
      <c r="A40114" s="46" t="s">
        <v>40137</v>
      </c>
      <c r="B40114" s="47">
        <v>0.13001828744806401</v>
      </c>
      <c r="C40114" s="48">
        <v>2.3674780996067999E-3</v>
      </c>
      <c r="D40114" s="49">
        <v>3.0781544808167324E-4</v>
      </c>
      <c r="E40114" s="48">
        <v>1.27750593745778E-3</v>
      </c>
      <c r="F40114" s="49">
        <v>1.6609913419299413E-4</v>
      </c>
      <c r="G40114" s="50">
        <v>1039.77445668103</v>
      </c>
      <c r="H40114" s="51">
        <v>135.18969418990875</v>
      </c>
      <c r="I40114" s="52">
        <v>623.86467400862296</v>
      </c>
      <c r="J40114" s="51">
        <v>81.113816513945892</v>
      </c>
      <c r="K40114" s="53">
        <v>1663.6391306896601</v>
      </c>
      <c r="L40114" s="51">
        <v>216.30351070385464</v>
      </c>
    </row>
    <row r="40115" spans="1:12" ht="21.6" customHeight="1" x14ac:dyDescent="0.3">
      <c r="A40115" s="46" t="s">
        <v>40138</v>
      </c>
      <c r="B40115" s="47">
        <v>0.13001828744806401</v>
      </c>
      <c r="C40115" s="48">
        <v>2.4867258103288001E-3</v>
      </c>
      <c r="D40115" s="49">
        <v>3.2331983121184986E-4</v>
      </c>
      <c r="E40115" s="48">
        <v>1.2853874157053901E-3</v>
      </c>
      <c r="F40115" s="49">
        <v>1.6712387049730754E-4</v>
      </c>
      <c r="G40115" s="50">
        <v>1095.4763476507101</v>
      </c>
      <c r="H40115" s="51">
        <v>142.43195866140533</v>
      </c>
      <c r="I40115" s="52">
        <v>657.28580859042597</v>
      </c>
      <c r="J40115" s="51">
        <v>85.459175196843191</v>
      </c>
      <c r="K40115" s="53">
        <v>1752.76215624113</v>
      </c>
      <c r="L40115" s="51">
        <v>227.89113385824851</v>
      </c>
    </row>
    <row r="40116" spans="1:12" ht="21.6" customHeight="1" x14ac:dyDescent="0.3">
      <c r="A40116" s="46" t="s">
        <v>40139</v>
      </c>
      <c r="B40116" s="47">
        <v>0.13001828744806401</v>
      </c>
      <c r="C40116" s="48">
        <v>2.4121354295676E-3</v>
      </c>
      <c r="D40116" s="49">
        <v>3.1362171764517959E-4</v>
      </c>
      <c r="E40116" s="48">
        <v>1.2413170286494099E-3</v>
      </c>
      <c r="F40116" s="49">
        <v>1.6139391424511569E-4</v>
      </c>
      <c r="G40116" s="50">
        <v>1064.41599330398</v>
      </c>
      <c r="H40116" s="51">
        <v>138.39354458171346</v>
      </c>
      <c r="I40116" s="52">
        <v>638.64959598239398</v>
      </c>
      <c r="J40116" s="51">
        <v>83.036126749028853</v>
      </c>
      <c r="K40116" s="53">
        <v>1703.0655892863799</v>
      </c>
      <c r="L40116" s="51">
        <v>221.42967133074231</v>
      </c>
    </row>
    <row r="40117" spans="1:12" ht="21.6" customHeight="1" x14ac:dyDescent="0.3">
      <c r="A40117" s="46" t="s">
        <v>40140</v>
      </c>
      <c r="B40117" s="47">
        <v>0.13001828744806401</v>
      </c>
      <c r="C40117" s="48">
        <v>2.45373689303189E-3</v>
      </c>
      <c r="D40117" s="49">
        <v>3.1903066868013978E-4</v>
      </c>
      <c r="E40117" s="48">
        <v>1.2696151767837699E-3</v>
      </c>
      <c r="F40117" s="49">
        <v>1.650731910034968E-4</v>
      </c>
      <c r="G40117" s="50">
        <v>1091.6189981949699</v>
      </c>
      <c r="H40117" s="51">
        <v>141.93043269108128</v>
      </c>
      <c r="I40117" s="52">
        <v>654.97139891698203</v>
      </c>
      <c r="J40117" s="51">
        <v>85.15825961464877</v>
      </c>
      <c r="K40117" s="53">
        <v>1746.5903971119501</v>
      </c>
      <c r="L40117" s="51">
        <v>227.08869230573004</v>
      </c>
    </row>
    <row r="40118" spans="1:12" ht="21.6" customHeight="1" x14ac:dyDescent="0.3">
      <c r="A40118" s="46" t="s">
        <v>40141</v>
      </c>
      <c r="B40118" s="47">
        <v>0.13001828744806401</v>
      </c>
      <c r="C40118" s="48">
        <v>2.3808225978638299E-3</v>
      </c>
      <c r="D40118" s="49">
        <v>3.0955047689190597E-4</v>
      </c>
      <c r="E40118" s="48">
        <v>1.22640115568049E-3</v>
      </c>
      <c r="F40118" s="49">
        <v>1.5945457798590386E-4</v>
      </c>
      <c r="G40118" s="50">
        <v>1060.6476401103901</v>
      </c>
      <c r="H40118" s="51">
        <v>137.90358975298344</v>
      </c>
      <c r="I40118" s="52">
        <v>636.38858406623899</v>
      </c>
      <c r="J40118" s="51">
        <v>82.742153851790704</v>
      </c>
      <c r="K40118" s="53">
        <v>1697.03622417663</v>
      </c>
      <c r="L40118" s="51">
        <v>220.64574360477414</v>
      </c>
    </row>
    <row r="40119" spans="1:12" ht="21.6" customHeight="1" x14ac:dyDescent="0.3">
      <c r="A40119" s="46" t="s">
        <v>40142</v>
      </c>
      <c r="B40119" s="47">
        <v>0.13001828744806401</v>
      </c>
      <c r="C40119" s="48">
        <v>2.4217174721687198E-3</v>
      </c>
      <c r="D40119" s="49">
        <v>3.1486755841443159E-4</v>
      </c>
      <c r="E40119" s="48">
        <v>1.2558249195315E-3</v>
      </c>
      <c r="F40119" s="49">
        <v>1.6328020537208842E-4</v>
      </c>
      <c r="G40119" s="50">
        <v>1070.5517995473199</v>
      </c>
      <c r="H40119" s="51">
        <v>139.19131160158565</v>
      </c>
      <c r="I40119" s="52">
        <v>642.33107972839696</v>
      </c>
      <c r="J40119" s="51">
        <v>83.514786960952037</v>
      </c>
      <c r="K40119" s="53">
        <v>1712.8828792757199</v>
      </c>
      <c r="L40119" s="51">
        <v>222.7060985625377</v>
      </c>
    </row>
    <row r="40120" spans="1:12" ht="21.6" customHeight="1" x14ac:dyDescent="0.3">
      <c r="A40120" s="46" t="s">
        <v>40143</v>
      </c>
      <c r="B40120" s="47">
        <v>0.13001828744806401</v>
      </c>
      <c r="C40120" s="48">
        <v>2.3498460022925299E-3</v>
      </c>
      <c r="D40120" s="49">
        <v>3.0552295298475423E-4</v>
      </c>
      <c r="E40120" s="48">
        <v>1.2133596511480201E-3</v>
      </c>
      <c r="F40120" s="49">
        <v>1.5775894390084594E-4</v>
      </c>
      <c r="G40120" s="50">
        <v>1040.5251795108099</v>
      </c>
      <c r="H40120" s="51">
        <v>135.28730188658488</v>
      </c>
      <c r="I40120" s="52">
        <v>624.31510770648799</v>
      </c>
      <c r="J40120" s="51">
        <v>81.172381131951198</v>
      </c>
      <c r="K40120" s="53">
        <v>1664.8402872173001</v>
      </c>
      <c r="L40120" s="51">
        <v>216.45968301853608</v>
      </c>
    </row>
    <row r="40121" spans="1:12" ht="21.6" customHeight="1" x14ac:dyDescent="0.3">
      <c r="A40121" s="46" t="s">
        <v>40144</v>
      </c>
      <c r="B40121" s="47">
        <v>0.13001828744806401</v>
      </c>
      <c r="C40121" s="48">
        <v>2.3897408717016102E-3</v>
      </c>
      <c r="D40121" s="49">
        <v>3.1071001558328701E-4</v>
      </c>
      <c r="E40121" s="48">
        <v>1.2405366765761701E-3</v>
      </c>
      <c r="F40121" s="49">
        <v>1.6129245420494649E-4</v>
      </c>
      <c r="G40121" s="50">
        <v>1066.8128189285301</v>
      </c>
      <c r="H40121" s="51">
        <v>138.70517574472908</v>
      </c>
      <c r="I40121" s="52">
        <v>640.08769135711998</v>
      </c>
      <c r="J40121" s="51">
        <v>83.223105446837707</v>
      </c>
      <c r="K40121" s="53">
        <v>1706.9005102856499</v>
      </c>
      <c r="L40121" s="51">
        <v>221.92828119156678</v>
      </c>
    </row>
    <row r="40122" spans="1:12" ht="21.6" customHeight="1" x14ac:dyDescent="0.3">
      <c r="A40122" s="46" t="s">
        <v>40145</v>
      </c>
      <c r="B40122" s="47">
        <v>0.13001828744806401</v>
      </c>
      <c r="C40122" s="48">
        <v>2.3194940540951E-3</v>
      </c>
      <c r="D40122" s="49">
        <v>3.0157664465941208E-4</v>
      </c>
      <c r="E40122" s="48">
        <v>1.1989014952087801E-3</v>
      </c>
      <c r="F40122" s="49">
        <v>1.558791192259689E-4</v>
      </c>
      <c r="G40122" s="50">
        <v>1036.87246416384</v>
      </c>
      <c r="H40122" s="51">
        <v>134.8123820926366</v>
      </c>
      <c r="I40122" s="52">
        <v>622.12347849830496</v>
      </c>
      <c r="J40122" s="51">
        <v>80.887429255582092</v>
      </c>
      <c r="K40122" s="53">
        <v>1658.9959426621399</v>
      </c>
      <c r="L40122" s="51">
        <v>215.6998113482187</v>
      </c>
    </row>
    <row r="40123" spans="1:12" ht="21.6" customHeight="1" x14ac:dyDescent="0.3">
      <c r="A40123" s="46" t="s">
        <v>40146</v>
      </c>
      <c r="B40123" s="47">
        <v>0.13001828744806401</v>
      </c>
      <c r="C40123" s="48">
        <v>2.4811241005007001E-3</v>
      </c>
      <c r="D40123" s="49">
        <v>3.2259150649321927E-4</v>
      </c>
      <c r="E40123" s="48">
        <v>1.27486418368021E-3</v>
      </c>
      <c r="F40123" s="49">
        <v>1.6575565789097503E-4</v>
      </c>
      <c r="G40123" s="50">
        <v>1095.1633388068301</v>
      </c>
      <c r="H40123" s="51">
        <v>142.39126178756794</v>
      </c>
      <c r="I40123" s="52">
        <v>657.09800328410199</v>
      </c>
      <c r="J40123" s="51">
        <v>85.434757072541288</v>
      </c>
      <c r="K40123" s="53">
        <v>1752.2613420909299</v>
      </c>
      <c r="L40123" s="51">
        <v>227.82601886010923</v>
      </c>
    </row>
    <row r="40124" spans="1:12" ht="21.6" customHeight="1" x14ac:dyDescent="0.3">
      <c r="A40124" s="46" t="s">
        <v>40147</v>
      </c>
      <c r="B40124" s="47">
        <v>0.13001828744806401</v>
      </c>
      <c r="C40124" s="48">
        <v>2.4063746639455901E-3</v>
      </c>
      <c r="D40124" s="49">
        <v>3.1287271276461616E-4</v>
      </c>
      <c r="E40124" s="48">
        <v>1.23056848011279E-3</v>
      </c>
      <c r="F40124" s="49">
        <v>1.5999640637183197E-4</v>
      </c>
      <c r="G40124" s="50">
        <v>1064.0952703292801</v>
      </c>
      <c r="H40124" s="51">
        <v>138.35184472979773</v>
      </c>
      <c r="I40124" s="52">
        <v>638.45716219757401</v>
      </c>
      <c r="J40124" s="51">
        <v>83.01110683787941</v>
      </c>
      <c r="K40124" s="53">
        <v>1702.55243252686</v>
      </c>
      <c r="L40124" s="51">
        <v>221.36295156767716</v>
      </c>
    </row>
    <row r="40125" spans="1:12" ht="21.6" customHeight="1" x14ac:dyDescent="0.3">
      <c r="A40125" s="46" t="s">
        <v>40148</v>
      </c>
      <c r="B40125" s="47">
        <v>0.13001828744806401</v>
      </c>
      <c r="C40125" s="48">
        <v>2.4481478640821699E-3</v>
      </c>
      <c r="D40125" s="49">
        <v>3.1830399270759953E-4</v>
      </c>
      <c r="E40125" s="48">
        <v>1.2590919447585901E-3</v>
      </c>
      <c r="F40125" s="49">
        <v>1.6370497839716432E-4</v>
      </c>
      <c r="G40125" s="50">
        <v>1091.30690844381</v>
      </c>
      <c r="H40125" s="51">
        <v>141.88985531610535</v>
      </c>
      <c r="I40125" s="52">
        <v>654.78414506629099</v>
      </c>
      <c r="J40125" s="51">
        <v>85.133913189663872</v>
      </c>
      <c r="K40125" s="53">
        <v>1746.09105351011</v>
      </c>
      <c r="L40125" s="51">
        <v>227.02376850576923</v>
      </c>
    </row>
    <row r="40126" spans="1:12" ht="21.6" customHeight="1" x14ac:dyDescent="0.3">
      <c r="A40126" s="46" t="s">
        <v>40149</v>
      </c>
      <c r="B40126" s="47">
        <v>0.13001828744806401</v>
      </c>
      <c r="C40126" s="48">
        <v>2.37507451312019E-3</v>
      </c>
      <c r="D40126" s="49">
        <v>3.0880312075743152E-4</v>
      </c>
      <c r="E40126" s="48">
        <v>1.2156526071438801E-3</v>
      </c>
      <c r="F40126" s="49">
        <v>1.5805707011262143E-4</v>
      </c>
      <c r="G40126" s="50">
        <v>1060.32783622842</v>
      </c>
      <c r="H40126" s="51">
        <v>137.86200939993046</v>
      </c>
      <c r="I40126" s="52">
        <v>636.19670173705299</v>
      </c>
      <c r="J40126" s="51">
        <v>82.717205639958408</v>
      </c>
      <c r="K40126" s="53">
        <v>1696.52453796547</v>
      </c>
      <c r="L40126" s="51">
        <v>220.57921503988888</v>
      </c>
    </row>
    <row r="40127" spans="1:12" ht="21.6" customHeight="1" x14ac:dyDescent="0.3">
      <c r="A40127" s="46" t="s">
        <v>40150</v>
      </c>
      <c r="B40127" s="47">
        <v>0.13001828744806401</v>
      </c>
      <c r="C40127" s="48">
        <v>2.41613086836534E-3</v>
      </c>
      <c r="D40127" s="49">
        <v>3.1414119775526527E-4</v>
      </c>
      <c r="E40127" s="48">
        <v>1.24530168750633E-3</v>
      </c>
      <c r="F40127" s="49">
        <v>1.619119927657572E-4</v>
      </c>
      <c r="G40127" s="50">
        <v>1070.2398855674601</v>
      </c>
      <c r="H40127" s="51">
        <v>139.15075708009317</v>
      </c>
      <c r="I40127" s="52">
        <v>642.14393134047998</v>
      </c>
      <c r="J40127" s="51">
        <v>83.490454248056409</v>
      </c>
      <c r="K40127" s="53">
        <v>1712.3838169079399</v>
      </c>
      <c r="L40127" s="51">
        <v>222.64121132814958</v>
      </c>
    </row>
    <row r="40128" spans="1:12" ht="21.6" customHeight="1" x14ac:dyDescent="0.3">
      <c r="A40128" s="46" t="s">
        <v>40151</v>
      </c>
      <c r="B40128" s="47">
        <v>0.13001828744806401</v>
      </c>
      <c r="C40128" s="48">
        <v>2.3441003426952298E-3</v>
      </c>
      <c r="D40128" s="49">
        <v>3.0477591216365377E-4</v>
      </c>
      <c r="E40128" s="48">
        <v>1.2026111026114E-3</v>
      </c>
      <c r="F40128" s="49">
        <v>1.5636143602756222E-4</v>
      </c>
      <c r="G40128" s="50">
        <v>1040.2055514001199</v>
      </c>
      <c r="H40128" s="51">
        <v>135.24574438701271</v>
      </c>
      <c r="I40128" s="52">
        <v>624.12333084007605</v>
      </c>
      <c r="J40128" s="51">
        <v>81.147446632208158</v>
      </c>
      <c r="K40128" s="53">
        <v>1664.3288822402001</v>
      </c>
      <c r="L40128" s="51">
        <v>216.39319101922086</v>
      </c>
    </row>
    <row r="40129" spans="1:12" ht="21.6" customHeight="1" x14ac:dyDescent="0.3">
      <c r="A40129" s="46" t="s">
        <v>40152</v>
      </c>
      <c r="B40129" s="47">
        <v>0.13001828744806401</v>
      </c>
      <c r="C40129" s="48">
        <v>2.3841665596438899E-3</v>
      </c>
      <c r="D40129" s="49">
        <v>3.0998525307584113E-4</v>
      </c>
      <c r="E40129" s="48">
        <v>1.230013444551E-3</v>
      </c>
      <c r="F40129" s="49">
        <v>1.5992424159861525E-4</v>
      </c>
      <c r="G40129" s="50">
        <v>1066.5017958375799</v>
      </c>
      <c r="H40129" s="51">
        <v>138.66473705508696</v>
      </c>
      <c r="I40129" s="52">
        <v>639.90107750255299</v>
      </c>
      <c r="J40129" s="51">
        <v>83.198842233052829</v>
      </c>
      <c r="K40129" s="53">
        <v>1706.4028733401401</v>
      </c>
      <c r="L40129" s="51">
        <v>221.86357928813979</v>
      </c>
    </row>
    <row r="40130" spans="1:12" ht="21.6" customHeight="1" x14ac:dyDescent="0.3">
      <c r="A40130" s="46" t="s">
        <v>40153</v>
      </c>
      <c r="B40130" s="47">
        <v>0.13001828744806401</v>
      </c>
      <c r="C40130" s="48">
        <v>2.3137606862434598E-3</v>
      </c>
      <c r="D40130" s="49">
        <v>3.0083120199003201E-4</v>
      </c>
      <c r="E40130" s="48">
        <v>1.18815294667217E-3</v>
      </c>
      <c r="F40130" s="49">
        <v>1.5448161135268645E-4</v>
      </c>
      <c r="G40130" s="50">
        <v>1036.5537269420699</v>
      </c>
      <c r="H40130" s="51">
        <v>134.77094042491609</v>
      </c>
      <c r="I40130" s="52">
        <v>621.93223616524301</v>
      </c>
      <c r="J40130" s="51">
        <v>80.862564254949802</v>
      </c>
      <c r="K40130" s="53">
        <v>1658.48596310731</v>
      </c>
      <c r="L40130" s="51">
        <v>215.63350467986589</v>
      </c>
    </row>
    <row r="40131" spans="1:12" ht="21.6" customHeight="1" x14ac:dyDescent="0.3">
      <c r="A40131" s="46" t="s">
        <v>40154</v>
      </c>
      <c r="B40131" s="47">
        <v>0.13001828744806401</v>
      </c>
      <c r="C40131" s="48">
        <v>2.5055318029238299E-3</v>
      </c>
      <c r="D40131" s="49">
        <v>3.2576495416281661E-4</v>
      </c>
      <c r="E40131" s="48">
        <v>1.41554922540428E-3</v>
      </c>
      <c r="F40131" s="49">
        <v>1.8404728608549802E-4</v>
      </c>
      <c r="G40131" s="50">
        <v>1096.7813052086999</v>
      </c>
      <c r="H40131" s="51">
        <v>142.60162700828758</v>
      </c>
      <c r="I40131" s="52">
        <v>658.06878312522201</v>
      </c>
      <c r="J40131" s="51">
        <v>85.560976204972818</v>
      </c>
      <c r="K40131" s="53">
        <v>1754.85008833392</v>
      </c>
      <c r="L40131" s="51">
        <v>228.16260321326041</v>
      </c>
    </row>
    <row r="40132" spans="1:12" ht="21.6" customHeight="1" x14ac:dyDescent="0.3">
      <c r="A40132" s="46" t="s">
        <v>40155</v>
      </c>
      <c r="B40132" s="47">
        <v>0.13001828744806401</v>
      </c>
      <c r="C40132" s="48">
        <v>2.4314041333279601E-3</v>
      </c>
      <c r="D40132" s="49">
        <v>3.1612700150944565E-4</v>
      </c>
      <c r="E40132" s="48">
        <v>1.3707925176794E-3</v>
      </c>
      <c r="F40132" s="49">
        <v>1.782280955952956E-4</v>
      </c>
      <c r="G40132" s="50">
        <v>1065.7393592200301</v>
      </c>
      <c r="H40132" s="51">
        <v>138.56560635178542</v>
      </c>
      <c r="I40132" s="52">
        <v>639.44361553202395</v>
      </c>
      <c r="J40132" s="51">
        <v>83.139363811072016</v>
      </c>
      <c r="K40132" s="53">
        <v>1705.1829747520601</v>
      </c>
      <c r="L40132" s="51">
        <v>221.70497016285742</v>
      </c>
    </row>
    <row r="40133" spans="1:12" ht="21.6" customHeight="1" x14ac:dyDescent="0.3">
      <c r="A40133" s="46" t="s">
        <v>40156</v>
      </c>
      <c r="B40133" s="47">
        <v>0.13001828744806401</v>
      </c>
      <c r="C40133" s="48">
        <v>2.47303503909757E-3</v>
      </c>
      <c r="D40133" s="49">
        <v>3.2153978058252209E-4</v>
      </c>
      <c r="E40133" s="48">
        <v>1.4007256613690999E-3</v>
      </c>
      <c r="F40133" s="49">
        <v>1.821199516757672E-4</v>
      </c>
      <c r="G40133" s="50">
        <v>1092.93879885092</v>
      </c>
      <c r="H40133" s="51">
        <v>142.10203091214072</v>
      </c>
      <c r="I40133" s="52">
        <v>655.76327931055698</v>
      </c>
      <c r="J40133" s="51">
        <v>85.261218547285083</v>
      </c>
      <c r="K40133" s="53">
        <v>1748.7020781614799</v>
      </c>
      <c r="L40133" s="51">
        <v>227.36324945942579</v>
      </c>
    </row>
    <row r="40134" spans="1:12" ht="21.6" customHeight="1" x14ac:dyDescent="0.3">
      <c r="A40134" s="46" t="s">
        <v>40157</v>
      </c>
      <c r="B40134" s="47">
        <v>0.13001828744806401</v>
      </c>
      <c r="C40134" s="48">
        <v>2.4005641517872199E-3</v>
      </c>
      <c r="D40134" s="49">
        <v>3.1211723992458871E-4</v>
      </c>
      <c r="E40134" s="48">
        <v>1.35677381055772E-3</v>
      </c>
      <c r="F40134" s="49">
        <v>1.764054073030988E-4</v>
      </c>
      <c r="G40134" s="50">
        <v>1061.98519086792</v>
      </c>
      <c r="H40134" s="51">
        <v>138.07749581185234</v>
      </c>
      <c r="I40134" s="52">
        <v>637.19111452075299</v>
      </c>
      <c r="J40134" s="51">
        <v>82.846497487111534</v>
      </c>
      <c r="K40134" s="53">
        <v>1699.17630538867</v>
      </c>
      <c r="L40134" s="51">
        <v>220.92399329896386</v>
      </c>
    </row>
    <row r="40135" spans="1:12" ht="21.6" customHeight="1" x14ac:dyDescent="0.3">
      <c r="A40135" s="46" t="s">
        <v>40158</v>
      </c>
      <c r="B40135" s="47">
        <v>0.13001828744806401</v>
      </c>
      <c r="C40135" s="48">
        <v>2.44088503009777E-3</v>
      </c>
      <c r="D40135" s="49">
        <v>3.1735969147092823E-4</v>
      </c>
      <c r="E40135" s="48">
        <v>1.3844439922410601E-3</v>
      </c>
      <c r="F40135" s="49">
        <v>1.8000303693894344E-4</v>
      </c>
      <c r="G40135" s="50">
        <v>1071.86910577038</v>
      </c>
      <c r="H40135" s="51">
        <v>139.3625855007526</v>
      </c>
      <c r="I40135" s="52">
        <v>643.12146346223301</v>
      </c>
      <c r="J40135" s="51">
        <v>83.617551300452206</v>
      </c>
      <c r="K40135" s="53">
        <v>1714.9905692326199</v>
      </c>
      <c r="L40135" s="51">
        <v>222.98013680120482</v>
      </c>
    </row>
    <row r="40136" spans="1:12" ht="21.6" customHeight="1" x14ac:dyDescent="0.3">
      <c r="A40136" s="46" t="s">
        <v>40159</v>
      </c>
      <c r="B40136" s="47">
        <v>0.13001828744806401</v>
      </c>
      <c r="C40136" s="48">
        <v>2.3694723330914599E-3</v>
      </c>
      <c r="D40136" s="49">
        <v>3.0807473490412028E-4</v>
      </c>
      <c r="E40136" s="48">
        <v>1.3413761672907999E-3</v>
      </c>
      <c r="F40136" s="49">
        <v>1.7440343209479764E-4</v>
      </c>
      <c r="G40136" s="50">
        <v>1041.8611158511201</v>
      </c>
      <c r="H40136" s="51">
        <v>135.46099804169165</v>
      </c>
      <c r="I40136" s="52">
        <v>625.11666951067195</v>
      </c>
      <c r="J40136" s="51">
        <v>81.276598825014986</v>
      </c>
      <c r="K40136" s="53">
        <v>1666.97778536179</v>
      </c>
      <c r="L40136" s="51">
        <v>216.73759686670664</v>
      </c>
    </row>
    <row r="40137" spans="1:12" ht="21.6" customHeight="1" x14ac:dyDescent="0.3">
      <c r="A40137" s="46" t="s">
        <v>40160</v>
      </c>
      <c r="B40137" s="47">
        <v>0.13001828744806401</v>
      </c>
      <c r="C40137" s="48">
        <v>2.40938548059774E-3</v>
      </c>
      <c r="D40137" s="49">
        <v>3.1326417398954879E-4</v>
      </c>
      <c r="E40137" s="48">
        <v>1.3700753125907E-3</v>
      </c>
      <c r="F40137" s="49">
        <v>1.7813484581791379E-4</v>
      </c>
      <c r="G40137" s="50">
        <v>1068.14451276574</v>
      </c>
      <c r="H40137" s="51">
        <v>138.87832029684827</v>
      </c>
      <c r="I40137" s="52">
        <v>640.88670765944505</v>
      </c>
      <c r="J40137" s="51">
        <v>83.326992178109094</v>
      </c>
      <c r="K40137" s="53">
        <v>1709.03122042518</v>
      </c>
      <c r="L40137" s="51">
        <v>222.20531247495737</v>
      </c>
    </row>
    <row r="40138" spans="1:12" ht="21.6" customHeight="1" x14ac:dyDescent="0.3">
      <c r="A40138" s="46" t="s">
        <v>40161</v>
      </c>
      <c r="B40138" s="47">
        <v>0.13001828744806401</v>
      </c>
      <c r="C40138" s="48">
        <v>2.3395787249058499E-3</v>
      </c>
      <c r="D40138" s="49">
        <v>3.0418801916218388E-4</v>
      </c>
      <c r="E40138" s="48">
        <v>1.3277876462532299E-3</v>
      </c>
      <c r="F40138" s="49">
        <v>1.7263667586054078E-4</v>
      </c>
      <c r="G40138" s="50">
        <v>1038.2221500614401</v>
      </c>
      <c r="H40138" s="51">
        <v>134.98786594163536</v>
      </c>
      <c r="I40138" s="52">
        <v>622.93329003686597</v>
      </c>
      <c r="J40138" s="51">
        <v>80.992719564981471</v>
      </c>
      <c r="K40138" s="53">
        <v>1661.15544009831</v>
      </c>
      <c r="L40138" s="51">
        <v>215.98058550661682</v>
      </c>
    </row>
    <row r="40139" spans="1:12" ht="21.6" customHeight="1" x14ac:dyDescent="0.3">
      <c r="A40139" s="46" t="s">
        <v>40162</v>
      </c>
      <c r="B40139" s="47">
        <v>0.13001828744806401</v>
      </c>
      <c r="C40139" s="48">
        <v>2.49822590320096E-3</v>
      </c>
      <c r="D40139" s="49">
        <v>3.2481505359258176E-4</v>
      </c>
      <c r="E40139" s="48">
        <v>1.4024153410754599E-3</v>
      </c>
      <c r="F40139" s="49">
        <v>1.8233964093752387E-4</v>
      </c>
      <c r="G40139" s="50">
        <v>1096.36635884918</v>
      </c>
      <c r="H40139" s="51">
        <v>142.54767639323998</v>
      </c>
      <c r="I40139" s="52">
        <v>657.81981530950895</v>
      </c>
      <c r="J40139" s="51">
        <v>85.52860583594412</v>
      </c>
      <c r="K40139" s="53">
        <v>1754.1861741586899</v>
      </c>
      <c r="L40139" s="51">
        <v>228.0762822291841</v>
      </c>
    </row>
    <row r="40140" spans="1:12" ht="21.6" customHeight="1" x14ac:dyDescent="0.3">
      <c r="A40140" s="46" t="s">
        <v>40163</v>
      </c>
      <c r="B40140" s="47">
        <v>0.13001828744806401</v>
      </c>
      <c r="C40140" s="48">
        <v>2.4239248069174999E-3</v>
      </c>
      <c r="D40140" s="49">
        <v>3.1515455229829255E-4</v>
      </c>
      <c r="E40140" s="48">
        <v>1.35737741927191E-3</v>
      </c>
      <c r="F40140" s="49">
        <v>1.764838874744065E-4</v>
      </c>
      <c r="G40140" s="50">
        <v>1065.31578850854</v>
      </c>
      <c r="H40140" s="51">
        <v>138.51053441326431</v>
      </c>
      <c r="I40140" s="52">
        <v>639.18947310512499</v>
      </c>
      <c r="J40140" s="51">
        <v>83.106320647958725</v>
      </c>
      <c r="K40140" s="53">
        <v>1704.50526161366</v>
      </c>
      <c r="L40140" s="51">
        <v>221.61685506122302</v>
      </c>
    </row>
    <row r="40141" spans="1:12" ht="21.6" customHeight="1" x14ac:dyDescent="0.3">
      <c r="A40141" s="46" t="s">
        <v>40164</v>
      </c>
      <c r="B40141" s="47">
        <v>0.13001828744806401</v>
      </c>
      <c r="C40141" s="48">
        <v>2.46575634021148E-3</v>
      </c>
      <c r="D40141" s="49">
        <v>3.2059341661850254E-4</v>
      </c>
      <c r="E40141" s="48">
        <v>1.3875917770402801E-3</v>
      </c>
      <c r="F40141" s="49">
        <v>1.8041230652779308E-4</v>
      </c>
      <c r="G40141" s="50">
        <v>1092.5256414053299</v>
      </c>
      <c r="H40141" s="51">
        <v>142.04831288861868</v>
      </c>
      <c r="I40141" s="52">
        <v>655.51538484320099</v>
      </c>
      <c r="J40141" s="51">
        <v>85.228987733171607</v>
      </c>
      <c r="K40141" s="53">
        <v>1748.04102624853</v>
      </c>
      <c r="L40141" s="51">
        <v>227.27730062179029</v>
      </c>
    </row>
    <row r="40142" spans="1:12" ht="21.6" customHeight="1" x14ac:dyDescent="0.3">
      <c r="A40142" s="46" t="s">
        <v>40165</v>
      </c>
      <c r="B40142" s="47">
        <v>0.13001828744806401</v>
      </c>
      <c r="C40142" s="48">
        <v>2.3931120262135402E-3</v>
      </c>
      <c r="D40142" s="49">
        <v>3.1114832731965095E-4</v>
      </c>
      <c r="E40142" s="48">
        <v>1.3433587121502301E-3</v>
      </c>
      <c r="F40142" s="49">
        <v>1.7466119918220971E-4</v>
      </c>
      <c r="G40142" s="50">
        <v>1061.56340907035</v>
      </c>
      <c r="H40142" s="51">
        <v>138.02265646485552</v>
      </c>
      <c r="I40142" s="52">
        <v>636.938045442212</v>
      </c>
      <c r="J40142" s="51">
        <v>82.813593878913579</v>
      </c>
      <c r="K40142" s="53">
        <v>1698.50145451256</v>
      </c>
      <c r="L40142" s="51">
        <v>220.83625034376911</v>
      </c>
    </row>
    <row r="40143" spans="1:12" ht="21.6" customHeight="1" x14ac:dyDescent="0.3">
      <c r="A40143" s="46" t="s">
        <v>40166</v>
      </c>
      <c r="B40143" s="47">
        <v>0.13001828744806401</v>
      </c>
      <c r="C40143" s="48">
        <v>2.4336115332180301E-3</v>
      </c>
      <c r="D40143" s="49">
        <v>3.1641400386286564E-4</v>
      </c>
      <c r="E40143" s="48">
        <v>1.37131010791225E-3</v>
      </c>
      <c r="F40143" s="49">
        <v>1.782953917909706E-4</v>
      </c>
      <c r="G40143" s="50">
        <v>1071.4562904444699</v>
      </c>
      <c r="H40143" s="51">
        <v>139.30891195904545</v>
      </c>
      <c r="I40143" s="52">
        <v>642.87377426668502</v>
      </c>
      <c r="J40143" s="51">
        <v>83.585347175427671</v>
      </c>
      <c r="K40143" s="53">
        <v>1714.33006471115</v>
      </c>
      <c r="L40143" s="51">
        <v>222.89425913447312</v>
      </c>
    </row>
    <row r="40144" spans="1:12" ht="21.6" customHeight="1" x14ac:dyDescent="0.3">
      <c r="A40144" s="46" t="s">
        <v>40167</v>
      </c>
      <c r="B40144" s="47">
        <v>0.13001828744806401</v>
      </c>
      <c r="C40144" s="48">
        <v>2.3620254095241201E-3</v>
      </c>
      <c r="D40144" s="49">
        <v>3.0710649865513815E-4</v>
      </c>
      <c r="E40144" s="48">
        <v>1.32796106888331E-3</v>
      </c>
      <c r="F40144" s="49">
        <v>1.7265922397390854E-4</v>
      </c>
      <c r="G40144" s="50">
        <v>1041.4396761732301</v>
      </c>
      <c r="H40144" s="51">
        <v>135.40620317650973</v>
      </c>
      <c r="I40144" s="52">
        <v>624.86380570393897</v>
      </c>
      <c r="J40144" s="51">
        <v>81.243721905905957</v>
      </c>
      <c r="K40144" s="53">
        <v>1666.30348187717</v>
      </c>
      <c r="L40144" s="51">
        <v>216.64992508241568</v>
      </c>
    </row>
    <row r="40145" spans="1:12" ht="21.6" customHeight="1" x14ac:dyDescent="0.3">
      <c r="A40145" s="46" t="s">
        <v>40168</v>
      </c>
      <c r="B40145" s="47">
        <v>0.13001828744806401</v>
      </c>
      <c r="C40145" s="48">
        <v>2.4021383498542999E-3</v>
      </c>
      <c r="D40145" s="49">
        <v>3.1232191446137452E-4</v>
      </c>
      <c r="E40145" s="48">
        <v>1.3569414282618901E-3</v>
      </c>
      <c r="F40145" s="49">
        <v>1.7642720066994095E-4</v>
      </c>
      <c r="G40145" s="50">
        <v>1067.7334314581101</v>
      </c>
      <c r="H40145" s="51">
        <v>138.82487220922832</v>
      </c>
      <c r="I40145" s="52">
        <v>640.64005887487099</v>
      </c>
      <c r="J40145" s="51">
        <v>83.294923325537624</v>
      </c>
      <c r="K40145" s="53">
        <v>1708.3734903329901</v>
      </c>
      <c r="L40145" s="51">
        <v>222.11979553476596</v>
      </c>
    </row>
    <row r="40146" spans="1:12" ht="21.6" customHeight="1" x14ac:dyDescent="0.3">
      <c r="A40146" s="46" t="s">
        <v>40169</v>
      </c>
      <c r="B40146" s="47">
        <v>0.13001828744806401</v>
      </c>
      <c r="C40146" s="48">
        <v>2.33215816747481E-3</v>
      </c>
      <c r="D40146" s="49">
        <v>3.0322321099309006E-4</v>
      </c>
      <c r="E40146" s="48">
        <v>1.31437254784575E-3</v>
      </c>
      <c r="F40146" s="49">
        <v>1.7089246773965299E-4</v>
      </c>
      <c r="G40146" s="50">
        <v>1037.8024444018399</v>
      </c>
      <c r="H40146" s="51">
        <v>134.9332965305419</v>
      </c>
      <c r="I40146" s="52">
        <v>622.68146664110702</v>
      </c>
      <c r="J40146" s="51">
        <v>80.959977918325535</v>
      </c>
      <c r="K40146" s="53">
        <v>1660.48391104295</v>
      </c>
      <c r="L40146" s="51">
        <v>215.89327444886743</v>
      </c>
    </row>
    <row r="40147" spans="1:12" ht="21.6" customHeight="1" x14ac:dyDescent="0.3">
      <c r="A40147" s="46" t="s">
        <v>40170</v>
      </c>
      <c r="B40147" s="47">
        <v>0.13001828744806401</v>
      </c>
      <c r="C40147" s="48">
        <v>2.4412004512127002E-3</v>
      </c>
      <c r="D40147" s="49">
        <v>3.1740070198411642E-4</v>
      </c>
      <c r="E40147" s="48">
        <v>1.3128183880869401E-3</v>
      </c>
      <c r="F40147" s="49">
        <v>1.7069039854939182E-4</v>
      </c>
      <c r="G40147" s="50">
        <v>1092.98029974937</v>
      </c>
      <c r="H40147" s="51">
        <v>142.10742678788475</v>
      </c>
      <c r="I40147" s="52">
        <v>655.788179849622</v>
      </c>
      <c r="J40147" s="51">
        <v>85.264456072730852</v>
      </c>
      <c r="K40147" s="53">
        <v>1748.7684795989901</v>
      </c>
      <c r="L40147" s="51">
        <v>227.37188286061559</v>
      </c>
    </row>
    <row r="40148" spans="1:12" ht="21.6" customHeight="1" x14ac:dyDescent="0.3">
      <c r="A40148" s="46" t="s">
        <v>40171</v>
      </c>
      <c r="B40148" s="47">
        <v>0.13001828744806401</v>
      </c>
      <c r="C40148" s="48">
        <v>2.3678302101276701E-3</v>
      </c>
      <c r="D40148" s="49">
        <v>3.0786122888858922E-4</v>
      </c>
      <c r="E40148" s="48">
        <v>1.2697140244402501E-3</v>
      </c>
      <c r="F40148" s="49">
        <v>1.6508604300651062E-4</v>
      </c>
      <c r="G40148" s="50">
        <v>1061.98118196974</v>
      </c>
      <c r="H40148" s="51">
        <v>138.07697458177643</v>
      </c>
      <c r="I40148" s="52">
        <v>637.18870918184905</v>
      </c>
      <c r="J40148" s="51">
        <v>82.846184749066509</v>
      </c>
      <c r="K40148" s="53">
        <v>1699.16989115159</v>
      </c>
      <c r="L40148" s="51">
        <v>220.92315933084294</v>
      </c>
    </row>
    <row r="40149" spans="1:12" ht="21.6" customHeight="1" x14ac:dyDescent="0.3">
      <c r="A40149" s="46" t="s">
        <v>40172</v>
      </c>
      <c r="B40149" s="47">
        <v>0.13001828744806401</v>
      </c>
      <c r="C40149" s="48">
        <v>2.4086993124696602E-3</v>
      </c>
      <c r="D40149" s="49">
        <v>3.1317495958463446E-4</v>
      </c>
      <c r="E40149" s="48">
        <v>1.29799482405176E-3</v>
      </c>
      <c r="F40149" s="49">
        <v>1.68763064139661E-4</v>
      </c>
      <c r="G40149" s="50">
        <v>1089.1348786717101</v>
      </c>
      <c r="H40149" s="51">
        <v>141.60745172485073</v>
      </c>
      <c r="I40149" s="52">
        <v>653.48092720302702</v>
      </c>
      <c r="J40149" s="51">
        <v>84.964471034910559</v>
      </c>
      <c r="K40149" s="53">
        <v>1742.6158058747401</v>
      </c>
      <c r="L40149" s="51">
        <v>226.57192275976129</v>
      </c>
    </row>
    <row r="40150" spans="1:12" ht="21.6" customHeight="1" x14ac:dyDescent="0.3">
      <c r="A40150" s="46" t="s">
        <v>40173</v>
      </c>
      <c r="B40150" s="47">
        <v>0.13001828744806401</v>
      </c>
      <c r="C40150" s="48">
        <v>2.3369910091028999E-3</v>
      </c>
      <c r="D40150" s="49">
        <v>3.0385156878508202E-4</v>
      </c>
      <c r="E40150" s="48">
        <v>1.2556953173185701E-3</v>
      </c>
      <c r="F40150" s="49">
        <v>1.632633547143138E-4</v>
      </c>
      <c r="G40150" s="50">
        <v>1058.22458058917</v>
      </c>
      <c r="H40150" s="51">
        <v>137.58854770364968</v>
      </c>
      <c r="I40150" s="52">
        <v>634.93474835350605</v>
      </c>
      <c r="J40150" s="51">
        <v>82.553128622190343</v>
      </c>
      <c r="K40150" s="53">
        <v>1693.1593289426801</v>
      </c>
      <c r="L40150" s="51">
        <v>220.14167632584002</v>
      </c>
    </row>
    <row r="40151" spans="1:12" ht="21.6" customHeight="1" x14ac:dyDescent="0.3">
      <c r="A40151" s="46" t="s">
        <v>40174</v>
      </c>
      <c r="B40151" s="47">
        <v>0.13001828744806401</v>
      </c>
      <c r="C40151" s="48">
        <v>2.3776710765537599E-3</v>
      </c>
      <c r="D40151" s="49">
        <v>3.0914072148831458E-4</v>
      </c>
      <c r="E40151" s="48">
        <v>1.2833574726545101E-3</v>
      </c>
      <c r="F40151" s="49">
        <v>1.6685994077821504E-4</v>
      </c>
      <c r="G40151" s="50">
        <v>1068.13405391062</v>
      </c>
      <c r="H40151" s="51">
        <v>138.87696045441689</v>
      </c>
      <c r="I40151" s="52">
        <v>640.88043234637303</v>
      </c>
      <c r="J40151" s="51">
        <v>83.326176272650272</v>
      </c>
      <c r="K40151" s="53">
        <v>1709.01448625699</v>
      </c>
      <c r="L40151" s="51">
        <v>222.20313672706715</v>
      </c>
    </row>
    <row r="40152" spans="1:12" ht="21.6" customHeight="1" x14ac:dyDescent="0.3">
      <c r="A40152" s="46" t="s">
        <v>40175</v>
      </c>
      <c r="B40152" s="47">
        <v>0.13001828744806401</v>
      </c>
      <c r="C40152" s="48">
        <v>2.3069760260385399E-3</v>
      </c>
      <c r="D40152" s="49">
        <v>2.9994907208927128E-4</v>
      </c>
      <c r="E40152" s="48">
        <v>1.24185271227513E-3</v>
      </c>
      <c r="F40152" s="49">
        <v>1.6146356291274578E-4</v>
      </c>
      <c r="G40152" s="50">
        <v>1038.16668493567</v>
      </c>
      <c r="H40152" s="51">
        <v>134.98065446096965</v>
      </c>
      <c r="I40152" s="52">
        <v>622.90001096140395</v>
      </c>
      <c r="J40152" s="51">
        <v>80.988392676582038</v>
      </c>
      <c r="K40152" s="53">
        <v>1661.0666958970701</v>
      </c>
      <c r="L40152" s="51">
        <v>215.96904713755168</v>
      </c>
    </row>
    <row r="40153" spans="1:12" ht="21.6" customHeight="1" x14ac:dyDescent="0.3">
      <c r="A40153" s="46" t="s">
        <v>40176</v>
      </c>
      <c r="B40153" s="47">
        <v>0.13001828744806401</v>
      </c>
      <c r="C40153" s="48">
        <v>2.3461672863881499E-3</v>
      </c>
      <c r="D40153" s="49">
        <v>3.0504465264285878E-4</v>
      </c>
      <c r="E40153" s="48">
        <v>1.2689887930041499E-3</v>
      </c>
      <c r="F40153" s="49">
        <v>1.6499174965718536E-4</v>
      </c>
      <c r="G40153" s="50">
        <v>1064.4066356288499</v>
      </c>
      <c r="H40153" s="51">
        <v>138.39232791281853</v>
      </c>
      <c r="I40153" s="52">
        <v>638.64398137731496</v>
      </c>
      <c r="J40153" s="51">
        <v>83.035396747691777</v>
      </c>
      <c r="K40153" s="53">
        <v>1703.0506170061699</v>
      </c>
      <c r="L40153" s="51">
        <v>221.42772466051031</v>
      </c>
    </row>
    <row r="40154" spans="1:12" ht="21.6" customHeight="1" x14ac:dyDescent="0.3">
      <c r="A40154" s="46" t="s">
        <v>40177</v>
      </c>
      <c r="B40154" s="47">
        <v>0.13001828744806401</v>
      </c>
      <c r="C40154" s="48">
        <v>2.27708317441753E-3</v>
      </c>
      <c r="D40154" s="49">
        <v>2.960624547145685E-4</v>
      </c>
      <c r="E40154" s="48">
        <v>1.22826419123757E-3</v>
      </c>
      <c r="F40154" s="49">
        <v>1.5969680667849025E-4</v>
      </c>
      <c r="G40154" s="50">
        <v>1034.52536077885</v>
      </c>
      <c r="H40154" s="51">
        <v>134.50721573005666</v>
      </c>
      <c r="I40154" s="52">
        <v>620.71521646731003</v>
      </c>
      <c r="J40154" s="51">
        <v>80.704329438033994</v>
      </c>
      <c r="K40154" s="53">
        <v>1655.24057724616</v>
      </c>
      <c r="L40154" s="51">
        <v>215.21154516809065</v>
      </c>
    </row>
    <row r="40155" spans="1:12" ht="21.6" customHeight="1" x14ac:dyDescent="0.3">
      <c r="A40155" s="46" t="s">
        <v>40178</v>
      </c>
      <c r="B40155" s="47">
        <v>0.13001828744806401</v>
      </c>
      <c r="C40155" s="48">
        <v>2.4350628210381702E-3</v>
      </c>
      <c r="D40155" s="49">
        <v>3.1660269781983444E-4</v>
      </c>
      <c r="E40155" s="48">
        <v>1.3012905635776801E-3</v>
      </c>
      <c r="F40155" s="49">
        <v>1.6919157054869603E-4</v>
      </c>
      <c r="G40155" s="50">
        <v>1092.6371106358199</v>
      </c>
      <c r="H40155" s="51">
        <v>142.06280592707014</v>
      </c>
      <c r="I40155" s="52">
        <v>655.58226638149699</v>
      </c>
      <c r="J40155" s="51">
        <v>85.237683556242743</v>
      </c>
      <c r="K40155" s="53">
        <v>1748.2193770173201</v>
      </c>
      <c r="L40155" s="51">
        <v>227.3004894833129</v>
      </c>
    </row>
    <row r="40156" spans="1:12" ht="21.6" customHeight="1" x14ac:dyDescent="0.3">
      <c r="A40156" s="46" t="s">
        <v>40179</v>
      </c>
      <c r="B40156" s="47">
        <v>0.13001828744806401</v>
      </c>
      <c r="C40156" s="48">
        <v>2.3615338972705702E-3</v>
      </c>
      <c r="D40156" s="49">
        <v>3.0704259307367187E-4</v>
      </c>
      <c r="E40156" s="48">
        <v>1.2579393737471101E-3</v>
      </c>
      <c r="F40156" s="49">
        <v>1.6355512308808938E-4</v>
      </c>
      <c r="G40156" s="50">
        <v>1061.6301645917999</v>
      </c>
      <c r="H40156" s="51">
        <v>138.03133590343216</v>
      </c>
      <c r="I40156" s="52">
        <v>636.97809875508005</v>
      </c>
      <c r="J40156" s="51">
        <v>82.818801542059305</v>
      </c>
      <c r="K40156" s="53">
        <v>1698.60826334688</v>
      </c>
      <c r="L40156" s="51">
        <v>220.85013744549147</v>
      </c>
    </row>
    <row r="40157" spans="1:12" ht="21.6" customHeight="1" x14ac:dyDescent="0.3">
      <c r="A40157" s="46" t="s">
        <v>40180</v>
      </c>
      <c r="B40157" s="47">
        <v>0.13001828744806401</v>
      </c>
      <c r="C40157" s="48">
        <v>2.4025793488179799E-3</v>
      </c>
      <c r="D40157" s="49">
        <v>3.1237925239139858E-4</v>
      </c>
      <c r="E40157" s="48">
        <v>1.2864669995425E-3</v>
      </c>
      <c r="F40157" s="49">
        <v>1.6726423613896521E-4</v>
      </c>
      <c r="G40157" s="50">
        <v>1088.7928514301</v>
      </c>
      <c r="H40157" s="51">
        <v>141.56298192863599</v>
      </c>
      <c r="I40157" s="52">
        <v>653.27571085806198</v>
      </c>
      <c r="J40157" s="51">
        <v>84.937789157181854</v>
      </c>
      <c r="K40157" s="53">
        <v>1742.0685622881599</v>
      </c>
      <c r="L40157" s="51">
        <v>226.50077108581786</v>
      </c>
    </row>
    <row r="40158" spans="1:12" ht="21.6" customHeight="1" x14ac:dyDescent="0.3">
      <c r="A40158" s="46" t="s">
        <v>40181</v>
      </c>
      <c r="B40158" s="47">
        <v>0.13001828744806401</v>
      </c>
      <c r="C40158" s="48">
        <v>2.3307123627686502E-3</v>
      </c>
      <c r="D40158" s="49">
        <v>3.0303522994121082E-4</v>
      </c>
      <c r="E40158" s="48">
        <v>1.2439206666254299E-3</v>
      </c>
      <c r="F40158" s="49">
        <v>1.6173243479589256E-4</v>
      </c>
      <c r="G40158" s="50">
        <v>1057.87472508316</v>
      </c>
      <c r="H40158" s="51">
        <v>137.543060089904</v>
      </c>
      <c r="I40158" s="52">
        <v>634.72483504989702</v>
      </c>
      <c r="J40158" s="51">
        <v>82.525836053942527</v>
      </c>
      <c r="K40158" s="53">
        <v>1692.5995601330601</v>
      </c>
      <c r="L40158" s="51">
        <v>220.06889614384653</v>
      </c>
    </row>
    <row r="40159" spans="1:12" ht="21.6" customHeight="1" x14ac:dyDescent="0.3">
      <c r="A40159" s="46" t="s">
        <v>40182</v>
      </c>
      <c r="B40159" s="47">
        <v>0.13001828744806401</v>
      </c>
      <c r="C40159" s="48">
        <v>2.3715544915247498E-3</v>
      </c>
      <c r="D40159" s="49">
        <v>3.0834545357781221E-4</v>
      </c>
      <c r="E40159" s="48">
        <v>1.27182964814526E-3</v>
      </c>
      <c r="F40159" s="49">
        <v>1.6536111277752052E-4</v>
      </c>
      <c r="G40159" s="50">
        <v>1067.7922488704501</v>
      </c>
      <c r="H40159" s="51">
        <v>138.83251954845289</v>
      </c>
      <c r="I40159" s="52">
        <v>640.67534932227295</v>
      </c>
      <c r="J40159" s="51">
        <v>83.299511729072108</v>
      </c>
      <c r="K40159" s="53">
        <v>1708.4675981927201</v>
      </c>
      <c r="L40159" s="51">
        <v>222.13203127752502</v>
      </c>
    </row>
    <row r="40160" spans="1:12" ht="21.6" customHeight="1" x14ac:dyDescent="0.3">
      <c r="A40160" s="46" t="s">
        <v>40183</v>
      </c>
      <c r="B40160" s="47">
        <v>0.13001828744806401</v>
      </c>
      <c r="C40160" s="48">
        <v>2.3007007583269699E-3</v>
      </c>
      <c r="D40160" s="49">
        <v>2.9913317252813483E-4</v>
      </c>
      <c r="E40160" s="48">
        <v>1.230078061582E-3</v>
      </c>
      <c r="F40160" s="49">
        <v>1.5993264299432586E-4</v>
      </c>
      <c r="G40160" s="50">
        <v>1037.8170516311</v>
      </c>
      <c r="H40160" s="51">
        <v>134.93519573747466</v>
      </c>
      <c r="I40160" s="52">
        <v>622.69023097866102</v>
      </c>
      <c r="J40160" s="51">
        <v>80.96111744248492</v>
      </c>
      <c r="K40160" s="53">
        <v>1660.5072826097601</v>
      </c>
      <c r="L40160" s="51">
        <v>215.89631317995958</v>
      </c>
    </row>
    <row r="40161" spans="1:12" ht="21.6" customHeight="1" x14ac:dyDescent="0.3">
      <c r="A40161" s="46" t="s">
        <v>40184</v>
      </c>
      <c r="B40161" s="47">
        <v>0.13001828744806401</v>
      </c>
      <c r="C40161" s="48">
        <v>2.3400678257569502E-3</v>
      </c>
      <c r="D40161" s="49">
        <v>3.042516112172333E-4</v>
      </c>
      <c r="E40161" s="48">
        <v>1.2574609684948999E-3</v>
      </c>
      <c r="F40161" s="49">
        <v>1.6349292165649087E-4</v>
      </c>
      <c r="G40161" s="50">
        <v>1064.0659568067499</v>
      </c>
      <c r="H40161" s="51">
        <v>138.34803343579927</v>
      </c>
      <c r="I40161" s="52">
        <v>638.43957408405402</v>
      </c>
      <c r="J40161" s="51">
        <v>83.008820061480094</v>
      </c>
      <c r="K40161" s="53">
        <v>1702.50553089081</v>
      </c>
      <c r="L40161" s="51">
        <v>221.35685349727936</v>
      </c>
    </row>
    <row r="40162" spans="1:12" ht="21.6" customHeight="1" x14ac:dyDescent="0.3">
      <c r="A40162" s="46" t="s">
        <v>40185</v>
      </c>
      <c r="B40162" s="47">
        <v>0.13001828744806401</v>
      </c>
      <c r="C40162" s="48">
        <v>2.2708250311037699E-3</v>
      </c>
      <c r="D40162" s="49">
        <v>2.9524878163830884E-4</v>
      </c>
      <c r="E40162" s="48">
        <v>1.21648954054443E-3</v>
      </c>
      <c r="F40162" s="49">
        <v>1.5816588676006903E-4</v>
      </c>
      <c r="G40162" s="50">
        <v>1034.17685369234</v>
      </c>
      <c r="H40162" s="51">
        <v>134.46190343550512</v>
      </c>
      <c r="I40162" s="52">
        <v>620.50611221540498</v>
      </c>
      <c r="J40162" s="51">
        <v>80.677142061303186</v>
      </c>
      <c r="K40162" s="53">
        <v>1654.68296590774</v>
      </c>
      <c r="L40162" s="51">
        <v>215.13904549680831</v>
      </c>
    </row>
    <row r="40163" spans="1:12" ht="21.6" customHeight="1" x14ac:dyDescent="0.3">
      <c r="A40163" s="46" t="s">
        <v>40186</v>
      </c>
      <c r="B40163" s="47">
        <v>0.13001828744806401</v>
      </c>
      <c r="C40163" s="48">
        <v>2.4665872773751499E-3</v>
      </c>
      <c r="D40163" s="49">
        <v>3.2070145364549986E-4</v>
      </c>
      <c r="E40163" s="48">
        <v>1.32295445824473E-3</v>
      </c>
      <c r="F40163" s="49">
        <v>1.7200827303276111E-4</v>
      </c>
      <c r="G40163" s="50">
        <v>1094.68693028235</v>
      </c>
      <c r="H40163" s="51">
        <v>142.32931996708939</v>
      </c>
      <c r="I40163" s="52">
        <v>656.81215816941199</v>
      </c>
      <c r="J40163" s="51">
        <v>85.397591980253893</v>
      </c>
      <c r="K40163" s="53">
        <v>1751.4990884517599</v>
      </c>
      <c r="L40163" s="51">
        <v>227.7269119473433</v>
      </c>
    </row>
    <row r="40164" spans="1:12" ht="21.6" customHeight="1" x14ac:dyDescent="0.3">
      <c r="A40164" s="46" t="s">
        <v>40187</v>
      </c>
      <c r="B40164" s="47">
        <v>0.13001828744806401</v>
      </c>
      <c r="C40164" s="48">
        <v>2.39296855070273E-3</v>
      </c>
      <c r="D40164" s="49">
        <v>3.111296728794447E-4</v>
      </c>
      <c r="E40164" s="48">
        <v>1.28042775758556E-3</v>
      </c>
      <c r="F40164" s="49">
        <v>1.6647902424223938E-4</v>
      </c>
      <c r="G40164" s="50">
        <v>1063.67769180703</v>
      </c>
      <c r="H40164" s="51">
        <v>138.29755188545965</v>
      </c>
      <c r="I40164" s="52">
        <v>638.20661508422302</v>
      </c>
      <c r="J40164" s="51">
        <v>82.978531131276455</v>
      </c>
      <c r="K40164" s="53">
        <v>1701.8843068912599</v>
      </c>
      <c r="L40164" s="51">
        <v>221.2760830167361</v>
      </c>
    </row>
    <row r="40165" spans="1:12" ht="21.6" customHeight="1" x14ac:dyDescent="0.3">
      <c r="A40165" s="46" t="s">
        <v>40188</v>
      </c>
      <c r="B40165" s="47">
        <v>0.13001828744806401</v>
      </c>
      <c r="C40165" s="48">
        <v>2.43410762083831E-3</v>
      </c>
      <c r="D40165" s="49">
        <v>3.1647850432567858E-4</v>
      </c>
      <c r="E40165" s="48">
        <v>1.3086302283820601E-3</v>
      </c>
      <c r="F40165" s="49">
        <v>1.7014586119700435E-4</v>
      </c>
      <c r="G40165" s="50">
        <v>1090.85010155788</v>
      </c>
      <c r="H40165" s="51">
        <v>141.83046206710225</v>
      </c>
      <c r="I40165" s="52">
        <v>654.51006093472904</v>
      </c>
      <c r="J40165" s="51">
        <v>85.098277240261496</v>
      </c>
      <c r="K40165" s="53">
        <v>1745.36016249261</v>
      </c>
      <c r="L40165" s="51">
        <v>226.92873930736374</v>
      </c>
    </row>
    <row r="40166" spans="1:12" ht="21.6" customHeight="1" x14ac:dyDescent="0.3">
      <c r="A40166" s="46" t="s">
        <v>40189</v>
      </c>
      <c r="B40166" s="47">
        <v>0.13001828744806401</v>
      </c>
      <c r="C40166" s="48">
        <v>2.3621461248209399E-3</v>
      </c>
      <c r="D40166" s="49">
        <v>3.0712219385129944E-4</v>
      </c>
      <c r="E40166" s="48">
        <v>1.26688127289998E-3</v>
      </c>
      <c r="F40166" s="49">
        <v>1.6471773350247882E-4</v>
      </c>
      <c r="G40166" s="50">
        <v>1059.9289479056399</v>
      </c>
      <c r="H40166" s="51">
        <v>137.81014662331955</v>
      </c>
      <c r="I40166" s="52">
        <v>635.957368743384</v>
      </c>
      <c r="J40166" s="51">
        <v>82.686087973991746</v>
      </c>
      <c r="K40166" s="53">
        <v>1695.88631664902</v>
      </c>
      <c r="L40166" s="51">
        <v>220.49623459731129</v>
      </c>
    </row>
    <row r="40167" spans="1:12" ht="21.6" customHeight="1" x14ac:dyDescent="0.3">
      <c r="A40167" s="46" t="s">
        <v>40190</v>
      </c>
      <c r="B40167" s="47">
        <v>0.13001828744806401</v>
      </c>
      <c r="C40167" s="48">
        <v>2.4027181648530499E-3</v>
      </c>
      <c r="D40167" s="49">
        <v>3.1239730101454869E-4</v>
      </c>
      <c r="E40167" s="48">
        <v>1.29361587104961E-3</v>
      </c>
      <c r="F40167" s="49">
        <v>1.6819372016950589E-4</v>
      </c>
      <c r="G40167" s="50">
        <v>1069.8158548635199</v>
      </c>
      <c r="H40167" s="51">
        <v>139.09562533414146</v>
      </c>
      <c r="I40167" s="52">
        <v>641.889512918116</v>
      </c>
      <c r="J40167" s="51">
        <v>83.457375200485401</v>
      </c>
      <c r="K40167" s="53">
        <v>1711.70536778164</v>
      </c>
      <c r="L40167" s="51">
        <v>222.55300053462685</v>
      </c>
    </row>
    <row r="40168" spans="1:12" ht="21.6" customHeight="1" x14ac:dyDescent="0.3">
      <c r="A40168" s="46" t="s">
        <v>40191</v>
      </c>
      <c r="B40168" s="47">
        <v>0.13001828744806401</v>
      </c>
      <c r="C40168" s="48">
        <v>2.3317935150416799E-3</v>
      </c>
      <c r="D40168" s="49">
        <v>3.0317579950822073E-4</v>
      </c>
      <c r="E40168" s="48">
        <v>1.2526821317511701E-3</v>
      </c>
      <c r="F40168" s="49">
        <v>1.6287158548707723E-4</v>
      </c>
      <c r="G40168" s="50">
        <v>1039.8391927146999</v>
      </c>
      <c r="H40168" s="51">
        <v>135.1981110581427</v>
      </c>
      <c r="I40168" s="52">
        <v>623.90351562882199</v>
      </c>
      <c r="J40168" s="51">
        <v>81.118866634885876</v>
      </c>
      <c r="K40168" s="53">
        <v>1663.74270834352</v>
      </c>
      <c r="L40168" s="51">
        <v>216.31697769302858</v>
      </c>
    </row>
    <row r="40169" spans="1:12" ht="21.6" customHeight="1" x14ac:dyDescent="0.3">
      <c r="A40169" s="46" t="s">
        <v>40192</v>
      </c>
      <c r="B40169" s="47">
        <v>0.13001828744806401</v>
      </c>
      <c r="C40169" s="48">
        <v>2.37123519767835E-3</v>
      </c>
      <c r="D40169" s="49">
        <v>3.0830393953871062E-4</v>
      </c>
      <c r="E40169" s="48">
        <v>1.27973120271706E-3</v>
      </c>
      <c r="F40169" s="49">
        <v>1.663884593711234E-4</v>
      </c>
      <c r="G40169" s="50">
        <v>1066.09676526507</v>
      </c>
      <c r="H40169" s="51">
        <v>138.6120756736851</v>
      </c>
      <c r="I40169" s="52">
        <v>639.658059159044</v>
      </c>
      <c r="J40169" s="51">
        <v>83.167245404211315</v>
      </c>
      <c r="K40169" s="53">
        <v>1705.75482442411</v>
      </c>
      <c r="L40169" s="51">
        <v>221.77932107789641</v>
      </c>
    </row>
    <row r="40170" spans="1:12" ht="21.6" customHeight="1" x14ac:dyDescent="0.3">
      <c r="A40170" s="46" t="s">
        <v>40193</v>
      </c>
      <c r="B40170" s="47">
        <v>0.13001828744806401</v>
      </c>
      <c r="C40170" s="48">
        <v>2.3019169237920001E-3</v>
      </c>
      <c r="D40170" s="49">
        <v>2.9929129627915153E-4</v>
      </c>
      <c r="E40170" s="48">
        <v>1.23955134226129E-3</v>
      </c>
      <c r="F40170" s="49">
        <v>1.6116434272476197E-4</v>
      </c>
      <c r="G40170" s="50">
        <v>1036.2054849179401</v>
      </c>
      <c r="H40170" s="51">
        <v>134.72566259332129</v>
      </c>
      <c r="I40170" s="52">
        <v>621.72329095076498</v>
      </c>
      <c r="J40170" s="51">
        <v>80.835397555992898</v>
      </c>
      <c r="K40170" s="53">
        <v>1657.9287758687001</v>
      </c>
      <c r="L40170" s="51">
        <v>215.56106014931419</v>
      </c>
    </row>
    <row r="40171" spans="1:12" ht="21.6" customHeight="1" x14ac:dyDescent="0.3">
      <c r="A40171" s="46" t="s">
        <v>40194</v>
      </c>
      <c r="B40171" s="47">
        <v>0.13001828744806401</v>
      </c>
      <c r="C40171" s="48">
        <v>2.4598266041053101E-3</v>
      </c>
      <c r="D40171" s="49">
        <v>3.1982244248495936E-4</v>
      </c>
      <c r="E40171" s="48">
        <v>1.3109651265132301E-3</v>
      </c>
      <c r="F40171" s="49">
        <v>1.7044944065338475E-4</v>
      </c>
      <c r="G40171" s="50">
        <v>1094.3006602965299</v>
      </c>
      <c r="H40171" s="51">
        <v>142.27909780504049</v>
      </c>
      <c r="I40171" s="52">
        <v>656.58039617792201</v>
      </c>
      <c r="J40171" s="51">
        <v>85.367458683024807</v>
      </c>
      <c r="K40171" s="53">
        <v>1750.8810564744599</v>
      </c>
      <c r="L40171" s="51">
        <v>227.6465564880653</v>
      </c>
    </row>
    <row r="40172" spans="1:12" ht="21.6" customHeight="1" x14ac:dyDescent="0.3">
      <c r="A40172" s="46" t="s">
        <v>40195</v>
      </c>
      <c r="B40172" s="47">
        <v>0.13001828744806401</v>
      </c>
      <c r="C40172" s="48">
        <v>2.3860425434067598E-3</v>
      </c>
      <c r="D40172" s="49">
        <v>3.1022916527196986E-4</v>
      </c>
      <c r="E40172" s="48">
        <v>1.2681817181815799E-3</v>
      </c>
      <c r="F40172" s="49">
        <v>1.6488681517091237E-4</v>
      </c>
      <c r="G40172" s="50">
        <v>1063.28326821414</v>
      </c>
      <c r="H40172" s="51">
        <v>138.24626960538299</v>
      </c>
      <c r="I40172" s="52">
        <v>637.96996092848497</v>
      </c>
      <c r="J40172" s="51">
        <v>82.94776176322992</v>
      </c>
      <c r="K40172" s="53">
        <v>1701.2532291426201</v>
      </c>
      <c r="L40172" s="51">
        <v>221.19403136861291</v>
      </c>
    </row>
    <row r="40173" spans="1:12" ht="21.6" customHeight="1" x14ac:dyDescent="0.3">
      <c r="A40173" s="46" t="s">
        <v>40196</v>
      </c>
      <c r="B40173" s="47">
        <v>0.13001828744806401</v>
      </c>
      <c r="C40173" s="48">
        <v>2.4273714783844599E-3</v>
      </c>
      <c r="D40173" s="49">
        <v>3.1560268261982281E-4</v>
      </c>
      <c r="E40173" s="48">
        <v>1.2966408966505699E-3</v>
      </c>
      <c r="F40173" s="49">
        <v>1.6858702881762926E-4</v>
      </c>
      <c r="G40173" s="50">
        <v>1090.46551368516</v>
      </c>
      <c r="H40173" s="51">
        <v>141.78045861051791</v>
      </c>
      <c r="I40173" s="52">
        <v>654.27930821109703</v>
      </c>
      <c r="J40173" s="51">
        <v>85.068275166310883</v>
      </c>
      <c r="K40173" s="53">
        <v>1744.74482189625</v>
      </c>
      <c r="L40173" s="51">
        <v>226.84873377682879</v>
      </c>
    </row>
    <row r="40174" spans="1:12" ht="21.6" customHeight="1" x14ac:dyDescent="0.3">
      <c r="A40174" s="46" t="s">
        <v>40197</v>
      </c>
      <c r="B40174" s="47">
        <v>0.13001828744806401</v>
      </c>
      <c r="C40174" s="48">
        <v>2.3552446483409602E-3</v>
      </c>
      <c r="D40174" s="49">
        <v>3.0622487569850938E-4</v>
      </c>
      <c r="E40174" s="48">
        <v>1.2546352334959999E-3</v>
      </c>
      <c r="F40174" s="49">
        <v>1.6312552443115182E-4</v>
      </c>
      <c r="G40174" s="50">
        <v>1059.53620642584</v>
      </c>
      <c r="H40174" s="51">
        <v>137.75908304870615</v>
      </c>
      <c r="I40174" s="52">
        <v>635.72172385550402</v>
      </c>
      <c r="J40174" s="51">
        <v>82.655449829223699</v>
      </c>
      <c r="K40174" s="53">
        <v>1695.2579302813399</v>
      </c>
      <c r="L40174" s="51">
        <v>220.41453287792984</v>
      </c>
    </row>
    <row r="40175" spans="1:12" ht="21.6" customHeight="1" x14ac:dyDescent="0.3">
      <c r="A40175" s="46" t="s">
        <v>40198</v>
      </c>
      <c r="B40175" s="47">
        <v>0.13001828744806401</v>
      </c>
      <c r="C40175" s="48">
        <v>2.39598671377916E-3</v>
      </c>
      <c r="D40175" s="49">
        <v>3.115220892738811E-4</v>
      </c>
      <c r="E40175" s="48">
        <v>1.28162653931811E-3</v>
      </c>
      <c r="F40175" s="49">
        <v>1.6663488779012956E-4</v>
      </c>
      <c r="G40175" s="50">
        <v>1069.4315886854299</v>
      </c>
      <c r="H40175" s="51">
        <v>139.04566370374198</v>
      </c>
      <c r="I40175" s="52">
        <v>641.65895321125902</v>
      </c>
      <c r="J40175" s="51">
        <v>83.42739822224533</v>
      </c>
      <c r="K40175" s="53">
        <v>1711.09054189669</v>
      </c>
      <c r="L40175" s="51">
        <v>222.47306192598731</v>
      </c>
    </row>
    <row r="40176" spans="1:12" ht="21.6" customHeight="1" x14ac:dyDescent="0.3">
      <c r="A40176" s="46" t="s">
        <v>40199</v>
      </c>
      <c r="B40176" s="47">
        <v>0.13001828744806401</v>
      </c>
      <c r="C40176" s="48">
        <v>2.32489672994166E-3</v>
      </c>
      <c r="D40176" s="49">
        <v>3.0227909132061879E-4</v>
      </c>
      <c r="E40176" s="48">
        <v>1.2404360923471899E-3</v>
      </c>
      <c r="F40176" s="49">
        <v>1.6127937641575023E-4</v>
      </c>
      <c r="G40176" s="50">
        <v>1039.44677292952</v>
      </c>
      <c r="H40176" s="51">
        <v>135.14708930971284</v>
      </c>
      <c r="I40176" s="52">
        <v>623.66806375771796</v>
      </c>
      <c r="J40176" s="51">
        <v>81.088253585828483</v>
      </c>
      <c r="K40176" s="53">
        <v>1663.1148366872401</v>
      </c>
      <c r="L40176" s="51">
        <v>216.23534289554132</v>
      </c>
    </row>
    <row r="40177" spans="1:12" ht="21.6" customHeight="1" x14ac:dyDescent="0.3">
      <c r="A40177" s="46" t="s">
        <v>40200</v>
      </c>
      <c r="B40177" s="47">
        <v>0.13001828744806401</v>
      </c>
      <c r="C40177" s="48">
        <v>2.36452752465377E-3</v>
      </c>
      <c r="D40177" s="49">
        <v>3.0743181937929314E-4</v>
      </c>
      <c r="E40177" s="48">
        <v>1.2677418709855599E-3</v>
      </c>
      <c r="F40177" s="49">
        <v>1.64829626991747E-4</v>
      </c>
      <c r="G40177" s="50">
        <v>1065.7141295817801</v>
      </c>
      <c r="H40177" s="51">
        <v>138.56232603742723</v>
      </c>
      <c r="I40177" s="52">
        <v>639.42847774907295</v>
      </c>
      <c r="J40177" s="51">
        <v>83.137395622456964</v>
      </c>
      <c r="K40177" s="53">
        <v>1705.1426073308601</v>
      </c>
      <c r="L40177" s="51">
        <v>221.69972165988418</v>
      </c>
    </row>
    <row r="40178" spans="1:12" ht="21.6" customHeight="1" x14ac:dyDescent="0.3">
      <c r="A40178" s="46" t="s">
        <v>40201</v>
      </c>
      <c r="B40178" s="47">
        <v>0.13001828744806401</v>
      </c>
      <c r="C40178" s="48">
        <v>2.2950439167412802E-3</v>
      </c>
      <c r="D40178" s="49">
        <v>2.9839767967279845E-4</v>
      </c>
      <c r="E40178" s="48">
        <v>1.2273053028573099E-3</v>
      </c>
      <c r="F40178" s="49">
        <v>1.5957213365343497E-4</v>
      </c>
      <c r="G40178" s="50">
        <v>1035.81469562757</v>
      </c>
      <c r="H40178" s="51">
        <v>134.67485283903434</v>
      </c>
      <c r="I40178" s="52">
        <v>621.48881737654597</v>
      </c>
      <c r="J40178" s="51">
        <v>80.804911703421112</v>
      </c>
      <c r="K40178" s="53">
        <v>1657.3035130041201</v>
      </c>
      <c r="L40178" s="51">
        <v>215.47976454245546</v>
      </c>
    </row>
    <row r="40179" spans="1:12" ht="21.6" customHeight="1" x14ac:dyDescent="0.3">
      <c r="A40179" s="46" t="s">
        <v>40202</v>
      </c>
      <c r="B40179" s="47">
        <v>0.13001828744806401</v>
      </c>
      <c r="C40179" s="48">
        <v>2.4062757458014001E-3</v>
      </c>
      <c r="D40179" s="49">
        <v>3.1285985159691107E-4</v>
      </c>
      <c r="E40179" s="48">
        <v>1.22917610168119E-3</v>
      </c>
      <c r="F40179" s="49">
        <v>1.5981537171267572E-4</v>
      </c>
      <c r="G40179" s="50">
        <v>1091.10043251304</v>
      </c>
      <c r="H40179" s="51">
        <v>141.86300966918739</v>
      </c>
      <c r="I40179" s="52">
        <v>654.66025950782398</v>
      </c>
      <c r="J40179" s="51">
        <v>85.117805801512446</v>
      </c>
      <c r="K40179" s="53">
        <v>1745.76069202086</v>
      </c>
      <c r="L40179" s="51">
        <v>226.98081547069984</v>
      </c>
    </row>
    <row r="40180" spans="1:12" ht="21.6" customHeight="1" x14ac:dyDescent="0.3">
      <c r="A40180" s="46" t="s">
        <v>40203</v>
      </c>
      <c r="B40180" s="47">
        <v>0.13001828744806401</v>
      </c>
      <c r="C40180" s="48">
        <v>2.3333756793890701E-3</v>
      </c>
      <c r="D40180" s="49">
        <v>3.0338150980712975E-4</v>
      </c>
      <c r="E40180" s="48">
        <v>1.1881577515443799E-3</v>
      </c>
      <c r="F40180" s="49">
        <v>1.5448223607394262E-4</v>
      </c>
      <c r="G40180" s="50">
        <v>1060.1316075554</v>
      </c>
      <c r="H40180" s="51">
        <v>137.83649608391619</v>
      </c>
      <c r="I40180" s="52">
        <v>636.07896453323997</v>
      </c>
      <c r="J40180" s="51">
        <v>82.701897650349707</v>
      </c>
      <c r="K40180" s="53">
        <v>1696.21057208864</v>
      </c>
      <c r="L40180" s="51">
        <v>220.5383937342659</v>
      </c>
    </row>
    <row r="40181" spans="1:12" ht="21.6" customHeight="1" x14ac:dyDescent="0.3">
      <c r="A40181" s="46" t="s">
        <v>40204</v>
      </c>
      <c r="B40181" s="47">
        <v>0.13001828744806401</v>
      </c>
      <c r="C40181" s="48">
        <v>2.37380215138859E-3</v>
      </c>
      <c r="D40181" s="49">
        <v>3.0863769046407443E-4</v>
      </c>
      <c r="E40181" s="48">
        <v>1.21485187181852E-3</v>
      </c>
      <c r="F40181" s="49">
        <v>1.5795295987691896E-4</v>
      </c>
      <c r="G40181" s="50">
        <v>1087.2611065503099</v>
      </c>
      <c r="H40181" s="51">
        <v>141.36382708255834</v>
      </c>
      <c r="I40181" s="52">
        <v>652.35666393018903</v>
      </c>
      <c r="J40181" s="51">
        <v>84.818296249535408</v>
      </c>
      <c r="K40181" s="53">
        <v>1739.6177704805</v>
      </c>
      <c r="L40181" s="51">
        <v>226.18212333209374</v>
      </c>
    </row>
    <row r="40182" spans="1:12" ht="21.6" customHeight="1" x14ac:dyDescent="0.3">
      <c r="A40182" s="46" t="s">
        <v>40205</v>
      </c>
      <c r="B40182" s="47">
        <v>0.13001828744806401</v>
      </c>
      <c r="C40182" s="48">
        <v>2.3025634216388398E-3</v>
      </c>
      <c r="D40182" s="49">
        <v>2.9937535282203651E-4</v>
      </c>
      <c r="E40182" s="48">
        <v>1.1746112668587999E-3</v>
      </c>
      <c r="F40182" s="49">
        <v>1.5272094533418207E-4</v>
      </c>
      <c r="G40182" s="50">
        <v>1056.38080613017</v>
      </c>
      <c r="H40182" s="51">
        <v>137.34882330605001</v>
      </c>
      <c r="I40182" s="52">
        <v>633.82848367810402</v>
      </c>
      <c r="J40182" s="51">
        <v>82.409293983630278</v>
      </c>
      <c r="K40182" s="53">
        <v>1690.2092898082699</v>
      </c>
      <c r="L40182" s="51">
        <v>219.75811728968029</v>
      </c>
    </row>
    <row r="40183" spans="1:12" ht="21.6" customHeight="1" x14ac:dyDescent="0.3">
      <c r="A40183" s="46" t="s">
        <v>40206</v>
      </c>
      <c r="B40183" s="47">
        <v>0.13001828744806401</v>
      </c>
      <c r="C40183" s="48">
        <v>2.34345197542078E-3</v>
      </c>
      <c r="D40183" s="49">
        <v>3.0469161256099244E-4</v>
      </c>
      <c r="E40183" s="48">
        <v>1.20133853811723E-3</v>
      </c>
      <c r="F40183" s="49">
        <v>1.5619597937136301E-4</v>
      </c>
      <c r="G40183" s="50">
        <v>1066.2915686881499</v>
      </c>
      <c r="H40183" s="51">
        <v>138.63740368114298</v>
      </c>
      <c r="I40183" s="52">
        <v>639.77494121289396</v>
      </c>
      <c r="J40183" s="51">
        <v>83.182442208686297</v>
      </c>
      <c r="K40183" s="53">
        <v>1706.06650990105</v>
      </c>
      <c r="L40183" s="51">
        <v>221.81984588982928</v>
      </c>
    </row>
    <row r="40184" spans="1:12" ht="21.6" customHeight="1" x14ac:dyDescent="0.3">
      <c r="A40184" s="46" t="s">
        <v>40207</v>
      </c>
      <c r="B40184" s="47">
        <v>0.13001828744806401</v>
      </c>
      <c r="C40184" s="48">
        <v>2.2732080658336398E-3</v>
      </c>
      <c r="D40184" s="49">
        <v>2.9555861973281581E-4</v>
      </c>
      <c r="E40184" s="48">
        <v>1.16183165009819E-3</v>
      </c>
      <c r="F40184" s="49">
        <v>1.51059361448725E-4</v>
      </c>
      <c r="G40184" s="50">
        <v>1036.3532339532201</v>
      </c>
      <c r="H40184" s="51">
        <v>134.74487266986051</v>
      </c>
      <c r="I40184" s="52">
        <v>621.811940371937</v>
      </c>
      <c r="J40184" s="51">
        <v>80.846923601916941</v>
      </c>
      <c r="K40184" s="53">
        <v>1658.16517432516</v>
      </c>
      <c r="L40184" s="51">
        <v>215.59179627177747</v>
      </c>
    </row>
    <row r="40185" spans="1:12" ht="21.6" customHeight="1" x14ac:dyDescent="0.3">
      <c r="A40185" s="46" t="s">
        <v>40208</v>
      </c>
      <c r="B40185" s="47">
        <v>0.13001828744806401</v>
      </c>
      <c r="C40185" s="48">
        <v>2.3119748843443001E-3</v>
      </c>
      <c r="D40185" s="49">
        <v>3.0059901508538176E-4</v>
      </c>
      <c r="E40185" s="48">
        <v>1.18745386978468E-3</v>
      </c>
      <c r="F40185" s="49">
        <v>1.5439071857298051E-4</v>
      </c>
      <c r="G40185" s="50">
        <v>1062.57005848313</v>
      </c>
      <c r="H40185" s="51">
        <v>138.15353929756577</v>
      </c>
      <c r="I40185" s="52">
        <v>637.54203508988098</v>
      </c>
      <c r="J40185" s="51">
        <v>82.892123578539852</v>
      </c>
      <c r="K40185" s="53">
        <v>1700.11209357301</v>
      </c>
      <c r="L40185" s="51">
        <v>221.04566287610561</v>
      </c>
    </row>
    <row r="40186" spans="1:12" ht="21.6" customHeight="1" x14ac:dyDescent="0.3">
      <c r="A40186" s="46" t="s">
        <v>40209</v>
      </c>
      <c r="B40186" s="47">
        <v>0.13001828744806401</v>
      </c>
      <c r="C40186" s="48">
        <v>2.2433413306904102E-3</v>
      </c>
      <c r="D40186" s="49">
        <v>2.9167539797782818E-4</v>
      </c>
      <c r="E40186" s="48">
        <v>1.14870086060831E-3</v>
      </c>
      <c r="F40186" s="49">
        <v>1.4935211868640977E-4</v>
      </c>
      <c r="G40186" s="50">
        <v>1032.71753177099</v>
      </c>
      <c r="H40186" s="51">
        <v>134.27216489845577</v>
      </c>
      <c r="I40186" s="52">
        <v>619.630519062595</v>
      </c>
      <c r="J40186" s="51">
        <v>80.56329893907359</v>
      </c>
      <c r="K40186" s="53">
        <v>1652.3480508335799</v>
      </c>
      <c r="L40186" s="51">
        <v>214.83546383752935</v>
      </c>
    </row>
    <row r="40187" spans="1:12" ht="21.6" customHeight="1" x14ac:dyDescent="0.3">
      <c r="A40187" s="46" t="s">
        <v>40210</v>
      </c>
      <c r="B40187" s="47">
        <v>0.13001828744806401</v>
      </c>
      <c r="C40187" s="48">
        <v>2.40059672108533E-3</v>
      </c>
      <c r="D40187" s="49">
        <v>3.1212147452895238E-4</v>
      </c>
      <c r="E40187" s="48">
        <v>1.2186528696560099E-3</v>
      </c>
      <c r="F40187" s="49">
        <v>1.5844715910634318E-4</v>
      </c>
      <c r="G40187" s="50">
        <v>1090.78161517274</v>
      </c>
      <c r="H40187" s="51">
        <v>141.82155758459285</v>
      </c>
      <c r="I40187" s="52">
        <v>654.46896910364501</v>
      </c>
      <c r="J40187" s="51">
        <v>85.092934550755842</v>
      </c>
      <c r="K40187" s="53">
        <v>1745.2505842763801</v>
      </c>
      <c r="L40187" s="51">
        <v>226.9144921353487</v>
      </c>
    </row>
    <row r="40188" spans="1:12" ht="21.6" customHeight="1" x14ac:dyDescent="0.3">
      <c r="A40188" s="46" t="s">
        <v>40211</v>
      </c>
      <c r="B40188" s="47">
        <v>0.13001828744806401</v>
      </c>
      <c r="C40188" s="48">
        <v>2.3275454653051502E-3</v>
      </c>
      <c r="D40188" s="49">
        <v>3.0262347535648293E-4</v>
      </c>
      <c r="E40188" s="48">
        <v>1.17740920300777E-3</v>
      </c>
      <c r="F40188" s="49">
        <v>1.530847282006602E-4</v>
      </c>
      <c r="G40188" s="50">
        <v>1059.80539074132</v>
      </c>
      <c r="H40188" s="51">
        <v>137.79408193241275</v>
      </c>
      <c r="I40188" s="52">
        <v>635.88323444479204</v>
      </c>
      <c r="J40188" s="51">
        <v>82.676449159447657</v>
      </c>
      <c r="K40188" s="53">
        <v>1695.6886251861099</v>
      </c>
      <c r="L40188" s="51">
        <v>220.47053109186041</v>
      </c>
    </row>
    <row r="40189" spans="1:12" ht="21.6" customHeight="1" x14ac:dyDescent="0.3">
      <c r="A40189" s="46" t="s">
        <v>40212</v>
      </c>
      <c r="B40189" s="47">
        <v>0.13001828744806401</v>
      </c>
      <c r="C40189" s="48">
        <v>2.3681390590581598E-3</v>
      </c>
      <c r="D40189" s="49">
        <v>3.0790138489761169E-4</v>
      </c>
      <c r="E40189" s="48">
        <v>1.20432863979335E-3</v>
      </c>
      <c r="F40189" s="49">
        <v>1.5658474727058772E-4</v>
      </c>
      <c r="G40189" s="50">
        <v>1086.94338171646</v>
      </c>
      <c r="H40189" s="51">
        <v>141.32251704378146</v>
      </c>
      <c r="I40189" s="52">
        <v>652.166029029877</v>
      </c>
      <c r="J40189" s="51">
        <v>84.793510226269007</v>
      </c>
      <c r="K40189" s="53">
        <v>1739.10941074633</v>
      </c>
      <c r="L40189" s="51">
        <v>226.11602727005047</v>
      </c>
    </row>
    <row r="40190" spans="1:12" ht="21.6" customHeight="1" x14ac:dyDescent="0.3">
      <c r="A40190" s="46" t="s">
        <v>40213</v>
      </c>
      <c r="B40190" s="47">
        <v>0.13001828744806401</v>
      </c>
      <c r="C40190" s="48">
        <v>2.2967491399405598E-3</v>
      </c>
      <c r="D40190" s="49">
        <v>2.9861938987288552E-4</v>
      </c>
      <c r="E40190" s="48">
        <v>1.16386271832219E-3</v>
      </c>
      <c r="F40190" s="49">
        <v>1.5132343746089967E-4</v>
      </c>
      <c r="G40190" s="50">
        <v>1056.05568182253</v>
      </c>
      <c r="H40190" s="51">
        <v>137.30655120036295</v>
      </c>
      <c r="I40190" s="52">
        <v>633.63340909352098</v>
      </c>
      <c r="J40190" s="51">
        <v>82.383930720218146</v>
      </c>
      <c r="K40190" s="53">
        <v>1689.68909091605</v>
      </c>
      <c r="L40190" s="51">
        <v>219.69048192058108</v>
      </c>
    </row>
    <row r="40191" spans="1:12" ht="21.6" customHeight="1" x14ac:dyDescent="0.3">
      <c r="A40191" s="46" t="s">
        <v>40214</v>
      </c>
      <c r="B40191" s="47">
        <v>0.13001828744806401</v>
      </c>
      <c r="C40191" s="48">
        <v>2.33779193006909E-3</v>
      </c>
      <c r="D40191" s="49">
        <v>3.0395570315748733E-4</v>
      </c>
      <c r="E40191" s="48">
        <v>1.1908153060920499E-3</v>
      </c>
      <c r="F40191" s="49">
        <v>1.5482776676503047E-4</v>
      </c>
      <c r="G40191" s="50">
        <v>1065.9740527899801</v>
      </c>
      <c r="H40191" s="51">
        <v>138.5961208078254</v>
      </c>
      <c r="I40191" s="52">
        <v>639.58443167399196</v>
      </c>
      <c r="J40191" s="51">
        <v>83.157672484695738</v>
      </c>
      <c r="K40191" s="53">
        <v>1705.55848446397</v>
      </c>
      <c r="L40191" s="51">
        <v>221.75379329252115</v>
      </c>
    </row>
    <row r="40192" spans="1:12" ht="21.6" customHeight="1" x14ac:dyDescent="0.3">
      <c r="A40192" s="46" t="s">
        <v>40215</v>
      </c>
      <c r="B40192" s="47">
        <v>0.13001828744806401</v>
      </c>
      <c r="C40192" s="48">
        <v>2.26739683111409E-3</v>
      </c>
      <c r="D40192" s="49">
        <v>2.9480305294662121E-4</v>
      </c>
      <c r="E40192" s="48">
        <v>1.1510831015615799E-3</v>
      </c>
      <c r="F40192" s="49">
        <v>1.4966185357544255E-4</v>
      </c>
      <c r="G40192" s="50">
        <v>1036.02831858127</v>
      </c>
      <c r="H40192" s="51">
        <v>134.702627729634</v>
      </c>
      <c r="I40192" s="52">
        <v>621.61699114876603</v>
      </c>
      <c r="J40192" s="51">
        <v>80.821576637780922</v>
      </c>
      <c r="K40192" s="53">
        <v>1657.64530973004</v>
      </c>
      <c r="L40192" s="51">
        <v>215.52420436741494</v>
      </c>
    </row>
    <row r="40193" spans="1:12" ht="21.6" customHeight="1" x14ac:dyDescent="0.3">
      <c r="A40193" s="46" t="s">
        <v>40216</v>
      </c>
      <c r="B40193" s="47">
        <v>0.13001828744806401</v>
      </c>
      <c r="C40193" s="48">
        <v>2.3063302824679198E-3</v>
      </c>
      <c r="D40193" s="49">
        <v>2.9986511361608867E-4</v>
      </c>
      <c r="E40193" s="48">
        <v>1.17693063775951E-3</v>
      </c>
      <c r="F40193" s="49">
        <v>1.5302250596664927E-4</v>
      </c>
      <c r="G40193" s="50">
        <v>1062.2536015661301</v>
      </c>
      <c r="H40193" s="51">
        <v>138.11239411116637</v>
      </c>
      <c r="I40193" s="52">
        <v>637.35216093967801</v>
      </c>
      <c r="J40193" s="51">
        <v>82.867436466699814</v>
      </c>
      <c r="K40193" s="53">
        <v>1699.6057625057999</v>
      </c>
      <c r="L40193" s="51">
        <v>220.97983057786618</v>
      </c>
    </row>
    <row r="40194" spans="1:12" ht="21.6" customHeight="1" x14ac:dyDescent="0.3">
      <c r="A40194" s="46" t="s">
        <v>40217</v>
      </c>
      <c r="B40194" s="47">
        <v>0.13001828744806401</v>
      </c>
      <c r="C40194" s="48">
        <v>2.2375455394461801E-3</v>
      </c>
      <c r="D40194" s="49">
        <v>2.9092183912584691E-4</v>
      </c>
      <c r="E40194" s="48">
        <v>1.1379523120717001E-3</v>
      </c>
      <c r="F40194" s="49">
        <v>1.4795461081312735E-4</v>
      </c>
      <c r="G40194" s="50">
        <v>1032.3936753802</v>
      </c>
      <c r="H40194" s="51">
        <v>134.23005764514613</v>
      </c>
      <c r="I40194" s="52">
        <v>619.43620522812205</v>
      </c>
      <c r="J40194" s="51">
        <v>80.538034587087949</v>
      </c>
      <c r="K40194" s="53">
        <v>1651.8298806083201</v>
      </c>
      <c r="L40194" s="51">
        <v>214.7680922322341</v>
      </c>
    </row>
    <row r="40195" spans="1:12" ht="21.6" customHeight="1" x14ac:dyDescent="0.3">
      <c r="A40195" s="46" t="s">
        <v>40218</v>
      </c>
      <c r="B40195" s="47">
        <v>0.13001828744806401</v>
      </c>
      <c r="C40195" s="48">
        <v>2.6009073636655698E-3</v>
      </c>
      <c r="D40195" s="49">
        <v>3.3816552123485641E-4</v>
      </c>
      <c r="E40195" s="48">
        <v>1.5026943269700599E-3</v>
      </c>
      <c r="F40195" s="49">
        <v>1.9537774295056833E-4</v>
      </c>
      <c r="G40195" s="50">
        <v>1102.1180971778299</v>
      </c>
      <c r="H40195" s="51">
        <v>143.29550756058043</v>
      </c>
      <c r="I40195" s="52">
        <v>661.27085830670296</v>
      </c>
      <c r="J40195" s="51">
        <v>85.97730453634891</v>
      </c>
      <c r="K40195" s="53">
        <v>1763.38895548454</v>
      </c>
      <c r="L40195" s="51">
        <v>229.27281209692933</v>
      </c>
    </row>
    <row r="40196" spans="1:12" ht="21.6" customHeight="1" x14ac:dyDescent="0.3">
      <c r="A40196" s="46" t="s">
        <v>40219</v>
      </c>
      <c r="B40196" s="47">
        <v>0.13001828744806401</v>
      </c>
      <c r="C40196" s="48">
        <v>2.5244285235571E-3</v>
      </c>
      <c r="D40196" s="49">
        <v>3.2822187341793884E-4</v>
      </c>
      <c r="E40196" s="48">
        <v>1.45288054591877E-3</v>
      </c>
      <c r="F40196" s="49">
        <v>1.8890104044696679E-4</v>
      </c>
      <c r="G40196" s="50">
        <v>1070.9482404036601</v>
      </c>
      <c r="H40196" s="51">
        <v>139.24285616280144</v>
      </c>
      <c r="I40196" s="52">
        <v>642.56894424220104</v>
      </c>
      <c r="J40196" s="51">
        <v>83.545713697681506</v>
      </c>
      <c r="K40196" s="53">
        <v>1713.51718464587</v>
      </c>
      <c r="L40196" s="51">
        <v>222.78856986048294</v>
      </c>
    </row>
    <row r="40197" spans="1:12" ht="21.6" customHeight="1" x14ac:dyDescent="0.3">
      <c r="A40197" s="46" t="s">
        <v>40220</v>
      </c>
      <c r="B40197" s="47">
        <v>0.13001828744806401</v>
      </c>
      <c r="C40197" s="48">
        <v>2.5670875503236499E-3</v>
      </c>
      <c r="D40197" s="49">
        <v>3.3376832702232683E-4</v>
      </c>
      <c r="E40197" s="48">
        <v>1.48442035489633E-3</v>
      </c>
      <c r="F40197" s="49">
        <v>1.9300179239666824E-4</v>
      </c>
      <c r="G40197" s="50">
        <v>1098.2111666518999</v>
      </c>
      <c r="H40197" s="51">
        <v>142.78753514442045</v>
      </c>
      <c r="I40197" s="52">
        <v>658.92669999114401</v>
      </c>
      <c r="J40197" s="51">
        <v>85.672521086652793</v>
      </c>
      <c r="K40197" s="53">
        <v>1757.1378666430501</v>
      </c>
      <c r="L40197" s="51">
        <v>228.46005623107322</v>
      </c>
    </row>
    <row r="40198" spans="1:12" ht="21.6" customHeight="1" x14ac:dyDescent="0.3">
      <c r="A40198" s="46" t="s">
        <v>40221</v>
      </c>
      <c r="B40198" s="47">
        <v>0.13001828744806401</v>
      </c>
      <c r="C40198" s="48">
        <v>2.4923283073347898E-3</v>
      </c>
      <c r="D40198" s="49">
        <v>3.2404825827800154E-4</v>
      </c>
      <c r="E40198" s="48">
        <v>1.4355987733407701E-3</v>
      </c>
      <c r="F40198" s="49">
        <v>1.8665409397230833E-4</v>
      </c>
      <c r="G40198" s="50">
        <v>1067.1329138454</v>
      </c>
      <c r="H40198" s="51">
        <v>138.74679393764134</v>
      </c>
      <c r="I40198" s="52">
        <v>640.27974830724304</v>
      </c>
      <c r="J40198" s="51">
        <v>83.248076362585209</v>
      </c>
      <c r="K40198" s="53">
        <v>1707.41266215264</v>
      </c>
      <c r="L40198" s="51">
        <v>221.99487030022655</v>
      </c>
    </row>
    <row r="40199" spans="1:12" ht="21.6" customHeight="1" x14ac:dyDescent="0.3">
      <c r="A40199" s="46" t="s">
        <v>40222</v>
      </c>
      <c r="B40199" s="47">
        <v>0.13001828744806401</v>
      </c>
      <c r="C40199" s="48">
        <v>2.5336447025298301E-3</v>
      </c>
      <c r="D40199" s="49">
        <v>3.2942014522478811E-4</v>
      </c>
      <c r="E40199" s="48">
        <v>1.46885231592098E-3</v>
      </c>
      <c r="F40199" s="49">
        <v>1.9097766263016851E-4</v>
      </c>
      <c r="G40199" s="50">
        <v>1077.0648204681099</v>
      </c>
      <c r="H40199" s="51">
        <v>140.03812342782018</v>
      </c>
      <c r="I40199" s="52">
        <v>646.23889228087103</v>
      </c>
      <c r="J40199" s="51">
        <v>84.022874056692771</v>
      </c>
      <c r="K40199" s="53">
        <v>1723.3037127489899</v>
      </c>
      <c r="L40199" s="51">
        <v>224.06099748451294</v>
      </c>
    </row>
    <row r="40200" spans="1:12" ht="21.6" customHeight="1" x14ac:dyDescent="0.3">
      <c r="A40200" s="46" t="s">
        <v>40223</v>
      </c>
      <c r="B40200" s="47">
        <v>0.13001828744806401</v>
      </c>
      <c r="C40200" s="48">
        <v>2.4599628890105999E-3</v>
      </c>
      <c r="D40200" s="49">
        <v>3.1984016201495018E-4</v>
      </c>
      <c r="E40200" s="48">
        <v>1.4208760131235599E-3</v>
      </c>
      <c r="F40200" s="49">
        <v>1.8473986590235818E-4</v>
      </c>
      <c r="G40200" s="50">
        <v>1046.9332015597399</v>
      </c>
      <c r="H40200" s="51">
        <v>136.12046193931621</v>
      </c>
      <c r="I40200" s="52">
        <v>628.15992093584805</v>
      </c>
      <c r="J40200" s="51">
        <v>81.672277163590252</v>
      </c>
      <c r="K40200" s="53">
        <v>1675.09312249559</v>
      </c>
      <c r="L40200" s="51">
        <v>217.79273910290647</v>
      </c>
    </row>
    <row r="40201" spans="1:12" ht="21.6" customHeight="1" x14ac:dyDescent="0.3">
      <c r="A40201" s="46" t="s">
        <v>40224</v>
      </c>
      <c r="B40201" s="47">
        <v>0.13001828744806401</v>
      </c>
      <c r="C40201" s="48">
        <v>2.5008627033701199E-3</v>
      </c>
      <c r="D40201" s="49">
        <v>3.2515788583491867E-4</v>
      </c>
      <c r="E40201" s="48">
        <v>1.4511391094313699E-3</v>
      </c>
      <c r="F40201" s="49">
        <v>1.8867462185717548E-4</v>
      </c>
      <c r="G40201" s="50">
        <v>1073.2777802522701</v>
      </c>
      <c r="H40201" s="51">
        <v>139.54573894445974</v>
      </c>
      <c r="I40201" s="52">
        <v>643.96666815136598</v>
      </c>
      <c r="J40201" s="51">
        <v>83.727443366676354</v>
      </c>
      <c r="K40201" s="53">
        <v>1717.24444840364</v>
      </c>
      <c r="L40201" s="51">
        <v>223.27318231113611</v>
      </c>
    </row>
    <row r="40202" spans="1:12" ht="21.6" customHeight="1" x14ac:dyDescent="0.3">
      <c r="A40202" s="46" t="s">
        <v>40225</v>
      </c>
      <c r="B40202" s="47">
        <v>0.13001828744806401</v>
      </c>
      <c r="C40202" s="48">
        <v>2.4288477184274001E-3</v>
      </c>
      <c r="D40202" s="49">
        <v>3.1579462082206817E-4</v>
      </c>
      <c r="E40202" s="48">
        <v>1.40412455892709E-3</v>
      </c>
      <c r="F40202" s="49">
        <v>1.825618705154685E-4</v>
      </c>
      <c r="G40202" s="50">
        <v>1043.2349542996999</v>
      </c>
      <c r="H40202" s="51">
        <v>135.63962216400631</v>
      </c>
      <c r="I40202" s="52">
        <v>625.94097257982105</v>
      </c>
      <c r="J40202" s="51">
        <v>81.383773298403923</v>
      </c>
      <c r="K40202" s="53">
        <v>1669.1759268795199</v>
      </c>
      <c r="L40202" s="51">
        <v>217.02339546241024</v>
      </c>
    </row>
    <row r="40203" spans="1:12" ht="21.6" customHeight="1" x14ac:dyDescent="0.3">
      <c r="A40203" s="46" t="s">
        <v>40226</v>
      </c>
      <c r="B40203" s="47">
        <v>0.13001828744806401</v>
      </c>
      <c r="C40203" s="48">
        <v>2.5943426421162299E-3</v>
      </c>
      <c r="D40203" s="49">
        <v>3.3731198738143787E-4</v>
      </c>
      <c r="E40203" s="48">
        <v>1.4895604426412401E-3</v>
      </c>
      <c r="F40203" s="49">
        <v>1.9367009780259421E-4</v>
      </c>
      <c r="G40203" s="50">
        <v>1101.75336119496</v>
      </c>
      <c r="H40203" s="51">
        <v>143.248085212717</v>
      </c>
      <c r="I40203" s="52">
        <v>661.05201671698103</v>
      </c>
      <c r="J40203" s="51">
        <v>85.94885112763086</v>
      </c>
      <c r="K40203" s="53">
        <v>1762.80537791195</v>
      </c>
      <c r="L40203" s="51">
        <v>229.19693634034786</v>
      </c>
    </row>
    <row r="40204" spans="1:12" ht="21.6" customHeight="1" x14ac:dyDescent="0.3">
      <c r="A40204" s="46" t="s">
        <v>40227</v>
      </c>
      <c r="B40204" s="47">
        <v>0.13001828744806401</v>
      </c>
      <c r="C40204" s="48">
        <v>2.5176899566588399E-3</v>
      </c>
      <c r="D40204" s="49">
        <v>3.2734573648997284E-4</v>
      </c>
      <c r="E40204" s="48">
        <v>1.43946544751128E-3</v>
      </c>
      <c r="F40204" s="49">
        <v>1.871568323260777E-4</v>
      </c>
      <c r="G40204" s="50">
        <v>1070.57486332237</v>
      </c>
      <c r="H40204" s="51">
        <v>139.19431031411975</v>
      </c>
      <c r="I40204" s="52">
        <v>642.34491799342197</v>
      </c>
      <c r="J40204" s="51">
        <v>83.516586188471848</v>
      </c>
      <c r="K40204" s="53">
        <v>1712.91978131579</v>
      </c>
      <c r="L40204" s="51">
        <v>222.71089650259159</v>
      </c>
    </row>
    <row r="40205" spans="1:12" ht="21.6" customHeight="1" x14ac:dyDescent="0.3">
      <c r="A40205" s="46" t="s">
        <v>40228</v>
      </c>
      <c r="B40205" s="47">
        <v>0.13001828744806401</v>
      </c>
      <c r="C40205" s="48">
        <v>2.5605358709312599E-3</v>
      </c>
      <c r="D40205" s="49">
        <v>3.3291648888781949E-4</v>
      </c>
      <c r="E40205" s="48">
        <v>1.4712864705675201E-3</v>
      </c>
      <c r="F40205" s="49">
        <v>1.9129414724869539E-4</v>
      </c>
      <c r="G40205" s="50">
        <v>1097.84732498837</v>
      </c>
      <c r="H40205" s="51">
        <v>142.74022907442605</v>
      </c>
      <c r="I40205" s="52">
        <v>658.70839499302201</v>
      </c>
      <c r="J40205" s="51">
        <v>85.644137444655627</v>
      </c>
      <c r="K40205" s="53">
        <v>1756.55571998139</v>
      </c>
      <c r="L40205" s="51">
        <v>228.38436651908168</v>
      </c>
    </row>
    <row r="40206" spans="1:12" ht="21.6" customHeight="1" x14ac:dyDescent="0.3">
      <c r="A40206" s="46" t="s">
        <v>40229</v>
      </c>
      <c r="B40206" s="47">
        <v>0.13001828744806401</v>
      </c>
      <c r="C40206" s="48">
        <v>2.48560278259348E-3</v>
      </c>
      <c r="D40206" s="49">
        <v>3.2317381706894685E-4</v>
      </c>
      <c r="E40206" s="48">
        <v>1.4221836749332801E-3</v>
      </c>
      <c r="F40206" s="49">
        <v>1.8490988585141924E-4</v>
      </c>
      <c r="G40206" s="50">
        <v>1066.7604310834399</v>
      </c>
      <c r="H40206" s="51">
        <v>138.69836436682738</v>
      </c>
      <c r="I40206" s="52">
        <v>640.05625865006402</v>
      </c>
      <c r="J40206" s="51">
        <v>83.219018620096435</v>
      </c>
      <c r="K40206" s="53">
        <v>1706.8166897335</v>
      </c>
      <c r="L40206" s="51">
        <v>221.91738298692383</v>
      </c>
    </row>
    <row r="40207" spans="1:12" ht="21.6" customHeight="1" x14ac:dyDescent="0.3">
      <c r="A40207" s="46" t="s">
        <v>40230</v>
      </c>
      <c r="B40207" s="47">
        <v>0.13001828744806401</v>
      </c>
      <c r="C40207" s="48">
        <v>2.5270955173762599E-3</v>
      </c>
      <c r="D40207" s="49">
        <v>3.2856863138694062E-4</v>
      </c>
      <c r="E40207" s="48">
        <v>1.45571843159216E-3</v>
      </c>
      <c r="F40207" s="49">
        <v>1.8927001748219436E-4</v>
      </c>
      <c r="G40207" s="50">
        <v>1076.7011498381</v>
      </c>
      <c r="H40207" s="51">
        <v>139.99083959531114</v>
      </c>
      <c r="I40207" s="52">
        <v>646.02068990286102</v>
      </c>
      <c r="J40207" s="51">
        <v>83.994503757186806</v>
      </c>
      <c r="K40207" s="53">
        <v>1722.7218397409599</v>
      </c>
      <c r="L40207" s="51">
        <v>223.98534335249795</v>
      </c>
    </row>
    <row r="40208" spans="1:12" ht="21.6" customHeight="1" x14ac:dyDescent="0.3">
      <c r="A40208" s="46" t="s">
        <v>40231</v>
      </c>
      <c r="B40208" s="47">
        <v>0.13001828744806401</v>
      </c>
      <c r="C40208" s="48">
        <v>2.4532398585081199E-3</v>
      </c>
      <c r="D40208" s="49">
        <v>3.1896604510255663E-4</v>
      </c>
      <c r="E40208" s="48">
        <v>1.4074609147160799E-3</v>
      </c>
      <c r="F40208" s="49">
        <v>1.8299565778147038E-4</v>
      </c>
      <c r="G40208" s="50">
        <v>1046.5608898313001</v>
      </c>
      <c r="H40208" s="51">
        <v>136.07205460598763</v>
      </c>
      <c r="I40208" s="52">
        <v>627.93653389878102</v>
      </c>
      <c r="J40208" s="51">
        <v>81.643232763592707</v>
      </c>
      <c r="K40208" s="53">
        <v>1674.4974237300801</v>
      </c>
      <c r="L40208" s="51">
        <v>217.71528736958032</v>
      </c>
    </row>
    <row r="40209" spans="1:12" ht="21.6" customHeight="1" x14ac:dyDescent="0.3">
      <c r="A40209" s="46" t="s">
        <v>40232</v>
      </c>
      <c r="B40209" s="47">
        <v>0.13001828744806401</v>
      </c>
      <c r="C40209" s="48">
        <v>2.49432616015441E-3</v>
      </c>
      <c r="D40209" s="49">
        <v>3.243080156801818E-4</v>
      </c>
      <c r="E40209" s="48">
        <v>1.4380052251025499E-3</v>
      </c>
      <c r="F40209" s="49">
        <v>1.8696697670920134E-4</v>
      </c>
      <c r="G40209" s="50">
        <v>1072.91497649799</v>
      </c>
      <c r="H40209" s="51">
        <v>139.49856782164849</v>
      </c>
      <c r="I40209" s="52">
        <v>643.74898589879899</v>
      </c>
      <c r="J40209" s="51">
        <v>83.699140692989758</v>
      </c>
      <c r="K40209" s="53">
        <v>1716.6639623967901</v>
      </c>
      <c r="L40209" s="51">
        <v>223.19770851463824</v>
      </c>
    </row>
    <row r="40210" spans="1:12" ht="21.6" customHeight="1" x14ac:dyDescent="0.3">
      <c r="A40210" s="46" t="s">
        <v>40233</v>
      </c>
      <c r="B40210" s="47">
        <v>0.13001828744806401</v>
      </c>
      <c r="C40210" s="48">
        <v>2.4221373298627599E-3</v>
      </c>
      <c r="D40210" s="49">
        <v>3.1492214759278254E-4</v>
      </c>
      <c r="E40210" s="48">
        <v>1.39070946051961E-3</v>
      </c>
      <c r="F40210" s="49">
        <v>1.808176623945807E-4</v>
      </c>
      <c r="G40210" s="50">
        <v>1042.8635094469901</v>
      </c>
      <c r="H40210" s="51">
        <v>135.59132754037557</v>
      </c>
      <c r="I40210" s="52">
        <v>625.71810566819602</v>
      </c>
      <c r="J40210" s="51">
        <v>81.354796524225605</v>
      </c>
      <c r="K40210" s="53">
        <v>1668.5816151151901</v>
      </c>
      <c r="L40210" s="51">
        <v>216.94612406460118</v>
      </c>
    </row>
    <row r="40211" spans="1:12" ht="21.6" customHeight="1" x14ac:dyDescent="0.3">
      <c r="A40211" s="46" t="s">
        <v>40234</v>
      </c>
      <c r="B40211" s="47">
        <v>0.13001828744806401</v>
      </c>
      <c r="C40211" s="48">
        <v>2.5435560229664202E-3</v>
      </c>
      <c r="D40211" s="49">
        <v>3.3070879813430255E-4</v>
      </c>
      <c r="E40211" s="48">
        <v>1.40568621842665E-3</v>
      </c>
      <c r="F40211" s="49">
        <v>1.8276491480917828E-4</v>
      </c>
      <c r="G40211" s="50">
        <v>1098.6980142820501</v>
      </c>
      <c r="H40211" s="51">
        <v>142.85083423954072</v>
      </c>
      <c r="I40211" s="52">
        <v>659.21880856923497</v>
      </c>
      <c r="J40211" s="51">
        <v>85.710500543725075</v>
      </c>
      <c r="K40211" s="53">
        <v>1757.9168228512899</v>
      </c>
      <c r="L40211" s="51">
        <v>228.56133478326581</v>
      </c>
    </row>
    <row r="40212" spans="1:12" ht="21.6" customHeight="1" x14ac:dyDescent="0.3">
      <c r="A40212" s="46" t="s">
        <v>40235</v>
      </c>
      <c r="B40212" s="47">
        <v>0.13001828744806401</v>
      </c>
      <c r="C40212" s="48">
        <v>2.4676889481664499E-3</v>
      </c>
      <c r="D40212" s="49">
        <v>3.2084469099511619E-4</v>
      </c>
      <c r="E40212" s="48">
        <v>1.3572538601969301E-3</v>
      </c>
      <c r="F40212" s="49">
        <v>1.7646782253507895E-4</v>
      </c>
      <c r="G40212" s="50">
        <v>1067.56304257032</v>
      </c>
      <c r="H40212" s="51">
        <v>138.80271853783768</v>
      </c>
      <c r="I40212" s="52">
        <v>640.53782554219595</v>
      </c>
      <c r="J40212" s="51">
        <v>83.281631122703118</v>
      </c>
      <c r="K40212" s="53">
        <v>1708.1008681125199</v>
      </c>
      <c r="L40212" s="51">
        <v>222.08434966054079</v>
      </c>
    </row>
    <row r="40213" spans="1:12" ht="21.6" customHeight="1" x14ac:dyDescent="0.3">
      <c r="A40213" s="46" t="s">
        <v>40236</v>
      </c>
      <c r="B40213" s="47">
        <v>0.13001828744806401</v>
      </c>
      <c r="C40213" s="48">
        <v>2.5097295759208102E-3</v>
      </c>
      <c r="D40213" s="49">
        <v>3.2631074141897972E-4</v>
      </c>
      <c r="E40213" s="48">
        <v>1.38741224635292E-3</v>
      </c>
      <c r="F40213" s="49">
        <v>1.8038896425527816E-4</v>
      </c>
      <c r="G40213" s="50">
        <v>1094.7892530346001</v>
      </c>
      <c r="H40213" s="51">
        <v>142.34262379610391</v>
      </c>
      <c r="I40213" s="52">
        <v>656.87355182076499</v>
      </c>
      <c r="J40213" s="51">
        <v>85.405574277662993</v>
      </c>
      <c r="K40213" s="53">
        <v>1751.66280485537</v>
      </c>
      <c r="L40213" s="51">
        <v>227.7481980737669</v>
      </c>
    </row>
    <row r="40214" spans="1:12" ht="21.6" customHeight="1" x14ac:dyDescent="0.3">
      <c r="A40214" s="46" t="s">
        <v>40237</v>
      </c>
      <c r="B40214" s="47">
        <v>0.13001828744806401</v>
      </c>
      <c r="C40214" s="48">
        <v>2.4355873159735402E-3</v>
      </c>
      <c r="D40214" s="49">
        <v>3.1667089175310649E-4</v>
      </c>
      <c r="E40214" s="48">
        <v>1.3399720876189299E-3</v>
      </c>
      <c r="F40214" s="49">
        <v>1.7422087606042044E-4</v>
      </c>
      <c r="G40214" s="50">
        <v>1063.7463177801999</v>
      </c>
      <c r="H40214" s="51">
        <v>138.30647451696566</v>
      </c>
      <c r="I40214" s="52">
        <v>638.24779066812198</v>
      </c>
      <c r="J40214" s="51">
        <v>82.983884710179666</v>
      </c>
      <c r="K40214" s="53">
        <v>1701.99410844832</v>
      </c>
      <c r="L40214" s="51">
        <v>221.29035922714533</v>
      </c>
    </row>
    <row r="40215" spans="1:12" ht="21.6" customHeight="1" x14ac:dyDescent="0.3">
      <c r="A40215" s="46" t="s">
        <v>40238</v>
      </c>
      <c r="B40215" s="47">
        <v>0.13001828744806401</v>
      </c>
      <c r="C40215" s="48">
        <v>2.4772315768554001E-3</v>
      </c>
      <c r="D40215" s="49">
        <v>3.220854072350063E-4</v>
      </c>
      <c r="E40215" s="48">
        <v>1.37332056831619E-3</v>
      </c>
      <c r="F40215" s="49">
        <v>1.7855678840967304E-4</v>
      </c>
      <c r="G40215" s="50">
        <v>1073.7011648917601</v>
      </c>
      <c r="H40215" s="51">
        <v>139.60078669021803</v>
      </c>
      <c r="I40215" s="52">
        <v>644.22069893506102</v>
      </c>
      <c r="J40215" s="51">
        <v>83.760472014131466</v>
      </c>
      <c r="K40215" s="53">
        <v>1717.9218638268201</v>
      </c>
      <c r="L40215" s="51">
        <v>223.3612587043495</v>
      </c>
    </row>
    <row r="40216" spans="1:12" ht="21.6" customHeight="1" x14ac:dyDescent="0.3">
      <c r="A40216" s="46" t="s">
        <v>40239</v>
      </c>
      <c r="B40216" s="47">
        <v>0.13001828744806401</v>
      </c>
      <c r="C40216" s="48">
        <v>2.4041273848233601E-3</v>
      </c>
      <c r="D40216" s="49">
        <v>3.1258052538172604E-4</v>
      </c>
      <c r="E40216" s="48">
        <v>1.32664552817741E-3</v>
      </c>
      <c r="F40216" s="49">
        <v>1.724881796242592E-4</v>
      </c>
      <c r="G40216" s="50">
        <v>1043.6025190950099</v>
      </c>
      <c r="H40216" s="51">
        <v>135.68741230921873</v>
      </c>
      <c r="I40216" s="52">
        <v>626.16151145700803</v>
      </c>
      <c r="J40216" s="51">
        <v>81.412447385531493</v>
      </c>
      <c r="K40216" s="53">
        <v>1669.7640305520199</v>
      </c>
      <c r="L40216" s="51">
        <v>217.09985969475022</v>
      </c>
    </row>
    <row r="40217" spans="1:12" ht="21.6" customHeight="1" x14ac:dyDescent="0.3">
      <c r="A40217" s="46" t="s">
        <v>40240</v>
      </c>
      <c r="B40217" s="47">
        <v>0.13001828744806401</v>
      </c>
      <c r="C40217" s="48">
        <v>2.4444431475576299E-3</v>
      </c>
      <c r="D40217" s="49">
        <v>3.1782231180959826E-4</v>
      </c>
      <c r="E40217" s="48">
        <v>1.35560736182658E-3</v>
      </c>
      <c r="F40217" s="49">
        <v>1.7625374763667999E-4</v>
      </c>
      <c r="G40217" s="50">
        <v>1069.91235013297</v>
      </c>
      <c r="H40217" s="51">
        <v>139.10817148382219</v>
      </c>
      <c r="I40217" s="52">
        <v>641.94741007978701</v>
      </c>
      <c r="J40217" s="51">
        <v>83.46490289029397</v>
      </c>
      <c r="K40217" s="53">
        <v>1711.85976021276</v>
      </c>
      <c r="L40217" s="51">
        <v>222.57307437411617</v>
      </c>
    </row>
    <row r="40218" spans="1:12" ht="21.6" customHeight="1" x14ac:dyDescent="0.3">
      <c r="A40218" s="46" t="s">
        <v>40241</v>
      </c>
      <c r="B40218" s="47">
        <v>0.13001828744806401</v>
      </c>
      <c r="C40218" s="48">
        <v>2.3730108417208402E-3</v>
      </c>
      <c r="D40218" s="49">
        <v>3.0853480573623252E-4</v>
      </c>
      <c r="E40218" s="48">
        <v>1.3098940739809501E-3</v>
      </c>
      <c r="F40218" s="49">
        <v>1.7031018423737079E-4</v>
      </c>
      <c r="G40218" s="50">
        <v>1039.9029165100501</v>
      </c>
      <c r="H40218" s="51">
        <v>135.2063963168838</v>
      </c>
      <c r="I40218" s="52">
        <v>623.94174990603005</v>
      </c>
      <c r="J40218" s="51">
        <v>81.123837790130281</v>
      </c>
      <c r="K40218" s="53">
        <v>1663.8446664160799</v>
      </c>
      <c r="L40218" s="51">
        <v>216.33023410701406</v>
      </c>
    </row>
    <row r="40219" spans="1:12" ht="21.6" customHeight="1" x14ac:dyDescent="0.3">
      <c r="A40219" s="46" t="s">
        <v>40242</v>
      </c>
      <c r="B40219" s="47">
        <v>0.13001828744806401</v>
      </c>
      <c r="C40219" s="48">
        <v>2.5380703971861099E-3</v>
      </c>
      <c r="D40219" s="49">
        <v>3.2999556646476564E-4</v>
      </c>
      <c r="E40219" s="48">
        <v>1.3941583939173999E-3</v>
      </c>
      <c r="F40219" s="49">
        <v>1.8126608680848376E-4</v>
      </c>
      <c r="G40219" s="50">
        <v>1098.4000028696901</v>
      </c>
      <c r="H40219" s="51">
        <v>142.81208730606571</v>
      </c>
      <c r="I40219" s="52">
        <v>659.04000172181895</v>
      </c>
      <c r="J40219" s="51">
        <v>85.687252383640057</v>
      </c>
      <c r="K40219" s="53">
        <v>1757.4400045915099</v>
      </c>
      <c r="L40219" s="51">
        <v>228.49933968970578</v>
      </c>
    </row>
    <row r="40220" spans="1:12" ht="21.6" customHeight="1" x14ac:dyDescent="0.3">
      <c r="A40220" s="46" t="s">
        <v>40243</v>
      </c>
      <c r="B40220" s="47">
        <v>0.13001828744806401</v>
      </c>
      <c r="C40220" s="48">
        <v>2.4620434718588E-3</v>
      </c>
      <c r="D40220" s="49">
        <v>3.2011067583376696E-4</v>
      </c>
      <c r="E40220" s="48">
        <v>1.3454792095037901E-3</v>
      </c>
      <c r="F40220" s="49">
        <v>1.7493690261665773E-4</v>
      </c>
      <c r="G40220" s="50">
        <v>1067.2571561797699</v>
      </c>
      <c r="H40220" s="51">
        <v>138.76294771318467</v>
      </c>
      <c r="I40220" s="52">
        <v>640.35429370786198</v>
      </c>
      <c r="J40220" s="51">
        <v>83.257768627910806</v>
      </c>
      <c r="K40220" s="53">
        <v>1707.61144988763</v>
      </c>
      <c r="L40220" s="51">
        <v>222.02071634109546</v>
      </c>
    </row>
    <row r="40221" spans="1:12" ht="21.6" customHeight="1" x14ac:dyDescent="0.3">
      <c r="A40221" s="46" t="s">
        <v>40244</v>
      </c>
      <c r="B40221" s="47">
        <v>0.13001828744806401</v>
      </c>
      <c r="C40221" s="48">
        <v>2.50424921276523E-3</v>
      </c>
      <c r="D40221" s="49">
        <v>3.2559819398689769E-4</v>
      </c>
      <c r="E40221" s="48">
        <v>1.37588442184367E-3</v>
      </c>
      <c r="F40221" s="49">
        <v>1.7889013625458364E-4</v>
      </c>
      <c r="G40221" s="50">
        <v>1094.4916024879401</v>
      </c>
      <c r="H40221" s="51">
        <v>142.30392378176921</v>
      </c>
      <c r="I40221" s="52">
        <v>656.69496149276699</v>
      </c>
      <c r="J40221" s="51">
        <v>85.382354269061906</v>
      </c>
      <c r="K40221" s="53">
        <v>1751.1865639807099</v>
      </c>
      <c r="L40221" s="51">
        <v>227.68627805083111</v>
      </c>
    </row>
    <row r="40222" spans="1:12" ht="21.6" customHeight="1" x14ac:dyDescent="0.3">
      <c r="A40222" s="46" t="s">
        <v>40245</v>
      </c>
      <c r="B40222" s="47">
        <v>0.13001828744806401</v>
      </c>
      <c r="C40222" s="48">
        <v>2.42994710229063E-3</v>
      </c>
      <c r="D40222" s="49">
        <v>3.1593756082921333E-4</v>
      </c>
      <c r="E40222" s="48">
        <v>1.32819743692579E-3</v>
      </c>
      <c r="F40222" s="49">
        <v>1.7268995614199922E-4</v>
      </c>
      <c r="G40222" s="50">
        <v>1063.4407922553401</v>
      </c>
      <c r="H40222" s="51">
        <v>138.26675061145173</v>
      </c>
      <c r="I40222" s="52">
        <v>638.06447535320501</v>
      </c>
      <c r="J40222" s="51">
        <v>82.960050366871158</v>
      </c>
      <c r="K40222" s="53">
        <v>1701.50526760854</v>
      </c>
      <c r="L40222" s="51">
        <v>221.2268009783229</v>
      </c>
    </row>
    <row r="40223" spans="1:12" ht="21.6" customHeight="1" x14ac:dyDescent="0.3">
      <c r="A40223" s="46" t="s">
        <v>40246</v>
      </c>
      <c r="B40223" s="47">
        <v>0.13001828744806401</v>
      </c>
      <c r="C40223" s="48">
        <v>2.4717522201470601E-3</v>
      </c>
      <c r="D40223" s="49">
        <v>3.2137299065947085E-4</v>
      </c>
      <c r="E40223" s="48">
        <v>1.36179274380694E-3</v>
      </c>
      <c r="F40223" s="49">
        <v>1.7705796040897852E-4</v>
      </c>
      <c r="G40223" s="50">
        <v>1073.4035833586199</v>
      </c>
      <c r="H40223" s="51">
        <v>139.56209564890298</v>
      </c>
      <c r="I40223" s="52">
        <v>644.04215001517798</v>
      </c>
      <c r="J40223" s="51">
        <v>83.737257389342574</v>
      </c>
      <c r="K40223" s="53">
        <v>1717.4457333738001</v>
      </c>
      <c r="L40223" s="51">
        <v>223.29935303824556</v>
      </c>
    </row>
    <row r="40224" spans="1:12" ht="21.6" customHeight="1" x14ac:dyDescent="0.3">
      <c r="A40224" s="46" t="s">
        <v>40247</v>
      </c>
      <c r="B40224" s="47">
        <v>0.13001828744806401</v>
      </c>
      <c r="C40224" s="48">
        <v>2.3984881775877E-3</v>
      </c>
      <c r="D40224" s="49">
        <v>3.1184732531438076E-4</v>
      </c>
      <c r="E40224" s="48">
        <v>1.31487087748427E-3</v>
      </c>
      <c r="F40224" s="49">
        <v>1.7095725970583798E-4</v>
      </c>
      <c r="G40224" s="50">
        <v>1043.2970625836699</v>
      </c>
      <c r="H40224" s="51">
        <v>135.64769737672444</v>
      </c>
      <c r="I40224" s="52">
        <v>625.97823755020704</v>
      </c>
      <c r="J40224" s="51">
        <v>81.388618426035322</v>
      </c>
      <c r="K40224" s="53">
        <v>1669.2753001338799</v>
      </c>
      <c r="L40224" s="51">
        <v>217.03631580275976</v>
      </c>
    </row>
    <row r="40225" spans="1:12" ht="21.6" customHeight="1" x14ac:dyDescent="0.3">
      <c r="A40225" s="46" t="s">
        <v>40248</v>
      </c>
      <c r="B40225" s="47">
        <v>0.13001828744806401</v>
      </c>
      <c r="C40225" s="48">
        <v>2.4389688919821198E-3</v>
      </c>
      <c r="D40225" s="49">
        <v>3.1711055847461741E-4</v>
      </c>
      <c r="E40225" s="48">
        <v>1.3440795373173299E-3</v>
      </c>
      <c r="F40225" s="49">
        <v>1.7475491963598547E-4</v>
      </c>
      <c r="G40225" s="50">
        <v>1069.6151183918</v>
      </c>
      <c r="H40225" s="51">
        <v>139.06952592186008</v>
      </c>
      <c r="I40225" s="52">
        <v>641.76907103508302</v>
      </c>
      <c r="J40225" s="51">
        <v>83.441715553116438</v>
      </c>
      <c r="K40225" s="53">
        <v>1711.3841894268801</v>
      </c>
      <c r="L40225" s="51">
        <v>222.51124147497652</v>
      </c>
    </row>
    <row r="40226" spans="1:12" ht="21.6" customHeight="1" x14ac:dyDescent="0.3">
      <c r="A40226" s="46" t="s">
        <v>40249</v>
      </c>
      <c r="B40226" s="47">
        <v>0.13001828744806401</v>
      </c>
      <c r="C40226" s="48">
        <v>2.3673767356179902E-3</v>
      </c>
      <c r="D40226" s="49">
        <v>3.0780226890943929E-4</v>
      </c>
      <c r="E40226" s="48">
        <v>1.2981194232878101E-3</v>
      </c>
      <c r="F40226" s="49">
        <v>1.6877926431894957E-4</v>
      </c>
      <c r="G40226" s="50">
        <v>1039.59780979068</v>
      </c>
      <c r="H40226" s="51">
        <v>135.16672686374241</v>
      </c>
      <c r="I40226" s="52">
        <v>623.758685874408</v>
      </c>
      <c r="J40226" s="51">
        <v>81.100036118245441</v>
      </c>
      <c r="K40226" s="53">
        <v>1663.35649566508</v>
      </c>
      <c r="L40226" s="51">
        <v>216.26676298198785</v>
      </c>
    </row>
    <row r="40227" spans="1:12" ht="21.6" customHeight="1" x14ac:dyDescent="0.3">
      <c r="A40227" s="46" t="s">
        <v>40250</v>
      </c>
      <c r="B40227" s="47">
        <v>0.13001828744806401</v>
      </c>
      <c r="C40227" s="48">
        <v>2.5612938770975301E-3</v>
      </c>
      <c r="D40227" s="49">
        <v>3.33015043551433E-4</v>
      </c>
      <c r="E40227" s="48">
        <v>1.40740383431231E-3</v>
      </c>
      <c r="F40227" s="49">
        <v>1.8298823628512537E-4</v>
      </c>
      <c r="G40227" s="50">
        <v>1099.9874204234</v>
      </c>
      <c r="H40227" s="51">
        <v>143.01848061786404</v>
      </c>
      <c r="I40227" s="52">
        <v>659.99245225404195</v>
      </c>
      <c r="J40227" s="51">
        <v>85.811088370718693</v>
      </c>
      <c r="K40227" s="53">
        <v>1759.97987267744</v>
      </c>
      <c r="L40227" s="51">
        <v>228.82956898858274</v>
      </c>
    </row>
    <row r="40228" spans="1:12" ht="21.6" customHeight="1" x14ac:dyDescent="0.3">
      <c r="A40228" s="46" t="s">
        <v>40251</v>
      </c>
      <c r="B40228" s="47">
        <v>0.13001828744806401</v>
      </c>
      <c r="C40228" s="48">
        <v>2.4853402063468302E-3</v>
      </c>
      <c r="D40228" s="49">
        <v>3.2313967735503291E-4</v>
      </c>
      <c r="E40228" s="48">
        <v>1.35999478926222E-3</v>
      </c>
      <c r="F40228" s="49">
        <v>1.7682419343816456E-4</v>
      </c>
      <c r="G40228" s="50">
        <v>1068.85160856014</v>
      </c>
      <c r="H40228" s="51">
        <v>138.97025568109788</v>
      </c>
      <c r="I40228" s="52">
        <v>641.31096513608497</v>
      </c>
      <c r="J40228" s="51">
        <v>83.382153408658851</v>
      </c>
      <c r="K40228" s="53">
        <v>1710.1625736962201</v>
      </c>
      <c r="L40228" s="51">
        <v>222.35240908975675</v>
      </c>
    </row>
    <row r="40229" spans="1:12" ht="21.6" customHeight="1" x14ac:dyDescent="0.3">
      <c r="A40229" s="46" t="s">
        <v>40252</v>
      </c>
      <c r="B40229" s="47">
        <v>0.13001828744806401</v>
      </c>
      <c r="C40229" s="48">
        <v>2.5275523435158102E-3</v>
      </c>
      <c r="D40229" s="49">
        <v>3.2862802713926645E-4</v>
      </c>
      <c r="E40229" s="48">
        <v>1.3898036955079E-3</v>
      </c>
      <c r="F40229" s="49">
        <v>1.8069989637892778E-4</v>
      </c>
      <c r="G40229" s="50">
        <v>1096.0903594205699</v>
      </c>
      <c r="H40229" s="51">
        <v>142.51179142019546</v>
      </c>
      <c r="I40229" s="52">
        <v>657.65421565234396</v>
      </c>
      <c r="J40229" s="51">
        <v>85.50707485211754</v>
      </c>
      <c r="K40229" s="53">
        <v>1753.74457507291</v>
      </c>
      <c r="L40229" s="51">
        <v>228.01886627231301</v>
      </c>
    </row>
    <row r="40230" spans="1:12" ht="21.6" customHeight="1" x14ac:dyDescent="0.3">
      <c r="A40230" s="46" t="s">
        <v>40253</v>
      </c>
      <c r="B40230" s="47">
        <v>0.13001828744806401</v>
      </c>
      <c r="C40230" s="48">
        <v>2.45331499929854E-3</v>
      </c>
      <c r="D40230" s="49">
        <v>3.1897581477944453E-4</v>
      </c>
      <c r="E40230" s="48">
        <v>1.34335026365324E-3</v>
      </c>
      <c r="F40230" s="49">
        <v>1.7466010072309952E-4</v>
      </c>
      <c r="G40230" s="50">
        <v>1065.04565483852</v>
      </c>
      <c r="H40230" s="51">
        <v>138.47541209610625</v>
      </c>
      <c r="I40230" s="52">
        <v>639.02739290311695</v>
      </c>
      <c r="J40230" s="51">
        <v>83.085247257664406</v>
      </c>
      <c r="K40230" s="53">
        <v>1704.07304774164</v>
      </c>
      <c r="L40230" s="51">
        <v>221.56065935377066</v>
      </c>
    </row>
    <row r="40231" spans="1:12" ht="21.6" customHeight="1" x14ac:dyDescent="0.3">
      <c r="A40231" s="46" t="s">
        <v>40254</v>
      </c>
      <c r="B40231" s="47">
        <v>0.13001828744806401</v>
      </c>
      <c r="C40231" s="48">
        <v>2.4948343622089699E-3</v>
      </c>
      <c r="D40231" s="49">
        <v>3.2437409124099327E-4</v>
      </c>
      <c r="E40231" s="48">
        <v>1.3754166465069599E-3</v>
      </c>
      <c r="F40231" s="49">
        <v>1.7882931690639417E-4</v>
      </c>
      <c r="G40231" s="50">
        <v>1074.9766127529399</v>
      </c>
      <c r="H40231" s="51">
        <v>139.76661823685794</v>
      </c>
      <c r="I40231" s="52">
        <v>644.98596765176399</v>
      </c>
      <c r="J40231" s="51">
        <v>83.859970942114771</v>
      </c>
      <c r="K40231" s="53">
        <v>1719.9625804047</v>
      </c>
      <c r="L40231" s="51">
        <v>223.62658917897272</v>
      </c>
    </row>
    <row r="40232" spans="1:12" ht="21.6" customHeight="1" x14ac:dyDescent="0.3">
      <c r="A40232" s="46" t="s">
        <v>40255</v>
      </c>
      <c r="B40232" s="47">
        <v>0.13001828744806401</v>
      </c>
      <c r="C40232" s="48">
        <v>2.42165639653775E-3</v>
      </c>
      <c r="D40232" s="49">
        <v>3.1485961746548804E-4</v>
      </c>
      <c r="E40232" s="48">
        <v>1.3297443706432399E-3</v>
      </c>
      <c r="F40232" s="49">
        <v>1.7289108581473774E-4</v>
      </c>
      <c r="G40232" s="50">
        <v>1044.87762430359</v>
      </c>
      <c r="H40232" s="51">
        <v>135.85319930475441</v>
      </c>
      <c r="I40232" s="52">
        <v>626.92657458215399</v>
      </c>
      <c r="J40232" s="51">
        <v>81.511919582852641</v>
      </c>
      <c r="K40232" s="53">
        <v>1671.8041988857401</v>
      </c>
      <c r="L40232" s="51">
        <v>217.36511888760705</v>
      </c>
    </row>
    <row r="40233" spans="1:12" ht="21.6" customHeight="1" x14ac:dyDescent="0.3">
      <c r="A40233" s="46" t="s">
        <v>40256</v>
      </c>
      <c r="B40233" s="47">
        <v>0.13001828744806401</v>
      </c>
      <c r="C40233" s="48">
        <v>2.4621282406718601E-3</v>
      </c>
      <c r="D40233" s="49">
        <v>3.2012169732967006E-4</v>
      </c>
      <c r="E40233" s="48">
        <v>1.3583565956526401E-3</v>
      </c>
      <c r="F40233" s="49">
        <v>1.7661119831053861E-4</v>
      </c>
      <c r="G40233" s="50">
        <v>1071.1991391983499</v>
      </c>
      <c r="H40233" s="51">
        <v>139.27547759440981</v>
      </c>
      <c r="I40233" s="52">
        <v>642.71948351901403</v>
      </c>
      <c r="J40233" s="51">
        <v>83.565286556646413</v>
      </c>
      <c r="K40233" s="53">
        <v>1713.91862271737</v>
      </c>
      <c r="L40233" s="51">
        <v>222.84076415105622</v>
      </c>
    </row>
    <row r="40234" spans="1:12" ht="21.6" customHeight="1" x14ac:dyDescent="0.3">
      <c r="A40234" s="46" t="s">
        <v>40257</v>
      </c>
      <c r="B40234" s="47">
        <v>0.13001828744806401</v>
      </c>
      <c r="C40234" s="48">
        <v>2.3906139333540401E-3</v>
      </c>
      <c r="D40234" s="49">
        <v>3.1082352956417252E-4</v>
      </c>
      <c r="E40234" s="48">
        <v>1.31361060848995E-3</v>
      </c>
      <c r="F40234" s="49">
        <v>1.7079340168947259E-4</v>
      </c>
      <c r="G40234" s="50">
        <v>1041.18846225995</v>
      </c>
      <c r="H40234" s="51">
        <v>135.37354077372194</v>
      </c>
      <c r="I40234" s="52">
        <v>624.71307735597395</v>
      </c>
      <c r="J40234" s="51">
        <v>81.224124464233668</v>
      </c>
      <c r="K40234" s="53">
        <v>1665.90153961593</v>
      </c>
      <c r="L40234" s="51">
        <v>216.5976652379556</v>
      </c>
    </row>
    <row r="40235" spans="1:12" ht="21.6" customHeight="1" x14ac:dyDescent="0.3">
      <c r="A40235" s="46" t="s">
        <v>40258</v>
      </c>
      <c r="B40235" s="47">
        <v>0.13001828744806401</v>
      </c>
      <c r="C40235" s="48">
        <v>2.5552383385314902E-3</v>
      </c>
      <c r="D40235" s="49">
        <v>3.3222771279750081E-4</v>
      </c>
      <c r="E40235" s="48">
        <v>1.3954145025808101E-3</v>
      </c>
      <c r="F40235" s="49">
        <v>1.8142940390574903E-4</v>
      </c>
      <c r="G40235" s="50">
        <v>1099.64991907545</v>
      </c>
      <c r="H40235" s="51">
        <v>142.97459927059219</v>
      </c>
      <c r="I40235" s="52">
        <v>659.78995144527005</v>
      </c>
      <c r="J40235" s="51">
        <v>85.784759562355319</v>
      </c>
      <c r="K40235" s="53">
        <v>1759.43987052072</v>
      </c>
      <c r="L40235" s="51">
        <v>228.7593588329475</v>
      </c>
    </row>
    <row r="40236" spans="1:12" ht="21.6" customHeight="1" x14ac:dyDescent="0.3">
      <c r="A40236" s="46" t="s">
        <v>40259</v>
      </c>
      <c r="B40236" s="47">
        <v>0.13001828744806401</v>
      </c>
      <c r="C40236" s="48">
        <v>2.4791196202071401E-3</v>
      </c>
      <c r="D40236" s="49">
        <v>3.2233088739822723E-4</v>
      </c>
      <c r="E40236" s="48">
        <v>1.3477487498582399E-3</v>
      </c>
      <c r="F40236" s="49">
        <v>1.7523198436683756E-4</v>
      </c>
      <c r="G40236" s="50">
        <v>1068.5059650631999</v>
      </c>
      <c r="H40236" s="51">
        <v>138.92531570555818</v>
      </c>
      <c r="I40236" s="52">
        <v>641.10357903792396</v>
      </c>
      <c r="J40236" s="51">
        <v>83.355189423335418</v>
      </c>
      <c r="K40236" s="53">
        <v>1709.60954410113</v>
      </c>
      <c r="L40236" s="51">
        <v>222.28050512889359</v>
      </c>
    </row>
    <row r="40237" spans="1:12" ht="21.6" customHeight="1" x14ac:dyDescent="0.3">
      <c r="A40237" s="46" t="s">
        <v>40260</v>
      </c>
      <c r="B40237" s="47">
        <v>0.13001828744806401</v>
      </c>
      <c r="C40237" s="48">
        <v>2.5215082781254298E-3</v>
      </c>
      <c r="D40237" s="49">
        <v>3.2784218810798509E-4</v>
      </c>
      <c r="E40237" s="48">
        <v>1.37781436377641E-3</v>
      </c>
      <c r="F40237" s="49">
        <v>1.7914106399955271E-4</v>
      </c>
      <c r="G40237" s="50">
        <v>1095.7536896326999</v>
      </c>
      <c r="H40237" s="51">
        <v>142.46801819094108</v>
      </c>
      <c r="I40237" s="52">
        <v>657.45221377962105</v>
      </c>
      <c r="J40237" s="51">
        <v>85.480810914564799</v>
      </c>
      <c r="K40237" s="53">
        <v>1753.2059034123199</v>
      </c>
      <c r="L40237" s="51">
        <v>227.94882910550587</v>
      </c>
    </row>
    <row r="40238" spans="1:12" ht="21.6" customHeight="1" x14ac:dyDescent="0.3">
      <c r="A40238" s="46" t="s">
        <v>40261</v>
      </c>
      <c r="B40238" s="47">
        <v>0.13001828744806401</v>
      </c>
      <c r="C40238" s="48">
        <v>2.4471058863345199E-3</v>
      </c>
      <c r="D40238" s="49">
        <v>3.1816851654529104E-4</v>
      </c>
      <c r="E40238" s="48">
        <v>1.3311042242492601E-3</v>
      </c>
      <c r="F40238" s="49">
        <v>1.7306789165177255E-4</v>
      </c>
      <c r="G40238" s="50">
        <v>1064.7008429016701</v>
      </c>
      <c r="H40238" s="51">
        <v>138.43058023858538</v>
      </c>
      <c r="I40238" s="52">
        <v>638.82050574100595</v>
      </c>
      <c r="J40238" s="51">
        <v>83.058348143151733</v>
      </c>
      <c r="K40238" s="53">
        <v>1703.5213486426801</v>
      </c>
      <c r="L40238" s="51">
        <v>221.48892838173711</v>
      </c>
    </row>
    <row r="40239" spans="1:12" ht="21.6" customHeight="1" x14ac:dyDescent="0.3">
      <c r="A40239" s="46" t="s">
        <v>40262</v>
      </c>
      <c r="B40239" s="47">
        <v>0.13001828744806401</v>
      </c>
      <c r="C40239" s="48">
        <v>2.4887924909986199E-3</v>
      </c>
      <c r="D40239" s="49">
        <v>3.2358853749324184E-4</v>
      </c>
      <c r="E40239" s="48">
        <v>1.36342731477547E-3</v>
      </c>
      <c r="F40239" s="49">
        <v>1.7727048452701911E-4</v>
      </c>
      <c r="G40239" s="50">
        <v>1074.64010199623</v>
      </c>
      <c r="H40239" s="51">
        <v>139.72286568456266</v>
      </c>
      <c r="I40239" s="52">
        <v>644.78406119774195</v>
      </c>
      <c r="J40239" s="51">
        <v>83.833719410738112</v>
      </c>
      <c r="K40239" s="53">
        <v>1719.4241631939799</v>
      </c>
      <c r="L40239" s="51">
        <v>223.55658509530076</v>
      </c>
    </row>
    <row r="40240" spans="1:12" ht="21.6" customHeight="1" x14ac:dyDescent="0.3">
      <c r="A40240" s="46" t="s">
        <v>40263</v>
      </c>
      <c r="B40240" s="47">
        <v>0.13001828744806401</v>
      </c>
      <c r="C40240" s="48">
        <v>2.4154494777537498E-3</v>
      </c>
      <c r="D40240" s="49">
        <v>3.1405260451486313E-4</v>
      </c>
      <c r="E40240" s="48">
        <v>1.31749833123926E-3</v>
      </c>
      <c r="F40240" s="49">
        <v>1.7129887674341077E-4</v>
      </c>
      <c r="G40240" s="50">
        <v>1044.5329713978999</v>
      </c>
      <c r="H40240" s="51">
        <v>135.80838812419259</v>
      </c>
      <c r="I40240" s="52">
        <v>626.71978283874296</v>
      </c>
      <c r="J40240" s="51">
        <v>81.485032874515937</v>
      </c>
      <c r="K40240" s="53">
        <v>1671.2527542366499</v>
      </c>
      <c r="L40240" s="51">
        <v>217.29342099870854</v>
      </c>
    </row>
    <row r="40241" spans="1:12" ht="21.6" customHeight="1" x14ac:dyDescent="0.3">
      <c r="A40241" s="46" t="s">
        <v>40264</v>
      </c>
      <c r="B40241" s="47">
        <v>0.13001828744806401</v>
      </c>
      <c r="C40241" s="48">
        <v>2.4560974905647199E-3</v>
      </c>
      <c r="D40241" s="49">
        <v>3.1933758952871246E-4</v>
      </c>
      <c r="E40241" s="48">
        <v>1.3463672639211499E-3</v>
      </c>
      <c r="F40241" s="49">
        <v>1.7505236593116352E-4</v>
      </c>
      <c r="G40241" s="50">
        <v>1070.863434484</v>
      </c>
      <c r="H40241" s="51">
        <v>139.23182984236178</v>
      </c>
      <c r="I40241" s="52">
        <v>642.51806069040299</v>
      </c>
      <c r="J40241" s="51">
        <v>83.539097905417449</v>
      </c>
      <c r="K40241" s="53">
        <v>1713.3814951744</v>
      </c>
      <c r="L40241" s="51">
        <v>222.77092774777924</v>
      </c>
    </row>
    <row r="40242" spans="1:12" ht="21.6" customHeight="1" x14ac:dyDescent="0.3">
      <c r="A40242" s="46" t="s">
        <v>40265</v>
      </c>
      <c r="B40242" s="47">
        <v>0.13001828744806401</v>
      </c>
      <c r="C40242" s="48">
        <v>2.3844181356732601E-3</v>
      </c>
      <c r="D40242" s="49">
        <v>3.1001796256034284E-4</v>
      </c>
      <c r="E40242" s="48">
        <v>1.3013645690859699E-3</v>
      </c>
      <c r="F40242" s="49">
        <v>1.6920119261814559E-4</v>
      </c>
      <c r="G40242" s="50">
        <v>1040.8446153966199</v>
      </c>
      <c r="H40242" s="51">
        <v>135.32883439340736</v>
      </c>
      <c r="I40242" s="52">
        <v>624.50676923797505</v>
      </c>
      <c r="J40242" s="51">
        <v>81.197300636044815</v>
      </c>
      <c r="K40242" s="53">
        <v>1665.3513846346</v>
      </c>
      <c r="L40242" s="51">
        <v>216.52613502945218</v>
      </c>
    </row>
    <row r="40243" spans="1:12" ht="21.6" customHeight="1" x14ac:dyDescent="0.3">
      <c r="A40243" s="46" t="s">
        <v>40266</v>
      </c>
      <c r="B40243" s="47">
        <v>0.13001828744806401</v>
      </c>
      <c r="C40243" s="48">
        <v>2.5078090530320802E-3</v>
      </c>
      <c r="D40243" s="49">
        <v>3.2606103832198219E-4</v>
      </c>
      <c r="E40243" s="48">
        <v>1.31884949921586E-3</v>
      </c>
      <c r="F40243" s="49">
        <v>1.7147455328978296E-4</v>
      </c>
      <c r="G40243" s="50">
        <v>1096.7727208336501</v>
      </c>
      <c r="H40243" s="51">
        <v>142.60051088254477</v>
      </c>
      <c r="I40243" s="52">
        <v>658.06363250019297</v>
      </c>
      <c r="J40243" s="51">
        <v>85.560306529527253</v>
      </c>
      <c r="K40243" s="53">
        <v>1754.83635333384</v>
      </c>
      <c r="L40243" s="51">
        <v>228.16081741207202</v>
      </c>
    </row>
    <row r="40244" spans="1:12" ht="21.6" customHeight="1" x14ac:dyDescent="0.3">
      <c r="A40244" s="46" t="s">
        <v>40267</v>
      </c>
      <c r="B40244" s="47">
        <v>0.13001828744806401</v>
      </c>
      <c r="C40244" s="48">
        <v>2.4324341195529702E-3</v>
      </c>
      <c r="D40244" s="49">
        <v>3.1626091855451659E-4</v>
      </c>
      <c r="E40244" s="48">
        <v>1.2727014928695199E-3</v>
      </c>
      <c r="F40244" s="49">
        <v>1.6547446853548944E-4</v>
      </c>
      <c r="G40244" s="50">
        <v>1065.66975060664</v>
      </c>
      <c r="H40244" s="51">
        <v>138.55655595908081</v>
      </c>
      <c r="I40244" s="52">
        <v>639.40185036398805</v>
      </c>
      <c r="J40244" s="51">
        <v>83.133933575449007</v>
      </c>
      <c r="K40244" s="53">
        <v>1705.07160097063</v>
      </c>
      <c r="L40244" s="51">
        <v>221.69048953452983</v>
      </c>
    </row>
    <row r="40245" spans="1:12" ht="21.6" customHeight="1" x14ac:dyDescent="0.3">
      <c r="A40245" s="46" t="s">
        <v>40268</v>
      </c>
      <c r="B40245" s="47">
        <v>0.13001828744806401</v>
      </c>
      <c r="C40245" s="48">
        <v>2.4740674767924401E-3</v>
      </c>
      <c r="D40245" s="49">
        <v>3.2167401636350591E-4</v>
      </c>
      <c r="E40245" s="48">
        <v>1.30124936041146E-3</v>
      </c>
      <c r="F40245" s="49">
        <v>1.6918621338358664E-4</v>
      </c>
      <c r="G40245" s="50">
        <v>1092.8740927511301</v>
      </c>
      <c r="H40245" s="51">
        <v>142.09361793585862</v>
      </c>
      <c r="I40245" s="52">
        <v>655.72445565068199</v>
      </c>
      <c r="J40245" s="51">
        <v>85.256170761515676</v>
      </c>
      <c r="K40245" s="53">
        <v>1748.5985484018199</v>
      </c>
      <c r="L40245" s="51">
        <v>227.34978869737429</v>
      </c>
    </row>
    <row r="40246" spans="1:12" ht="21.6" customHeight="1" x14ac:dyDescent="0.3">
      <c r="A40246" s="46" t="s">
        <v>40269</v>
      </c>
      <c r="B40246" s="47">
        <v>0.13001828744806401</v>
      </c>
      <c r="C40246" s="48">
        <v>2.4004131453468701E-3</v>
      </c>
      <c r="D40246" s="49">
        <v>3.1209760632582083E-4</v>
      </c>
      <c r="E40246" s="48">
        <v>1.2560569672605501E-3</v>
      </c>
      <c r="F40246" s="49">
        <v>1.6331037582042573E-4</v>
      </c>
      <c r="G40246" s="50">
        <v>1061.8626246056799</v>
      </c>
      <c r="H40246" s="51">
        <v>138.06155995633699</v>
      </c>
      <c r="I40246" s="52">
        <v>637.11757476341097</v>
      </c>
      <c r="J40246" s="51">
        <v>82.836935973802582</v>
      </c>
      <c r="K40246" s="53">
        <v>1698.9801993690901</v>
      </c>
      <c r="L40246" s="51">
        <v>220.89849593013957</v>
      </c>
    </row>
    <row r="40247" spans="1:12" ht="21.6" customHeight="1" x14ac:dyDescent="0.3">
      <c r="A40247" s="46" t="s">
        <v>40270</v>
      </c>
      <c r="B40247" s="47">
        <v>0.13001828744806401</v>
      </c>
      <c r="C40247" s="48">
        <v>2.4422197456560601E-3</v>
      </c>
      <c r="D40247" s="49">
        <v>3.1753322890204743E-4</v>
      </c>
      <c r="E40247" s="48">
        <v>1.2882100148473199E-3</v>
      </c>
      <c r="F40247" s="49">
        <v>1.6749086000389366E-4</v>
      </c>
      <c r="G40247" s="50">
        <v>1071.81484823712</v>
      </c>
      <c r="H40247" s="51">
        <v>139.35553102919698</v>
      </c>
      <c r="I40247" s="52">
        <v>643.08890894227295</v>
      </c>
      <c r="J40247" s="51">
        <v>83.613318617518303</v>
      </c>
      <c r="K40247" s="53">
        <v>1714.9037571793899</v>
      </c>
      <c r="L40247" s="51">
        <v>222.96884964671528</v>
      </c>
    </row>
    <row r="40248" spans="1:12" ht="21.6" customHeight="1" x14ac:dyDescent="0.3">
      <c r="A40248" s="46" t="s">
        <v>40271</v>
      </c>
      <c r="B40248" s="47">
        <v>0.13001828744806401</v>
      </c>
      <c r="C40248" s="48">
        <v>2.3695880452289601E-3</v>
      </c>
      <c r="D40248" s="49">
        <v>3.0808977959807506E-4</v>
      </c>
      <c r="E40248" s="48">
        <v>1.24372560308333E-3</v>
      </c>
      <c r="F40248" s="49">
        <v>1.6170707296820518E-4</v>
      </c>
      <c r="G40248" s="50">
        <v>1041.74689825831</v>
      </c>
      <c r="H40248" s="51">
        <v>135.44614766587804</v>
      </c>
      <c r="I40248" s="52">
        <v>625.04813895498796</v>
      </c>
      <c r="J40248" s="51">
        <v>81.267688599527077</v>
      </c>
      <c r="K40248" s="53">
        <v>1666.7950372133</v>
      </c>
      <c r="L40248" s="51">
        <v>216.71383626540512</v>
      </c>
    </row>
    <row r="40249" spans="1:12" ht="21.6" customHeight="1" x14ac:dyDescent="0.3">
      <c r="A40249" s="46" t="s">
        <v>40272</v>
      </c>
      <c r="B40249" s="47">
        <v>0.13001828744806401</v>
      </c>
      <c r="C40249" s="48">
        <v>2.4095135827700499E-3</v>
      </c>
      <c r="D40249" s="49">
        <v>3.1328082961461093E-4</v>
      </c>
      <c r="E40249" s="48">
        <v>1.2711499639930001E-3</v>
      </c>
      <c r="F40249" s="49">
        <v>1.652727414080381E-4</v>
      </c>
      <c r="G40249" s="50">
        <v>1068.0358556911499</v>
      </c>
      <c r="H40249" s="51">
        <v>138.86419289009095</v>
      </c>
      <c r="I40249" s="52">
        <v>640.82151341469296</v>
      </c>
      <c r="J40249" s="51">
        <v>83.318515734054955</v>
      </c>
      <c r="K40249" s="53">
        <v>1708.85736910584</v>
      </c>
      <c r="L40249" s="51">
        <v>222.1827086241459</v>
      </c>
    </row>
    <row r="40250" spans="1:12" ht="21.6" customHeight="1" x14ac:dyDescent="0.3">
      <c r="A40250" s="46" t="s">
        <v>40273</v>
      </c>
      <c r="B40250" s="47">
        <v>0.13001828744806401</v>
      </c>
      <c r="C40250" s="48">
        <v>2.3385496849960201E-3</v>
      </c>
      <c r="D40250" s="49">
        <v>3.0405422515539211E-4</v>
      </c>
      <c r="E40250" s="48">
        <v>1.2275918409300399E-3</v>
      </c>
      <c r="F40250" s="49">
        <v>1.5960938884294001E-4</v>
      </c>
      <c r="G40250" s="50">
        <v>1038.05659990856</v>
      </c>
      <c r="H40250" s="51">
        <v>134.96634139427113</v>
      </c>
      <c r="I40250" s="52">
        <v>622.83395994513899</v>
      </c>
      <c r="J40250" s="51">
        <v>80.979804836563062</v>
      </c>
      <c r="K40250" s="53">
        <v>1660.8905598537001</v>
      </c>
      <c r="L40250" s="51">
        <v>215.94614623083419</v>
      </c>
    </row>
    <row r="40251" spans="1:12" ht="21.6" customHeight="1" x14ac:dyDescent="0.3">
      <c r="A40251" s="46" t="s">
        <v>40274</v>
      </c>
      <c r="B40251" s="47">
        <v>0.13001828744806401</v>
      </c>
      <c r="C40251" s="48">
        <v>2.5027459892405001E-3</v>
      </c>
      <c r="D40251" s="49">
        <v>3.2540274743856067E-4</v>
      </c>
      <c r="E40251" s="48">
        <v>1.30832626719069E-3</v>
      </c>
      <c r="F40251" s="49">
        <v>1.7010634068345172E-4</v>
      </c>
      <c r="G40251" s="50">
        <v>1096.49763945574</v>
      </c>
      <c r="H40251" s="51">
        <v>142.56474527288006</v>
      </c>
      <c r="I40251" s="52">
        <v>657.89858367344902</v>
      </c>
      <c r="J40251" s="51">
        <v>85.53884716372869</v>
      </c>
      <c r="K40251" s="53">
        <v>1754.39622312919</v>
      </c>
      <c r="L40251" s="51">
        <v>228.10359243660875</v>
      </c>
    </row>
    <row r="40252" spans="1:12" ht="21.6" customHeight="1" x14ac:dyDescent="0.3">
      <c r="A40252" s="46" t="s">
        <v>40275</v>
      </c>
      <c r="B40252" s="47">
        <v>0.13001828744806401</v>
      </c>
      <c r="C40252" s="48">
        <v>2.4272194036625899E-3</v>
      </c>
      <c r="D40252" s="49">
        <v>3.1558291012492113E-4</v>
      </c>
      <c r="E40252" s="48">
        <v>1.26195294433291E-3</v>
      </c>
      <c r="F40252" s="49">
        <v>1.6407696066220702E-4</v>
      </c>
      <c r="G40252" s="50">
        <v>1065.3872512457101</v>
      </c>
      <c r="H40252" s="51">
        <v>138.51982587596754</v>
      </c>
      <c r="I40252" s="52">
        <v>639.23235074743195</v>
      </c>
      <c r="J40252" s="51">
        <v>83.111895525581289</v>
      </c>
      <c r="K40252" s="53">
        <v>1704.6196019931499</v>
      </c>
      <c r="L40252" s="51">
        <v>221.63172140154882</v>
      </c>
    </row>
    <row r="40253" spans="1:12" ht="21.6" customHeight="1" x14ac:dyDescent="0.3">
      <c r="A40253" s="46" t="s">
        <v>40276</v>
      </c>
      <c r="B40253" s="47">
        <v>0.13001828744806401</v>
      </c>
      <c r="C40253" s="48">
        <v>2.46900904252788E-3</v>
      </c>
      <c r="D40253" s="49">
        <v>3.2101632740325921E-4</v>
      </c>
      <c r="E40253" s="48">
        <v>1.29072612838628E-3</v>
      </c>
      <c r="F40253" s="49">
        <v>1.6781800077725413E-4</v>
      </c>
      <c r="G40253" s="50">
        <v>1092.5993469150101</v>
      </c>
      <c r="H40253" s="51">
        <v>142.05789595276281</v>
      </c>
      <c r="I40253" s="52">
        <v>655.55960814901096</v>
      </c>
      <c r="J40253" s="51">
        <v>85.234737571658314</v>
      </c>
      <c r="K40253" s="53">
        <v>1748.1589550640299</v>
      </c>
      <c r="L40253" s="51">
        <v>227.29263352442112</v>
      </c>
    </row>
    <row r="40254" spans="1:12" ht="21.6" customHeight="1" x14ac:dyDescent="0.3">
      <c r="A40254" s="46" t="s">
        <v>40277</v>
      </c>
      <c r="B40254" s="47">
        <v>0.13001828744806401</v>
      </c>
      <c r="C40254" s="48">
        <v>2.3952030589835102E-3</v>
      </c>
      <c r="D40254" s="49">
        <v>3.1142019981940025E-4</v>
      </c>
      <c r="E40254" s="48">
        <v>1.24530841872393E-3</v>
      </c>
      <c r="F40254" s="49">
        <v>1.6191286794714198E-4</v>
      </c>
      <c r="G40254" s="50">
        <v>1061.58046078654</v>
      </c>
      <c r="H40254" s="51">
        <v>138.02487349979262</v>
      </c>
      <c r="I40254" s="52">
        <v>636.94827647192699</v>
      </c>
      <c r="J40254" s="51">
        <v>82.814924099875952</v>
      </c>
      <c r="K40254" s="53">
        <v>1698.5287372584701</v>
      </c>
      <c r="L40254" s="51">
        <v>220.83979759966857</v>
      </c>
    </row>
    <row r="40255" spans="1:12" ht="21.6" customHeight="1" x14ac:dyDescent="0.3">
      <c r="A40255" s="46" t="s">
        <v>40278</v>
      </c>
      <c r="B40255" s="47">
        <v>0.13001828744806401</v>
      </c>
      <c r="C40255" s="48">
        <v>2.4371621967623799E-3</v>
      </c>
      <c r="D40255" s="49">
        <v>3.1687565505620626E-4</v>
      </c>
      <c r="E40255" s="48">
        <v>1.2776867828221501E-3</v>
      </c>
      <c r="F40255" s="49">
        <v>1.6612264739756245E-4</v>
      </c>
      <c r="G40255" s="50">
        <v>1071.5401665714701</v>
      </c>
      <c r="H40255" s="51">
        <v>139.3198173894358</v>
      </c>
      <c r="I40255" s="52">
        <v>642.92409994288403</v>
      </c>
      <c r="J40255" s="51">
        <v>83.591890433661732</v>
      </c>
      <c r="K40255" s="53">
        <v>1714.4642665143499</v>
      </c>
      <c r="L40255" s="51">
        <v>222.91170782309752</v>
      </c>
    </row>
    <row r="40256" spans="1:12" ht="21.6" customHeight="1" x14ac:dyDescent="0.3">
      <c r="A40256" s="46" t="s">
        <v>40279</v>
      </c>
      <c r="B40256" s="47">
        <v>0.13001828744806401</v>
      </c>
      <c r="C40256" s="48">
        <v>2.3643788442364901E-3</v>
      </c>
      <c r="D40256" s="49">
        <v>3.0741248820606132E-4</v>
      </c>
      <c r="E40256" s="48">
        <v>1.2329770545467199E-3</v>
      </c>
      <c r="F40256" s="49">
        <v>1.6030956509492273E-4</v>
      </c>
      <c r="G40256" s="50">
        <v>1041.46479860964</v>
      </c>
      <c r="H40256" s="51">
        <v>135.40946955266827</v>
      </c>
      <c r="I40256" s="52">
        <v>624.878879165787</v>
      </c>
      <c r="J40256" s="51">
        <v>81.245681731601351</v>
      </c>
      <c r="K40256" s="53">
        <v>1666.34367777543</v>
      </c>
      <c r="L40256" s="51">
        <v>216.65515128426961</v>
      </c>
    </row>
    <row r="40257" spans="1:12" ht="21.6" customHeight="1" x14ac:dyDescent="0.3">
      <c r="A40257" s="46" t="s">
        <v>40280</v>
      </c>
      <c r="B40257" s="47">
        <v>0.13001828744806401</v>
      </c>
      <c r="C40257" s="48">
        <v>2.4044605213390802E-3</v>
      </c>
      <c r="D40257" s="49">
        <v>3.1262383922098637E-4</v>
      </c>
      <c r="E40257" s="48">
        <v>1.26062673196783E-3</v>
      </c>
      <c r="F40257" s="49">
        <v>1.6390452880170689E-4</v>
      </c>
      <c r="G40257" s="50">
        <v>1067.7614992706599</v>
      </c>
      <c r="H40257" s="51">
        <v>138.82852153814846</v>
      </c>
      <c r="I40257" s="52">
        <v>640.65689956240101</v>
      </c>
      <c r="J40257" s="51">
        <v>83.297112922889724</v>
      </c>
      <c r="K40257" s="53">
        <v>1708.4183988330601</v>
      </c>
      <c r="L40257" s="51">
        <v>222.1256344610382</v>
      </c>
    </row>
    <row r="40258" spans="1:12" ht="21.6" customHeight="1" x14ac:dyDescent="0.3">
      <c r="A40258" s="46" t="s">
        <v>40281</v>
      </c>
      <c r="B40258" s="47">
        <v>0.13001828744806401</v>
      </c>
      <c r="C40258" s="48">
        <v>2.3333449714662401E-3</v>
      </c>
      <c r="D40258" s="49">
        <v>3.0337751721559231E-4</v>
      </c>
      <c r="E40258" s="48">
        <v>1.21684329239343E-3</v>
      </c>
      <c r="F40258" s="49">
        <v>1.5821188096965758E-4</v>
      </c>
      <c r="G40258" s="50">
        <v>1037.7748255050501</v>
      </c>
      <c r="H40258" s="51">
        <v>134.92970556888008</v>
      </c>
      <c r="I40258" s="52">
        <v>622.664895303035</v>
      </c>
      <c r="J40258" s="51">
        <v>80.957823341328691</v>
      </c>
      <c r="K40258" s="53">
        <v>1660.43972080809</v>
      </c>
      <c r="L40258" s="51">
        <v>215.88752891020877</v>
      </c>
    </row>
    <row r="40259" spans="1:12" ht="21.6" customHeight="1" x14ac:dyDescent="0.3">
      <c r="A40259" s="46" t="s">
        <v>40282</v>
      </c>
      <c r="B40259" s="47">
        <v>0.13001828744806401</v>
      </c>
      <c r="C40259" s="48">
        <v>2.5267896592603301E-3</v>
      </c>
      <c r="D40259" s="49">
        <v>3.2852886423850533E-4</v>
      </c>
      <c r="E40259" s="48">
        <v>1.44648301294586E-3</v>
      </c>
      <c r="F40259" s="49">
        <v>1.8806924416593654E-4</v>
      </c>
      <c r="G40259" s="50">
        <v>1098.0721017523499</v>
      </c>
      <c r="H40259" s="51">
        <v>142.76945416433682</v>
      </c>
      <c r="I40259" s="52">
        <v>658.84326105140997</v>
      </c>
      <c r="J40259" s="51">
        <v>85.661672498602101</v>
      </c>
      <c r="K40259" s="53">
        <v>1756.91536280376</v>
      </c>
      <c r="L40259" s="51">
        <v>228.43112666293894</v>
      </c>
    </row>
    <row r="40260" spans="1:12" ht="21.6" customHeight="1" x14ac:dyDescent="0.3">
      <c r="A40260" s="46" t="s">
        <v>40283</v>
      </c>
      <c r="B40260" s="47">
        <v>0.13001828744806401</v>
      </c>
      <c r="C40260" s="48">
        <v>2.45192133997076E-3</v>
      </c>
      <c r="D40260" s="49">
        <v>3.1879461358036058E-4</v>
      </c>
      <c r="E40260" s="48">
        <v>1.3997212688137499E-3</v>
      </c>
      <c r="F40260" s="49">
        <v>1.8198936227579502E-4</v>
      </c>
      <c r="G40260" s="50">
        <v>1066.99009153509</v>
      </c>
      <c r="H40260" s="51">
        <v>138.72822442544546</v>
      </c>
      <c r="I40260" s="52">
        <v>640.19405492105602</v>
      </c>
      <c r="J40260" s="51">
        <v>83.236934655267547</v>
      </c>
      <c r="K40260" s="53">
        <v>1707.1841464561501</v>
      </c>
      <c r="L40260" s="51">
        <v>221.96515908071302</v>
      </c>
    </row>
    <row r="40261" spans="1:12" ht="21.6" customHeight="1" x14ac:dyDescent="0.3">
      <c r="A40261" s="46" t="s">
        <v>40284</v>
      </c>
      <c r="B40261" s="47">
        <v>0.13001828744806401</v>
      </c>
      <c r="C40261" s="48">
        <v>2.4934584250252598E-3</v>
      </c>
      <c r="D40261" s="49">
        <v>3.2419519424473119E-4</v>
      </c>
      <c r="E40261" s="48">
        <v>1.4296570499310801E-3</v>
      </c>
      <c r="F40261" s="49">
        <v>1.8588156127009037E-4</v>
      </c>
      <c r="G40261" s="50">
        <v>1094.1830378213001</v>
      </c>
      <c r="H40261" s="51">
        <v>142.26380473224569</v>
      </c>
      <c r="I40261" s="52">
        <v>656.50982269278404</v>
      </c>
      <c r="J40261" s="51">
        <v>85.358282839347936</v>
      </c>
      <c r="K40261" s="53">
        <v>1750.6928605140899</v>
      </c>
      <c r="L40261" s="51">
        <v>227.62208757159362</v>
      </c>
    </row>
    <row r="40262" spans="1:12" ht="21.6" customHeight="1" x14ac:dyDescent="0.3">
      <c r="A40262" s="46" t="s">
        <v>40285</v>
      </c>
      <c r="B40262" s="47">
        <v>0.13001828744806401</v>
      </c>
      <c r="C40262" s="48">
        <v>2.4202962462694E-3</v>
      </c>
      <c r="D40262" s="49">
        <v>3.1468277305692516E-4</v>
      </c>
      <c r="E40262" s="48">
        <v>1.38380888451908E-3</v>
      </c>
      <c r="F40262" s="49">
        <v>1.7992046132058655E-4</v>
      </c>
      <c r="G40262" s="50">
        <v>1063.1921598470601</v>
      </c>
      <c r="H40262" s="51">
        <v>138.23442385152308</v>
      </c>
      <c r="I40262" s="52">
        <v>637.91529590823802</v>
      </c>
      <c r="J40262" s="51">
        <v>82.940654310914098</v>
      </c>
      <c r="K40262" s="53">
        <v>1701.1074557553</v>
      </c>
      <c r="L40262" s="51">
        <v>221.17507816243716</v>
      </c>
    </row>
    <row r="40263" spans="1:12" ht="21.6" customHeight="1" x14ac:dyDescent="0.3">
      <c r="A40263" s="46" t="s">
        <v>40286</v>
      </c>
      <c r="B40263" s="47">
        <v>0.13001828744806401</v>
      </c>
      <c r="C40263" s="48">
        <v>2.4615440316274099E-3</v>
      </c>
      <c r="D40263" s="49">
        <v>3.2004573947019897E-4</v>
      </c>
      <c r="E40263" s="48">
        <v>1.4143659345067E-3</v>
      </c>
      <c r="F40263" s="49">
        <v>1.838934366294418E-4</v>
      </c>
      <c r="G40263" s="50">
        <v>1073.1261452296901</v>
      </c>
      <c r="H40263" s="51">
        <v>139.52602361850674</v>
      </c>
      <c r="I40263" s="52">
        <v>643.87568713781502</v>
      </c>
      <c r="J40263" s="51">
        <v>83.715614171104164</v>
      </c>
      <c r="K40263" s="53">
        <v>1717.0018323674999</v>
      </c>
      <c r="L40263" s="51">
        <v>223.24163778961091</v>
      </c>
    </row>
    <row r="40264" spans="1:12" ht="21.6" customHeight="1" x14ac:dyDescent="0.3">
      <c r="A40264" s="46" t="s">
        <v>40287</v>
      </c>
      <c r="B40264" s="47">
        <v>0.13001828744806401</v>
      </c>
      <c r="C40264" s="48">
        <v>2.3894134406112801E-3</v>
      </c>
      <c r="D40264" s="49">
        <v>3.1066744355366503E-4</v>
      </c>
      <c r="E40264" s="48">
        <v>1.3693480120737401E-3</v>
      </c>
      <c r="F40264" s="49">
        <v>1.7804028345023856E-4</v>
      </c>
      <c r="G40264" s="50">
        <v>1043.0792820903901</v>
      </c>
      <c r="H40264" s="51">
        <v>135.61938192994859</v>
      </c>
      <c r="I40264" s="52">
        <v>625.84756925423801</v>
      </c>
      <c r="J40264" s="51">
        <v>81.371629157969664</v>
      </c>
      <c r="K40264" s="53">
        <v>1668.92685134463</v>
      </c>
      <c r="L40264" s="51">
        <v>216.99101108791825</v>
      </c>
    </row>
    <row r="40265" spans="1:12" ht="21.6" customHeight="1" x14ac:dyDescent="0.3">
      <c r="A40265" s="46" t="s">
        <v>40288</v>
      </c>
      <c r="B40265" s="47">
        <v>0.13001828744806401</v>
      </c>
      <c r="C40265" s="48">
        <v>2.4292356187559602E-3</v>
      </c>
      <c r="D40265" s="49">
        <v>3.1584505495848805E-4</v>
      </c>
      <c r="E40265" s="48">
        <v>1.3980563026398799E-3</v>
      </c>
      <c r="F40265" s="49">
        <v>1.8177288622520948E-4</v>
      </c>
      <c r="G40265" s="50">
        <v>1069.35642334416</v>
      </c>
      <c r="H40265" s="51">
        <v>139.03589083479463</v>
      </c>
      <c r="I40265" s="52">
        <v>641.61385400649704</v>
      </c>
      <c r="J40265" s="51">
        <v>83.421534500876916</v>
      </c>
      <c r="K40265" s="53">
        <v>1710.9702773506599</v>
      </c>
      <c r="L40265" s="51">
        <v>222.45742533567153</v>
      </c>
    </row>
    <row r="40266" spans="1:12" ht="21.6" customHeight="1" x14ac:dyDescent="0.3">
      <c r="A40266" s="46" t="s">
        <v>40289</v>
      </c>
      <c r="B40266" s="47">
        <v>0.13001828744806401</v>
      </c>
      <c r="C40266" s="48">
        <v>2.3587588126669401E-3</v>
      </c>
      <c r="D40266" s="49">
        <v>3.0668178132598438E-4</v>
      </c>
      <c r="E40266" s="48">
        <v>1.3539239243266299E-3</v>
      </c>
      <c r="F40266" s="49">
        <v>1.7603486997591064E-4</v>
      </c>
      <c r="G40266" s="50">
        <v>1039.39789591162</v>
      </c>
      <c r="H40266" s="51">
        <v>135.14073440354994</v>
      </c>
      <c r="I40266" s="52">
        <v>623.63873754697397</v>
      </c>
      <c r="J40266" s="51">
        <v>81.084440642130218</v>
      </c>
      <c r="K40266" s="53">
        <v>1663.0366334585999</v>
      </c>
      <c r="L40266" s="51">
        <v>216.22517504568015</v>
      </c>
    </row>
    <row r="40267" spans="1:12" ht="21.6" customHeight="1" x14ac:dyDescent="0.3">
      <c r="A40267" s="46" t="s">
        <v>40290</v>
      </c>
      <c r="B40267" s="47">
        <v>0.13001828744806401</v>
      </c>
      <c r="C40267" s="48">
        <v>2.52015498614567E-3</v>
      </c>
      <c r="D40267" s="49">
        <v>3.276662354023595E-4</v>
      </c>
      <c r="E40267" s="48">
        <v>1.43334912861704E-3</v>
      </c>
      <c r="F40267" s="49">
        <v>1.8636159901796239E-4</v>
      </c>
      <c r="G40267" s="50">
        <v>1097.7021104631899</v>
      </c>
      <c r="H40267" s="51">
        <v>142.72134853054953</v>
      </c>
      <c r="I40267" s="52">
        <v>658.62126627791497</v>
      </c>
      <c r="J40267" s="51">
        <v>85.63280911832986</v>
      </c>
      <c r="K40267" s="53">
        <v>1756.3233767411</v>
      </c>
      <c r="L40267" s="51">
        <v>228.35415764887938</v>
      </c>
    </row>
    <row r="40268" spans="1:12" ht="21.6" customHeight="1" x14ac:dyDescent="0.3">
      <c r="A40268" s="46" t="s">
        <v>40291</v>
      </c>
      <c r="B40268" s="47">
        <v>0.13001828744806401</v>
      </c>
      <c r="C40268" s="48">
        <v>2.44511993874981E-3</v>
      </c>
      <c r="D40268" s="49">
        <v>3.1791030704136545E-4</v>
      </c>
      <c r="E40268" s="48">
        <v>1.38630617040626E-3</v>
      </c>
      <c r="F40268" s="49">
        <v>1.8024515415490593E-4</v>
      </c>
      <c r="G40268" s="50">
        <v>1066.61174383721</v>
      </c>
      <c r="H40268" s="51">
        <v>138.67903230570718</v>
      </c>
      <c r="I40268" s="52">
        <v>639.96704630232705</v>
      </c>
      <c r="J40268" s="51">
        <v>83.207419383424451</v>
      </c>
      <c r="K40268" s="53">
        <v>1706.5787901395399</v>
      </c>
      <c r="L40268" s="51">
        <v>221.88645168913163</v>
      </c>
    </row>
    <row r="40269" spans="1:12" ht="21.6" customHeight="1" x14ac:dyDescent="0.3">
      <c r="A40269" s="46" t="s">
        <v>40292</v>
      </c>
      <c r="B40269" s="47">
        <v>0.13001828744806401</v>
      </c>
      <c r="C40269" s="48">
        <v>2.4868397359074702E-3</v>
      </c>
      <c r="D40269" s="49">
        <v>3.2333464362048508E-4</v>
      </c>
      <c r="E40269" s="48">
        <v>1.41652316560227E-3</v>
      </c>
      <c r="F40269" s="49">
        <v>1.8417391612211753E-4</v>
      </c>
      <c r="G40269" s="50">
        <v>1093.81409774961</v>
      </c>
      <c r="H40269" s="51">
        <v>142.21583577595359</v>
      </c>
      <c r="I40269" s="52">
        <v>656.28845864976597</v>
      </c>
      <c r="J40269" s="51">
        <v>85.32950146557215</v>
      </c>
      <c r="K40269" s="53">
        <v>1750.1025563993701</v>
      </c>
      <c r="L40269" s="51">
        <v>227.54533724152574</v>
      </c>
    </row>
    <row r="40270" spans="1:12" ht="21.6" customHeight="1" x14ac:dyDescent="0.3">
      <c r="A40270" s="46" t="s">
        <v>40293</v>
      </c>
      <c r="B40270" s="47">
        <v>0.13001828744806401</v>
      </c>
      <c r="C40270" s="48">
        <v>2.41351082904532E-3</v>
      </c>
      <c r="D40270" s="49">
        <v>3.138005447298297E-4</v>
      </c>
      <c r="E40270" s="48">
        <v>1.3703937861116E-3</v>
      </c>
      <c r="F40270" s="49">
        <v>1.7817625319969875E-4</v>
      </c>
      <c r="G40270" s="50">
        <v>1062.8148633666401</v>
      </c>
      <c r="H40270" s="51">
        <v>138.18536840927868</v>
      </c>
      <c r="I40270" s="52">
        <v>637.688918019987</v>
      </c>
      <c r="J40270" s="51">
        <v>82.911221045567601</v>
      </c>
      <c r="K40270" s="53">
        <v>1700.50378138663</v>
      </c>
      <c r="L40270" s="51">
        <v>221.09658945484628</v>
      </c>
    </row>
    <row r="40271" spans="1:12" ht="21.6" customHeight="1" x14ac:dyDescent="0.3">
      <c r="A40271" s="46" t="s">
        <v>40294</v>
      </c>
      <c r="B40271" s="47">
        <v>0.13001828744806401</v>
      </c>
      <c r="C40271" s="48">
        <v>2.4549283993587001E-3</v>
      </c>
      <c r="D40271" s="49">
        <v>3.1918558629223513E-4</v>
      </c>
      <c r="E40271" s="48">
        <v>1.4012320501778899E-3</v>
      </c>
      <c r="F40271" s="49">
        <v>1.8218579148146895E-4</v>
      </c>
      <c r="G40271" s="50">
        <v>1072.7574061973901</v>
      </c>
      <c r="H40271" s="51">
        <v>139.47808080101183</v>
      </c>
      <c r="I40271" s="52">
        <v>643.65444371843705</v>
      </c>
      <c r="J40271" s="51">
        <v>83.686848480607495</v>
      </c>
      <c r="K40271" s="53">
        <v>1716.4118499158301</v>
      </c>
      <c r="L40271" s="51">
        <v>223.16492928161932</v>
      </c>
    </row>
    <row r="40272" spans="1:12" ht="21.6" customHeight="1" x14ac:dyDescent="0.3">
      <c r="A40272" s="46" t="s">
        <v>40295</v>
      </c>
      <c r="B40272" s="47">
        <v>0.13001828744806401</v>
      </c>
      <c r="C40272" s="48">
        <v>2.3826310802362899E-3</v>
      </c>
      <c r="D40272" s="49">
        <v>3.0978561267285324E-4</v>
      </c>
      <c r="E40272" s="48">
        <v>1.3559329136662501E-3</v>
      </c>
      <c r="F40272" s="49">
        <v>1.7629607532934947E-4</v>
      </c>
      <c r="G40272" s="50">
        <v>1042.7021866493701</v>
      </c>
      <c r="H40272" s="51">
        <v>135.57035262650268</v>
      </c>
      <c r="I40272" s="52">
        <v>625.62131198962697</v>
      </c>
      <c r="J40272" s="51">
        <v>81.342211575902255</v>
      </c>
      <c r="K40272" s="53">
        <v>1668.323498639</v>
      </c>
      <c r="L40272" s="51">
        <v>216.91256420240495</v>
      </c>
    </row>
    <row r="40273" spans="1:12" ht="21.6" customHeight="1" x14ac:dyDescent="0.3">
      <c r="A40273" s="46" t="s">
        <v>40296</v>
      </c>
      <c r="B40273" s="47">
        <v>0.13001828744806401</v>
      </c>
      <c r="C40273" s="48">
        <v>2.4226354799900302E-3</v>
      </c>
      <c r="D40273" s="49">
        <v>3.149869162192223E-4</v>
      </c>
      <c r="E40273" s="48">
        <v>1.3849224183110601E-3</v>
      </c>
      <c r="F40273" s="49">
        <v>1.8006524107723535E-4</v>
      </c>
      <c r="G40273" s="50">
        <v>1068.9887032710601</v>
      </c>
      <c r="H40273" s="51">
        <v>138.98808050062991</v>
      </c>
      <c r="I40273" s="52">
        <v>641.39322196264004</v>
      </c>
      <c r="J40273" s="51">
        <v>83.392848300378461</v>
      </c>
      <c r="K40273" s="53">
        <v>1710.3819252337</v>
      </c>
      <c r="L40273" s="51">
        <v>222.38092880100837</v>
      </c>
    </row>
    <row r="40274" spans="1:12" ht="21.6" customHeight="1" x14ac:dyDescent="0.3">
      <c r="A40274" s="46" t="s">
        <v>40297</v>
      </c>
      <c r="B40274" s="47">
        <v>0.13001828744806401</v>
      </c>
      <c r="C40274" s="48">
        <v>2.3519919457947302E-3</v>
      </c>
      <c r="D40274" s="49">
        <v>3.0580196488387063E-4</v>
      </c>
      <c r="E40274" s="48">
        <v>1.34050882591914E-3</v>
      </c>
      <c r="F40274" s="49">
        <v>1.7429066185502154E-4</v>
      </c>
      <c r="G40274" s="50">
        <v>1039.0218194298</v>
      </c>
      <c r="H40274" s="51">
        <v>135.0918375834342</v>
      </c>
      <c r="I40274" s="52">
        <v>623.413091657883</v>
      </c>
      <c r="J40274" s="51">
        <v>81.055102550060909</v>
      </c>
      <c r="K40274" s="53">
        <v>1662.4349110876899</v>
      </c>
      <c r="L40274" s="51">
        <v>216.14694013349509</v>
      </c>
    </row>
    <row r="40275" spans="1:12" ht="21.6" customHeight="1" x14ac:dyDescent="0.3">
      <c r="A40275" s="46" t="s">
        <v>40298</v>
      </c>
      <c r="B40275" s="47">
        <v>0.13001828744806401</v>
      </c>
      <c r="C40275" s="48">
        <v>2.465559165768E-3</v>
      </c>
      <c r="D40275" s="49">
        <v>3.2056778033503271E-4</v>
      </c>
      <c r="E40275" s="48">
        <v>1.3494749044024501E-3</v>
      </c>
      <c r="F40275" s="49">
        <v>1.7545641602454646E-4</v>
      </c>
      <c r="G40275" s="50">
        <v>1094.44620001218</v>
      </c>
      <c r="H40275" s="51">
        <v>142.29802062962497</v>
      </c>
      <c r="I40275" s="52">
        <v>656.667720007311</v>
      </c>
      <c r="J40275" s="51">
        <v>85.378812377775375</v>
      </c>
      <c r="K40275" s="53">
        <v>1751.11392001949</v>
      </c>
      <c r="L40275" s="51">
        <v>227.67683300740035</v>
      </c>
    </row>
    <row r="40276" spans="1:12" ht="21.6" customHeight="1" x14ac:dyDescent="0.3">
      <c r="A40276" s="46" t="s">
        <v>40299</v>
      </c>
      <c r="B40276" s="47">
        <v>0.13001828744806401</v>
      </c>
      <c r="C40276" s="48">
        <v>2.39132711330804E-3</v>
      </c>
      <c r="D40276" s="49">
        <v>3.1091625600043391E-4</v>
      </c>
      <c r="E40276" s="48">
        <v>1.30409458309191E-3</v>
      </c>
      <c r="F40276" s="49">
        <v>1.6955614436390715E-4</v>
      </c>
      <c r="G40276" s="50">
        <v>1063.40027869854</v>
      </c>
      <c r="H40276" s="51">
        <v>138.26148310817814</v>
      </c>
      <c r="I40276" s="52">
        <v>638.04016721912706</v>
      </c>
      <c r="J40276" s="51">
        <v>82.956889864907296</v>
      </c>
      <c r="K40276" s="53">
        <v>1701.4404459176701</v>
      </c>
      <c r="L40276" s="51">
        <v>221.21837297308542</v>
      </c>
    </row>
    <row r="40277" spans="1:12" ht="21.6" customHeight="1" x14ac:dyDescent="0.3">
      <c r="A40277" s="46" t="s">
        <v>40300</v>
      </c>
      <c r="B40277" s="47">
        <v>0.13001828744806401</v>
      </c>
      <c r="C40277" s="48">
        <v>2.4322523238856299E-3</v>
      </c>
      <c r="D40277" s="49">
        <v>3.1623728179318354E-4</v>
      </c>
      <c r="E40277" s="48">
        <v>1.3326489413876799E-3</v>
      </c>
      <c r="F40277" s="49">
        <v>1.7326873312870157E-4</v>
      </c>
      <c r="G40277" s="50">
        <v>1090.55638162573</v>
      </c>
      <c r="H40277" s="51">
        <v>141.79227310453476</v>
      </c>
      <c r="I40277" s="52">
        <v>654.33382897544095</v>
      </c>
      <c r="J40277" s="51">
        <v>85.075363862721233</v>
      </c>
      <c r="K40277" s="53">
        <v>1744.8902106011701</v>
      </c>
      <c r="L40277" s="51">
        <v>226.86763696725598</v>
      </c>
    </row>
    <row r="40278" spans="1:12" ht="21.6" customHeight="1" x14ac:dyDescent="0.3">
      <c r="A40278" s="46" t="s">
        <v>40301</v>
      </c>
      <c r="B40278" s="47">
        <v>0.13001828744806401</v>
      </c>
      <c r="C40278" s="48">
        <v>2.3597310407968601E-3</v>
      </c>
      <c r="D40278" s="49">
        <v>3.0680818876244545E-4</v>
      </c>
      <c r="E40278" s="48">
        <v>1.2881821987972401E-3</v>
      </c>
      <c r="F40278" s="49">
        <v>1.6748724340869871E-4</v>
      </c>
      <c r="G40278" s="50">
        <v>1059.60202504476</v>
      </c>
      <c r="H40278" s="51">
        <v>137.76764067282033</v>
      </c>
      <c r="I40278" s="52">
        <v>635.76121502685896</v>
      </c>
      <c r="J40278" s="51">
        <v>82.660584403692582</v>
      </c>
      <c r="K40278" s="53">
        <v>1695.3632400716201</v>
      </c>
      <c r="L40278" s="51">
        <v>220.42822507651292</v>
      </c>
    </row>
    <row r="40279" spans="1:12" ht="21.6" customHeight="1" x14ac:dyDescent="0.3">
      <c r="A40279" s="46" t="s">
        <v>40302</v>
      </c>
      <c r="B40279" s="47">
        <v>0.13001828744806401</v>
      </c>
      <c r="C40279" s="48">
        <v>2.4013505375696902E-3</v>
      </c>
      <c r="D40279" s="49">
        <v>3.1221948445729901E-4</v>
      </c>
      <c r="E40279" s="48">
        <v>1.31883418690192E-3</v>
      </c>
      <c r="F40279" s="49">
        <v>1.7147256240894761E-4</v>
      </c>
      <c r="G40279" s="50">
        <v>1069.56167908564</v>
      </c>
      <c r="H40279" s="51">
        <v>139.06257783479074</v>
      </c>
      <c r="I40279" s="52">
        <v>641.73700745138797</v>
      </c>
      <c r="J40279" s="51">
        <v>83.437546700874961</v>
      </c>
      <c r="K40279" s="53">
        <v>1711.2986865370301</v>
      </c>
      <c r="L40279" s="51">
        <v>222.50012453566569</v>
      </c>
    </row>
    <row r="40280" spans="1:12" ht="21.6" customHeight="1" x14ac:dyDescent="0.3">
      <c r="A40280" s="46" t="s">
        <v>40303</v>
      </c>
      <c r="B40280" s="47">
        <v>0.13001828744806401</v>
      </c>
      <c r="C40280" s="48">
        <v>2.3298204948484298E-3</v>
      </c>
      <c r="D40280" s="49">
        <v>3.029192708015939E-4</v>
      </c>
      <c r="E40280" s="48">
        <v>1.2751175271275899E-3</v>
      </c>
      <c r="F40280" s="49">
        <v>1.6578859717213956E-4</v>
      </c>
      <c r="G40280" s="50">
        <v>1039.5489230435501</v>
      </c>
      <c r="H40280" s="51">
        <v>135.16037069260167</v>
      </c>
      <c r="I40280" s="52">
        <v>623.72935382613502</v>
      </c>
      <c r="J40280" s="51">
        <v>81.096222415561655</v>
      </c>
      <c r="K40280" s="53">
        <v>1663.27827686969</v>
      </c>
      <c r="L40280" s="51">
        <v>216.25659310816332</v>
      </c>
    </row>
    <row r="40281" spans="1:12" ht="21.6" customHeight="1" x14ac:dyDescent="0.3">
      <c r="A40281" s="46" t="s">
        <v>40304</v>
      </c>
      <c r="B40281" s="47">
        <v>0.13001828744806401</v>
      </c>
      <c r="C40281" s="48">
        <v>2.3690657685332202E-3</v>
      </c>
      <c r="D40281" s="49">
        <v>3.0802187407652092E-4</v>
      </c>
      <c r="E40281" s="48">
        <v>1.3025245550350899E-3</v>
      </c>
      <c r="F40281" s="49">
        <v>1.6935201200471401E-4</v>
      </c>
      <c r="G40281" s="50">
        <v>1065.7912258963599</v>
      </c>
      <c r="H40281" s="51">
        <v>138.57234996821745</v>
      </c>
      <c r="I40281" s="52">
        <v>639.47473553781697</v>
      </c>
      <c r="J40281" s="51">
        <v>83.143409980930599</v>
      </c>
      <c r="K40281" s="53">
        <v>1705.2659614341701</v>
      </c>
      <c r="L40281" s="51">
        <v>221.71575994914804</v>
      </c>
    </row>
    <row r="40282" spans="1:12" ht="21.6" customHeight="1" x14ac:dyDescent="0.3">
      <c r="A40282" s="46" t="s">
        <v>40305</v>
      </c>
      <c r="B40282" s="47">
        <v>0.13001828744806401</v>
      </c>
      <c r="C40282" s="48">
        <v>2.2991939975333898E-3</v>
      </c>
      <c r="D40282" s="49">
        <v>2.9893726607015965E-4</v>
      </c>
      <c r="E40282" s="48">
        <v>1.25969343938048E-3</v>
      </c>
      <c r="F40282" s="49">
        <v>1.6378318369781166E-4</v>
      </c>
      <c r="G40282" s="50">
        <v>1035.8672247790601</v>
      </c>
      <c r="H40282" s="51">
        <v>134.68168258935216</v>
      </c>
      <c r="I40282" s="52">
        <v>621.52033486743596</v>
      </c>
      <c r="J40282" s="51">
        <v>80.80900955361129</v>
      </c>
      <c r="K40282" s="53">
        <v>1657.38755964649</v>
      </c>
      <c r="L40282" s="51">
        <v>215.49069214296344</v>
      </c>
    </row>
    <row r="40283" spans="1:12" ht="21.6" customHeight="1" x14ac:dyDescent="0.3">
      <c r="A40283" s="46" t="s">
        <v>40306</v>
      </c>
      <c r="B40283" s="47">
        <v>0.13001828744806401</v>
      </c>
      <c r="C40283" s="48">
        <v>2.4600927622016699E-3</v>
      </c>
      <c r="D40283" s="49">
        <v>3.1985704790483851E-4</v>
      </c>
      <c r="E40283" s="48">
        <v>1.3379470798932E-3</v>
      </c>
      <c r="F40283" s="49">
        <v>1.7395758802385194E-4</v>
      </c>
      <c r="G40283" s="50">
        <v>1094.1479659690001</v>
      </c>
      <c r="H40283" s="51">
        <v>142.25924475007201</v>
      </c>
      <c r="I40283" s="52">
        <v>656.48877958140395</v>
      </c>
      <c r="J40283" s="51">
        <v>85.355546850043709</v>
      </c>
      <c r="K40283" s="53">
        <v>1750.6367455504101</v>
      </c>
      <c r="L40283" s="51">
        <v>227.61479160011572</v>
      </c>
    </row>
    <row r="40284" spans="1:12" ht="21.6" customHeight="1" x14ac:dyDescent="0.3">
      <c r="A40284" s="46" t="s">
        <v>40307</v>
      </c>
      <c r="B40284" s="47">
        <v>0.13001828744806401</v>
      </c>
      <c r="C40284" s="48">
        <v>2.3857087256404499E-3</v>
      </c>
      <c r="D40284" s="49">
        <v>3.1018576285767448E-4</v>
      </c>
      <c r="E40284" s="48">
        <v>1.2923199323987701E-3</v>
      </c>
      <c r="F40284" s="49">
        <v>1.6802522444548594E-4</v>
      </c>
      <c r="G40284" s="50">
        <v>1063.0944843342099</v>
      </c>
      <c r="H40284" s="51">
        <v>138.22172424861668</v>
      </c>
      <c r="I40284" s="52">
        <v>637.85669060052703</v>
      </c>
      <c r="J40284" s="51">
        <v>82.933034549170159</v>
      </c>
      <c r="K40284" s="53">
        <v>1700.95117493474</v>
      </c>
      <c r="L40284" s="51">
        <v>221.15475879778683</v>
      </c>
    </row>
    <row r="40285" spans="1:12" ht="21.6" customHeight="1" x14ac:dyDescent="0.3">
      <c r="A40285" s="46" t="s">
        <v>40308</v>
      </c>
      <c r="B40285" s="47">
        <v>0.13001828744806401</v>
      </c>
      <c r="C40285" s="48">
        <v>2.4267923700022499E-3</v>
      </c>
      <c r="D40285" s="49">
        <v>3.1552738793972105E-4</v>
      </c>
      <c r="E40285" s="48">
        <v>1.3211211168784201E-3</v>
      </c>
      <c r="F40285" s="49">
        <v>1.717699051280058E-4</v>
      </c>
      <c r="G40285" s="50">
        <v>1090.25857175802</v>
      </c>
      <c r="H40285" s="51">
        <v>141.75355237554999</v>
      </c>
      <c r="I40285" s="52">
        <v>654.15514305481395</v>
      </c>
      <c r="J40285" s="51">
        <v>85.052131425330231</v>
      </c>
      <c r="K40285" s="53">
        <v>1744.41371481283</v>
      </c>
      <c r="L40285" s="51">
        <v>226.80568380088022</v>
      </c>
    </row>
    <row r="40286" spans="1:12" ht="21.6" customHeight="1" x14ac:dyDescent="0.3">
      <c r="A40286" s="46" t="s">
        <v>40309</v>
      </c>
      <c r="B40286" s="47">
        <v>0.13001828744806401</v>
      </c>
      <c r="C40286" s="48">
        <v>2.3541191028122101E-3</v>
      </c>
      <c r="D40286" s="49">
        <v>3.0607853419641648E-4</v>
      </c>
      <c r="E40286" s="48">
        <v>1.2764075481041101E-3</v>
      </c>
      <c r="F40286" s="49">
        <v>1.6595632349027879E-4</v>
      </c>
      <c r="G40286" s="50">
        <v>1059.2966548559</v>
      </c>
      <c r="H40286" s="51">
        <v>137.72793696382706</v>
      </c>
      <c r="I40286" s="52">
        <v>635.57799291354002</v>
      </c>
      <c r="J40286" s="51">
        <v>82.636762178296237</v>
      </c>
      <c r="K40286" s="53">
        <v>1694.8746477694399</v>
      </c>
      <c r="L40286" s="51">
        <v>220.3646991421233</v>
      </c>
    </row>
    <row r="40287" spans="1:12" ht="21.6" customHeight="1" x14ac:dyDescent="0.3">
      <c r="A40287" s="46" t="s">
        <v>40310</v>
      </c>
      <c r="B40287" s="47">
        <v>0.13001828744806401</v>
      </c>
      <c r="C40287" s="48">
        <v>2.3958918171517302E-3</v>
      </c>
      <c r="D40287" s="49">
        <v>3.1150975097689809E-4</v>
      </c>
      <c r="E40287" s="48">
        <v>1.30730636239267E-3</v>
      </c>
      <c r="F40287" s="49">
        <v>1.6997373440825309E-4</v>
      </c>
      <c r="G40287" s="50">
        <v>1069.2639503390899</v>
      </c>
      <c r="H40287" s="51">
        <v>139.02386765304024</v>
      </c>
      <c r="I40287" s="52">
        <v>641.55837020345803</v>
      </c>
      <c r="J40287" s="51">
        <v>83.414320591824676</v>
      </c>
      <c r="K40287" s="53">
        <v>1710.82232054255</v>
      </c>
      <c r="L40287" s="51">
        <v>222.43818824486493</v>
      </c>
    </row>
    <row r="40288" spans="1:12" ht="21.6" customHeight="1" x14ac:dyDescent="0.3">
      <c r="A40288" s="46" t="s">
        <v>40311</v>
      </c>
      <c r="B40288" s="47">
        <v>0.13001828744806401</v>
      </c>
      <c r="C40288" s="48">
        <v>2.3242097903292099E-3</v>
      </c>
      <c r="D40288" s="49">
        <v>3.0218977660862779E-4</v>
      </c>
      <c r="E40288" s="48">
        <v>1.26334287643445E-3</v>
      </c>
      <c r="F40288" s="49">
        <v>1.6425767725371834E-4</v>
      </c>
      <c r="G40288" s="50">
        <v>1039.2436339758499</v>
      </c>
      <c r="H40288" s="51">
        <v>135.12067753084267</v>
      </c>
      <c r="I40288" s="52">
        <v>623.54618038551303</v>
      </c>
      <c r="J40288" s="51">
        <v>81.072406518506</v>
      </c>
      <c r="K40288" s="53">
        <v>1662.78981436136</v>
      </c>
      <c r="L40288" s="51">
        <v>216.19308404934867</v>
      </c>
    </row>
    <row r="40289" spans="1:12" ht="21.6" customHeight="1" x14ac:dyDescent="0.3">
      <c r="A40289" s="46" t="s">
        <v>40312</v>
      </c>
      <c r="B40289" s="47">
        <v>0.13001828744806401</v>
      </c>
      <c r="C40289" s="48">
        <v>2.3636132998795401E-3</v>
      </c>
      <c r="D40289" s="49">
        <v>3.0731295343980515E-4</v>
      </c>
      <c r="E40289" s="48">
        <v>1.2909967305258401E-3</v>
      </c>
      <c r="F40289" s="49">
        <v>1.6785318400401952E-4</v>
      </c>
      <c r="G40289" s="50">
        <v>1065.49390830878</v>
      </c>
      <c r="H40289" s="51">
        <v>138.53369324465211</v>
      </c>
      <c r="I40289" s="52">
        <v>639.29634498527298</v>
      </c>
      <c r="J40289" s="51">
        <v>83.120215946791916</v>
      </c>
      <c r="K40289" s="53">
        <v>1704.79025329406</v>
      </c>
      <c r="L40289" s="51">
        <v>221.65390919144403</v>
      </c>
    </row>
    <row r="40290" spans="1:12" ht="21.6" customHeight="1" x14ac:dyDescent="0.3">
      <c r="A40290" s="46" t="s">
        <v>40313</v>
      </c>
      <c r="B40290" s="47">
        <v>0.13001828744806401</v>
      </c>
      <c r="C40290" s="48">
        <v>2.2935895447784402E-3</v>
      </c>
      <c r="D40290" s="49">
        <v>2.9820858472087751E-4</v>
      </c>
      <c r="E40290" s="48">
        <v>1.24791878868734E-3</v>
      </c>
      <c r="F40290" s="49">
        <v>1.6225226377939044E-4</v>
      </c>
      <c r="G40290" s="50">
        <v>1035.56234687033</v>
      </c>
      <c r="H40290" s="51">
        <v>134.64204288577832</v>
      </c>
      <c r="I40290" s="52">
        <v>621.33740812220003</v>
      </c>
      <c r="J40290" s="51">
        <v>80.785225731467264</v>
      </c>
      <c r="K40290" s="53">
        <v>1656.89975499253</v>
      </c>
      <c r="L40290" s="51">
        <v>215.4272686172456</v>
      </c>
    </row>
    <row r="40291" spans="1:12" ht="21.6" customHeight="1" x14ac:dyDescent="0.3">
      <c r="A40291" s="46" t="s">
        <v>40314</v>
      </c>
      <c r="B40291" s="47">
        <v>0.13001828744806401</v>
      </c>
      <c r="C40291" s="48">
        <v>2.4871761726922999E-3</v>
      </c>
      <c r="D40291" s="49">
        <v>3.2337838655508317E-4</v>
      </c>
      <c r="E40291" s="48">
        <v>1.3511925202880999E-3</v>
      </c>
      <c r="F40291" s="49">
        <v>1.7567973750049225E-4</v>
      </c>
      <c r="G40291" s="50">
        <v>1095.94142499791</v>
      </c>
      <c r="H40291" s="51">
        <v>142.49242722161915</v>
      </c>
      <c r="I40291" s="52">
        <v>657.56485499874998</v>
      </c>
      <c r="J40291" s="51">
        <v>85.495456332972012</v>
      </c>
      <c r="K40291" s="53">
        <v>1753.5062799966599</v>
      </c>
      <c r="L40291" s="51">
        <v>227.98788355459118</v>
      </c>
    </row>
    <row r="40292" spans="1:12" ht="21.6" customHeight="1" x14ac:dyDescent="0.3">
      <c r="A40292" s="46" t="s">
        <v>40315</v>
      </c>
      <c r="B40292" s="47">
        <v>0.13001828744806401</v>
      </c>
      <c r="C40292" s="48">
        <v>2.4128330227604902E-3</v>
      </c>
      <c r="D40292" s="49">
        <v>3.1371241751745459E-4</v>
      </c>
      <c r="E40292" s="48">
        <v>1.3068355121572E-3</v>
      </c>
      <c r="F40292" s="49">
        <v>1.6991251526699279E-4</v>
      </c>
      <c r="G40292" s="50">
        <v>1064.8934596915601</v>
      </c>
      <c r="H40292" s="51">
        <v>138.45562394374062</v>
      </c>
      <c r="I40292" s="52">
        <v>638.93607581493995</v>
      </c>
      <c r="J40292" s="51">
        <v>83.073374366244877</v>
      </c>
      <c r="K40292" s="53">
        <v>1703.8295355065</v>
      </c>
      <c r="L40292" s="51">
        <v>221.5289983099855</v>
      </c>
    </row>
    <row r="40293" spans="1:12" ht="21.6" customHeight="1" x14ac:dyDescent="0.3">
      <c r="A40293" s="46" t="s">
        <v>40316</v>
      </c>
      <c r="B40293" s="47">
        <v>0.13001828744806401</v>
      </c>
      <c r="C40293" s="48">
        <v>2.45392321821742E-3</v>
      </c>
      <c r="D40293" s="49">
        <v>3.1905489436167081E-4</v>
      </c>
      <c r="E40293" s="48">
        <v>1.3350403905426501E-3</v>
      </c>
      <c r="F40293" s="49">
        <v>1.7357966525234991E-4</v>
      </c>
      <c r="G40293" s="50">
        <v>1092.0622305899701</v>
      </c>
      <c r="H40293" s="51">
        <v>141.98806100802071</v>
      </c>
      <c r="I40293" s="52">
        <v>655.237338353984</v>
      </c>
      <c r="J40293" s="51">
        <v>85.192836604812669</v>
      </c>
      <c r="K40293" s="53">
        <v>1747.2995689439499</v>
      </c>
      <c r="L40293" s="51">
        <v>227.18089761283338</v>
      </c>
    </row>
    <row r="40294" spans="1:12" ht="21.6" customHeight="1" x14ac:dyDescent="0.3">
      <c r="A40294" s="46" t="s">
        <v>40317</v>
      </c>
      <c r="B40294" s="47">
        <v>0.13001828744806401</v>
      </c>
      <c r="C40294" s="48">
        <v>2.3812829382331502E-3</v>
      </c>
      <c r="D40294" s="49">
        <v>3.0961032955836821E-4</v>
      </c>
      <c r="E40294" s="48">
        <v>1.2915603748315501E-3</v>
      </c>
      <c r="F40294" s="49">
        <v>1.6792646807137779E-4</v>
      </c>
      <c r="G40294" s="50">
        <v>1061.1049008401801</v>
      </c>
      <c r="H40294" s="51">
        <v>137.96304200998799</v>
      </c>
      <c r="I40294" s="52">
        <v>636.66294050411295</v>
      </c>
      <c r="J40294" s="51">
        <v>82.777825205993437</v>
      </c>
      <c r="K40294" s="53">
        <v>1697.7678413443</v>
      </c>
      <c r="L40294" s="51">
        <v>220.74086721598144</v>
      </c>
    </row>
    <row r="40295" spans="1:12" ht="21.6" customHeight="1" x14ac:dyDescent="0.3">
      <c r="A40295" s="46" t="s">
        <v>40318</v>
      </c>
      <c r="B40295" s="47">
        <v>0.13001828744806401</v>
      </c>
      <c r="C40295" s="48">
        <v>2.42273369130656E-3</v>
      </c>
      <c r="D40295" s="49">
        <v>3.1499968548640548E-4</v>
      </c>
      <c r="E40295" s="48">
        <v>1.3209302650926901E-3</v>
      </c>
      <c r="F40295" s="49">
        <v>1.7174509090566877E-4</v>
      </c>
      <c r="G40295" s="50">
        <v>1071.0379375145101</v>
      </c>
      <c r="H40295" s="51">
        <v>139.25451842754319</v>
      </c>
      <c r="I40295" s="52">
        <v>642.62276250870798</v>
      </c>
      <c r="J40295" s="51">
        <v>83.552711056526164</v>
      </c>
      <c r="K40295" s="53">
        <v>1713.66070002322</v>
      </c>
      <c r="L40295" s="51">
        <v>222.80722948406935</v>
      </c>
    </row>
    <row r="40296" spans="1:12" ht="21.6" customHeight="1" x14ac:dyDescent="0.3">
      <c r="A40296" s="46" t="s">
        <v>40319</v>
      </c>
      <c r="B40296" s="47">
        <v>0.13001828744806401</v>
      </c>
      <c r="C40296" s="48">
        <v>2.3511069481384201E-3</v>
      </c>
      <c r="D40296" s="49">
        <v>3.0568689900420165E-4</v>
      </c>
      <c r="E40296" s="48">
        <v>1.2782163695934201E-3</v>
      </c>
      <c r="F40296" s="49">
        <v>1.6619150336261813E-4</v>
      </c>
      <c r="G40296" s="50">
        <v>1041.0237048342401</v>
      </c>
      <c r="H40296" s="51">
        <v>135.35211929538679</v>
      </c>
      <c r="I40296" s="52">
        <v>624.61422290054497</v>
      </c>
      <c r="J40296" s="51">
        <v>81.211271577232182</v>
      </c>
      <c r="K40296" s="53">
        <v>1665.6379277347801</v>
      </c>
      <c r="L40296" s="51">
        <v>216.56339087261898</v>
      </c>
    </row>
    <row r="40297" spans="1:12" ht="21.6" customHeight="1" x14ac:dyDescent="0.3">
      <c r="A40297" s="46" t="s">
        <v>40320</v>
      </c>
      <c r="B40297" s="47">
        <v>0.13001828744806401</v>
      </c>
      <c r="C40297" s="48">
        <v>2.3905011560576999E-3</v>
      </c>
      <c r="D40297" s="49">
        <v>3.1080886645323938E-4</v>
      </c>
      <c r="E40297" s="48">
        <v>1.30527378886115E-3</v>
      </c>
      <c r="F40297" s="49">
        <v>1.6970946267857263E-4</v>
      </c>
      <c r="G40297" s="50">
        <v>1067.2777822902401</v>
      </c>
      <c r="H40297" s="51">
        <v>138.76562948474472</v>
      </c>
      <c r="I40297" s="52">
        <v>640.36666937414498</v>
      </c>
      <c r="J40297" s="51">
        <v>83.259377690846947</v>
      </c>
      <c r="K40297" s="53">
        <v>1707.6444516643801</v>
      </c>
      <c r="L40297" s="51">
        <v>222.02500717559167</v>
      </c>
    </row>
    <row r="40298" spans="1:12" ht="21.6" customHeight="1" x14ac:dyDescent="0.3">
      <c r="A40298" s="46" t="s">
        <v>40321</v>
      </c>
      <c r="B40298" s="47">
        <v>0.13001828744806401</v>
      </c>
      <c r="C40298" s="48">
        <v>2.3205250275935801E-3</v>
      </c>
      <c r="D40298" s="49">
        <v>3.0171069006808878E-4</v>
      </c>
      <c r="E40298" s="48">
        <v>1.26340997388948E-3</v>
      </c>
      <c r="F40298" s="49">
        <v>1.6426640114991346E-4</v>
      </c>
      <c r="G40298" s="50">
        <v>1037.3514038718799</v>
      </c>
      <c r="H40298" s="51">
        <v>134.87465301326682</v>
      </c>
      <c r="I40298" s="52">
        <v>622.41084232312801</v>
      </c>
      <c r="J40298" s="51">
        <v>80.924791807960105</v>
      </c>
      <c r="K40298" s="53">
        <v>1659.762246195</v>
      </c>
      <c r="L40298" s="51">
        <v>215.79944482122693</v>
      </c>
    </row>
    <row r="40299" spans="1:12" ht="21.6" customHeight="1" x14ac:dyDescent="0.3">
      <c r="A40299" s="46" t="s">
        <v>40322</v>
      </c>
      <c r="B40299" s="47">
        <v>0.13001828744806401</v>
      </c>
      <c r="C40299" s="48">
        <v>2.4810506825609399E-3</v>
      </c>
      <c r="D40299" s="49">
        <v>3.2258196081842369E-4</v>
      </c>
      <c r="E40299" s="48">
        <v>1.33920318855661E-3</v>
      </c>
      <c r="F40299" s="49">
        <v>1.7412090512111718E-4</v>
      </c>
      <c r="G40299" s="50">
        <v>1095.5986683436699</v>
      </c>
      <c r="H40299" s="51">
        <v>142.44786258842342</v>
      </c>
      <c r="I40299" s="52">
        <v>657.35920100620399</v>
      </c>
      <c r="J40299" s="51">
        <v>85.468717553054319</v>
      </c>
      <c r="K40299" s="53">
        <v>1752.95786934988</v>
      </c>
      <c r="L40299" s="51">
        <v>227.91658014147774</v>
      </c>
    </row>
    <row r="40300" spans="1:12" ht="21.6" customHeight="1" x14ac:dyDescent="0.3">
      <c r="A40300" s="46" t="s">
        <v>40323</v>
      </c>
      <c r="B40300" s="47">
        <v>0.13001828744806401</v>
      </c>
      <c r="C40300" s="48">
        <v>2.4065496022981198E-3</v>
      </c>
      <c r="D40300" s="49">
        <v>3.1289545794962109E-4</v>
      </c>
      <c r="E40300" s="48">
        <v>1.2945894727532201E-3</v>
      </c>
      <c r="F40300" s="49">
        <v>1.6832030619566582E-4</v>
      </c>
      <c r="G40300" s="50">
        <v>1064.54284557804</v>
      </c>
      <c r="H40300" s="51">
        <v>138.41003769714561</v>
      </c>
      <c r="I40300" s="52">
        <v>638.72570734682904</v>
      </c>
      <c r="J40300" s="51">
        <v>83.046022618288035</v>
      </c>
      <c r="K40300" s="53">
        <v>1703.2685529248699</v>
      </c>
      <c r="L40300" s="51">
        <v>221.45606031543366</v>
      </c>
    </row>
    <row r="40301" spans="1:12" ht="21.6" customHeight="1" x14ac:dyDescent="0.3">
      <c r="A40301" s="46" t="s">
        <v>40324</v>
      </c>
      <c r="B40301" s="47">
        <v>0.13001828744806401</v>
      </c>
      <c r="C40301" s="48">
        <v>2.4478121431016401E-3</v>
      </c>
      <c r="D40301" s="49">
        <v>3.1826034284065062E-4</v>
      </c>
      <c r="E40301" s="48">
        <v>1.3230510588111599E-3</v>
      </c>
      <c r="F40301" s="49">
        <v>1.7202083287297485E-4</v>
      </c>
      <c r="G40301" s="50">
        <v>1091.7204623939399</v>
      </c>
      <c r="H40301" s="51">
        <v>141.94362489246865</v>
      </c>
      <c r="I40301" s="52">
        <v>655.03227743636501</v>
      </c>
      <c r="J40301" s="51">
        <v>85.166174935481322</v>
      </c>
      <c r="K40301" s="53">
        <v>1746.7527398303</v>
      </c>
      <c r="L40301" s="51">
        <v>227.10979982794998</v>
      </c>
    </row>
    <row r="40302" spans="1:12" ht="21.6" customHeight="1" x14ac:dyDescent="0.3">
      <c r="A40302" s="46" t="s">
        <v>40325</v>
      </c>
      <c r="B40302" s="47">
        <v>0.13001828744806401</v>
      </c>
      <c r="C40302" s="48">
        <v>2.3750139327863599E-3</v>
      </c>
      <c r="D40302" s="49">
        <v>3.0879524420617395E-4</v>
      </c>
      <c r="E40302" s="48">
        <v>1.27931433542757E-3</v>
      </c>
      <c r="F40302" s="49">
        <v>1.6633425900005079E-4</v>
      </c>
      <c r="G40302" s="50">
        <v>1060.75527518488</v>
      </c>
      <c r="H40302" s="51">
        <v>137.91758428103796</v>
      </c>
      <c r="I40302" s="52">
        <v>636.45316511092801</v>
      </c>
      <c r="J40302" s="51">
        <v>82.750550568622785</v>
      </c>
      <c r="K40302" s="53">
        <v>1697.2084402958001</v>
      </c>
      <c r="L40302" s="51">
        <v>220.66813484966076</v>
      </c>
    </row>
    <row r="40303" spans="1:12" ht="21.6" customHeight="1" x14ac:dyDescent="0.3">
      <c r="A40303" s="46" t="s">
        <v>40326</v>
      </c>
      <c r="B40303" s="47">
        <v>0.13001828744806401</v>
      </c>
      <c r="C40303" s="48">
        <v>2.41662537298106E-3</v>
      </c>
      <c r="D40303" s="49">
        <v>3.1420549239853635E-4</v>
      </c>
      <c r="E40303" s="48">
        <v>1.30894093336119E-3</v>
      </c>
      <c r="F40303" s="49">
        <v>1.701862585262924E-4</v>
      </c>
      <c r="G40303" s="50">
        <v>1070.69635835553</v>
      </c>
      <c r="H40303" s="51">
        <v>139.21010689026465</v>
      </c>
      <c r="I40303" s="52">
        <v>642.41781501331798</v>
      </c>
      <c r="J40303" s="51">
        <v>83.526064134158787</v>
      </c>
      <c r="K40303" s="53">
        <v>1713.1141733688401</v>
      </c>
      <c r="L40303" s="51">
        <v>222.73617102442344</v>
      </c>
    </row>
    <row r="40304" spans="1:12" ht="21.6" customHeight="1" x14ac:dyDescent="0.3">
      <c r="A40304" s="46" t="s">
        <v>40327</v>
      </c>
      <c r="B40304" s="47">
        <v>0.13001828744806401</v>
      </c>
      <c r="C40304" s="48">
        <v>2.3448406994819198E-3</v>
      </c>
      <c r="D40304" s="49">
        <v>3.0487217208515974E-4</v>
      </c>
      <c r="E40304" s="48">
        <v>1.26597033018944E-3</v>
      </c>
      <c r="F40304" s="49">
        <v>1.6459929429129113E-4</v>
      </c>
      <c r="G40304" s="50">
        <v>1040.67426821598</v>
      </c>
      <c r="H40304" s="51">
        <v>135.30668614470895</v>
      </c>
      <c r="I40304" s="52">
        <v>624.40456092959005</v>
      </c>
      <c r="J40304" s="51">
        <v>81.184011686825642</v>
      </c>
      <c r="K40304" s="53">
        <v>1665.0788291455699</v>
      </c>
      <c r="L40304" s="51">
        <v>216.49069783153459</v>
      </c>
    </row>
    <row r="40305" spans="1:12" ht="21.6" customHeight="1" x14ac:dyDescent="0.3">
      <c r="A40305" s="46" t="s">
        <v>40328</v>
      </c>
      <c r="B40305" s="47">
        <v>0.13001828744806401</v>
      </c>
      <c r="C40305" s="48">
        <v>2.3844068104003501E-3</v>
      </c>
      <c r="D40305" s="49">
        <v>3.1001649006775421E-4</v>
      </c>
      <c r="E40305" s="48">
        <v>1.2932844571296499E-3</v>
      </c>
      <c r="F40305" s="49">
        <v>1.6815063029919624E-4</v>
      </c>
      <c r="G40305" s="50">
        <v>1066.9371612570701</v>
      </c>
      <c r="H40305" s="51">
        <v>138.72134252134316</v>
      </c>
      <c r="I40305" s="52">
        <v>640.16229675424404</v>
      </c>
      <c r="J40305" s="51">
        <v>83.232805512806152</v>
      </c>
      <c r="K40305" s="53">
        <v>1707.0994580113099</v>
      </c>
      <c r="L40305" s="51">
        <v>221.95414803414931</v>
      </c>
    </row>
    <row r="40306" spans="1:12" ht="21.6" customHeight="1" x14ac:dyDescent="0.3">
      <c r="A40306" s="46" t="s">
        <v>40329</v>
      </c>
      <c r="B40306" s="47">
        <v>0.13001828744806401</v>
      </c>
      <c r="C40306" s="48">
        <v>2.3142727516052199E-3</v>
      </c>
      <c r="D40306" s="49">
        <v>3.0089777985142953E-4</v>
      </c>
      <c r="E40306" s="48">
        <v>1.2511639344855001E-3</v>
      </c>
      <c r="F40306" s="49">
        <v>1.6267419207858648E-4</v>
      </c>
      <c r="G40306" s="50">
        <v>1037.0029253794301</v>
      </c>
      <c r="H40306" s="51">
        <v>134.82934443646602</v>
      </c>
      <c r="I40306" s="52">
        <v>622.20175522766203</v>
      </c>
      <c r="J40306" s="51">
        <v>80.897606661880133</v>
      </c>
      <c r="K40306" s="53">
        <v>1659.2046806071</v>
      </c>
      <c r="L40306" s="51">
        <v>215.72695109834615</v>
      </c>
    </row>
    <row r="40307" spans="1:12" ht="21.6" customHeight="1" x14ac:dyDescent="0.3">
      <c r="A40307" s="46" t="s">
        <v>40330</v>
      </c>
      <c r="B40307" s="47">
        <v>0.13001828744806401</v>
      </c>
      <c r="C40307" s="48">
        <v>2.42981219583366E-3</v>
      </c>
      <c r="D40307" s="49">
        <v>3.1592002052271241E-4</v>
      </c>
      <c r="E40307" s="48">
        <v>1.2626381851916599E-3</v>
      </c>
      <c r="F40307" s="49">
        <v>1.6416605450515111E-4</v>
      </c>
      <c r="G40307" s="50">
        <v>1092.52090656378</v>
      </c>
      <c r="H40307" s="51">
        <v>142.04769727262905</v>
      </c>
      <c r="I40307" s="52">
        <v>655.512543938269</v>
      </c>
      <c r="J40307" s="51">
        <v>85.228618363577553</v>
      </c>
      <c r="K40307" s="53">
        <v>1748.0334505020501</v>
      </c>
      <c r="L40307" s="51">
        <v>227.27631563620662</v>
      </c>
    </row>
    <row r="40308" spans="1:12" ht="21.6" customHeight="1" x14ac:dyDescent="0.3">
      <c r="A40308" s="46" t="s">
        <v>40331</v>
      </c>
      <c r="B40308" s="47">
        <v>0.13001828744806401</v>
      </c>
      <c r="C40308" s="48">
        <v>2.3560722846945599E-3</v>
      </c>
      <c r="D40308" s="49">
        <v>3.0633248355983419E-4</v>
      </c>
      <c r="E40308" s="48">
        <v>1.2195422157644999E-3</v>
      </c>
      <c r="F40308" s="49">
        <v>1.5856279036431764E-4</v>
      </c>
      <c r="G40308" s="50">
        <v>1061.50698673486</v>
      </c>
      <c r="H40308" s="51">
        <v>138.0153205294213</v>
      </c>
      <c r="I40308" s="52">
        <v>636.90419204091802</v>
      </c>
      <c r="J40308" s="51">
        <v>82.809192317653043</v>
      </c>
      <c r="K40308" s="53">
        <v>1698.4111787757799</v>
      </c>
      <c r="L40308" s="51">
        <v>220.82451284707435</v>
      </c>
    </row>
    <row r="40309" spans="1:12" ht="21.6" customHeight="1" x14ac:dyDescent="0.3">
      <c r="A40309" s="46" t="s">
        <v>40332</v>
      </c>
      <c r="B40309" s="47">
        <v>0.13001828744806401</v>
      </c>
      <c r="C40309" s="48">
        <v>2.3965902247572498E-3</v>
      </c>
      <c r="D40309" s="49">
        <v>3.1160055673770844E-4</v>
      </c>
      <c r="E40309" s="48">
        <v>1.2464860554462099E-3</v>
      </c>
      <c r="F40309" s="49">
        <v>1.6206598225700878E-4</v>
      </c>
      <c r="G40309" s="50">
        <v>1088.64122134226</v>
      </c>
      <c r="H40309" s="51">
        <v>141.54326724428944</v>
      </c>
      <c r="I40309" s="52">
        <v>653.18473280535704</v>
      </c>
      <c r="J40309" s="51">
        <v>84.925960346573802</v>
      </c>
      <c r="K40309" s="53">
        <v>1741.82595414762</v>
      </c>
      <c r="L40309" s="51">
        <v>226.46922759086323</v>
      </c>
    </row>
    <row r="40310" spans="1:12" ht="21.6" customHeight="1" x14ac:dyDescent="0.3">
      <c r="A40310" s="46" t="s">
        <v>40333</v>
      </c>
      <c r="B40310" s="47">
        <v>0.13001828744806401</v>
      </c>
      <c r="C40310" s="48">
        <v>2.32455687017019E-3</v>
      </c>
      <c r="D40310" s="49">
        <v>3.0223490333515979E-4</v>
      </c>
      <c r="E40310" s="48">
        <v>1.20426707843886E-3</v>
      </c>
      <c r="F40310" s="49">
        <v>1.5657674316870394E-4</v>
      </c>
      <c r="G40310" s="50">
        <v>1057.71833187024</v>
      </c>
      <c r="H40310" s="51">
        <v>137.52272611219163</v>
      </c>
      <c r="I40310" s="52">
        <v>634.63099912214795</v>
      </c>
      <c r="J40310" s="51">
        <v>82.513635667315498</v>
      </c>
      <c r="K40310" s="53">
        <v>1692.3493309923899</v>
      </c>
      <c r="L40310" s="51">
        <v>220.03636177950713</v>
      </c>
    </row>
    <row r="40311" spans="1:12" ht="21.6" customHeight="1" x14ac:dyDescent="0.3">
      <c r="A40311" s="46" t="s">
        <v>40334</v>
      </c>
      <c r="B40311" s="47">
        <v>0.13001828744806401</v>
      </c>
      <c r="C40311" s="48">
        <v>2.3663387063703502E-3</v>
      </c>
      <c r="D40311" s="49">
        <v>3.0766730612434014E-4</v>
      </c>
      <c r="E40311" s="48">
        <v>1.2337236334330501E-3</v>
      </c>
      <c r="F40311" s="49">
        <v>1.6040663400316825E-4</v>
      </c>
      <c r="G40311" s="50">
        <v>1067.6753624309999</v>
      </c>
      <c r="H40311" s="51">
        <v>138.81732217376967</v>
      </c>
      <c r="I40311" s="52">
        <v>640.60521745860001</v>
      </c>
      <c r="J40311" s="51">
        <v>83.290393304261812</v>
      </c>
      <c r="K40311" s="53">
        <v>1708.2805798895999</v>
      </c>
      <c r="L40311" s="51">
        <v>222.10771547803148</v>
      </c>
    </row>
    <row r="40312" spans="1:12" ht="21.6" customHeight="1" x14ac:dyDescent="0.3">
      <c r="A40312" s="46" t="s">
        <v>40335</v>
      </c>
      <c r="B40312" s="47">
        <v>0.13001828744806401</v>
      </c>
      <c r="C40312" s="48">
        <v>2.2952811552540298E-3</v>
      </c>
      <c r="D40312" s="49">
        <v>2.9842852501794291E-4</v>
      </c>
      <c r="E40312" s="48">
        <v>1.1921976020335099E-3</v>
      </c>
      <c r="F40312" s="49">
        <v>1.5500749051608551E-4</v>
      </c>
      <c r="G40312" s="50">
        <v>1037.6933022068499</v>
      </c>
      <c r="H40312" s="51">
        <v>134.91910604926096</v>
      </c>
      <c r="I40312" s="52">
        <v>622.61598132411495</v>
      </c>
      <c r="J40312" s="51">
        <v>80.951463629557239</v>
      </c>
      <c r="K40312" s="53">
        <v>1660.3092835309701</v>
      </c>
      <c r="L40312" s="51">
        <v>215.87056967881819</v>
      </c>
    </row>
    <row r="40313" spans="1:12" ht="21.6" customHeight="1" x14ac:dyDescent="0.3">
      <c r="A40313" s="46" t="s">
        <v>40336</v>
      </c>
      <c r="B40313" s="47">
        <v>0.13001828744806401</v>
      </c>
      <c r="C40313" s="48">
        <v>2.3341362037456398E-3</v>
      </c>
      <c r="D40313" s="49">
        <v>3.0348039188153353E-4</v>
      </c>
      <c r="E40313" s="48">
        <v>1.21806715720151E-3</v>
      </c>
      <c r="F40313" s="49">
        <v>1.5837100577607212E-4</v>
      </c>
      <c r="G40313" s="50">
        <v>1063.9147314545301</v>
      </c>
      <c r="H40313" s="51">
        <v>138.32837137448493</v>
      </c>
      <c r="I40313" s="52">
        <v>638.34883887272304</v>
      </c>
      <c r="J40313" s="51">
        <v>82.997022824691598</v>
      </c>
      <c r="K40313" s="53">
        <v>1702.2635703272599</v>
      </c>
      <c r="L40313" s="51">
        <v>221.32539419917651</v>
      </c>
    </row>
    <row r="40314" spans="1:12" ht="21.6" customHeight="1" x14ac:dyDescent="0.3">
      <c r="A40314" s="46" t="s">
        <v>40337</v>
      </c>
      <c r="B40314" s="47">
        <v>0.13001828744806401</v>
      </c>
      <c r="C40314" s="48">
        <v>2.2647328408085601E-3</v>
      </c>
      <c r="D40314" s="49">
        <v>2.9445668548931799E-4</v>
      </c>
      <c r="E40314" s="48">
        <v>1.17739120632957E-3</v>
      </c>
      <c r="F40314" s="49">
        <v>1.5308238830338087E-4</v>
      </c>
      <c r="G40314" s="50">
        <v>1034.0209081775699</v>
      </c>
      <c r="H40314" s="51">
        <v>134.44162766673949</v>
      </c>
      <c r="I40314" s="52">
        <v>620.41254490654501</v>
      </c>
      <c r="J40314" s="51">
        <v>80.664976600044085</v>
      </c>
      <c r="K40314" s="53">
        <v>1654.4334530841199</v>
      </c>
      <c r="L40314" s="51">
        <v>215.10660426678356</v>
      </c>
    </row>
    <row r="40315" spans="1:12" ht="21.6" customHeight="1" x14ac:dyDescent="0.3">
      <c r="A40315" s="46" t="s">
        <v>40338</v>
      </c>
      <c r="B40315" s="47">
        <v>0.13001828744806401</v>
      </c>
      <c r="C40315" s="48">
        <v>2.4247683542560601E-3</v>
      </c>
      <c r="D40315" s="49">
        <v>3.1526422887863354E-4</v>
      </c>
      <c r="E40315" s="48">
        <v>1.2521149531664901E-3</v>
      </c>
      <c r="F40315" s="49">
        <v>1.6279784189881993E-4</v>
      </c>
      <c r="G40315" s="50">
        <v>1092.24560255505</v>
      </c>
      <c r="H40315" s="51">
        <v>142.01190271688637</v>
      </c>
      <c r="I40315" s="52">
        <v>655.34736153303402</v>
      </c>
      <c r="J40315" s="51">
        <v>85.207141630132341</v>
      </c>
      <c r="K40315" s="53">
        <v>1747.59296408809</v>
      </c>
      <c r="L40315" s="51">
        <v>227.21904434701872</v>
      </c>
    </row>
    <row r="40316" spans="1:12" ht="21.6" customHeight="1" x14ac:dyDescent="0.3">
      <c r="A40316" s="46" t="s">
        <v>40339</v>
      </c>
      <c r="B40316" s="47">
        <v>0.13001828744806401</v>
      </c>
      <c r="C40316" s="48">
        <v>2.3508846574442298E-3</v>
      </c>
      <c r="D40316" s="49">
        <v>3.0565799714882735E-4</v>
      </c>
      <c r="E40316" s="48">
        <v>1.20879366722789E-3</v>
      </c>
      <c r="F40316" s="49">
        <v>1.5716528249103525E-4</v>
      </c>
      <c r="G40316" s="50">
        <v>1061.2245794001601</v>
      </c>
      <c r="H40316" s="51">
        <v>137.97860241140086</v>
      </c>
      <c r="I40316" s="52">
        <v>636.734747640097</v>
      </c>
      <c r="J40316" s="51">
        <v>82.787161446840628</v>
      </c>
      <c r="K40316" s="53">
        <v>1697.9593270402499</v>
      </c>
      <c r="L40316" s="51">
        <v>220.76576385824148</v>
      </c>
    </row>
    <row r="40317" spans="1:12" ht="21.6" customHeight="1" x14ac:dyDescent="0.3">
      <c r="A40317" s="46" t="s">
        <v>40340</v>
      </c>
      <c r="B40317" s="47">
        <v>0.13001828744806401</v>
      </c>
      <c r="C40317" s="48">
        <v>2.3915521997648899E-3</v>
      </c>
      <c r="D40317" s="49">
        <v>3.1094552135608127E-4</v>
      </c>
      <c r="E40317" s="48">
        <v>1.2359628234210401E-3</v>
      </c>
      <c r="F40317" s="49">
        <v>1.6069776965067756E-4</v>
      </c>
      <c r="G40317" s="50">
        <v>1088.36631618509</v>
      </c>
      <c r="H40317" s="51">
        <v>141.50752454654355</v>
      </c>
      <c r="I40317" s="52">
        <v>653.01978971105802</v>
      </c>
      <c r="J40317" s="51">
        <v>84.904514727926653</v>
      </c>
      <c r="K40317" s="53">
        <v>1741.38610589615</v>
      </c>
      <c r="L40317" s="51">
        <v>226.4120392744702</v>
      </c>
    </row>
    <row r="40318" spans="1:12" ht="21.6" customHeight="1" x14ac:dyDescent="0.3">
      <c r="A40318" s="46" t="s">
        <v>40341</v>
      </c>
      <c r="B40318" s="47">
        <v>0.13001828744806401</v>
      </c>
      <c r="C40318" s="48">
        <v>2.3193750595050899E-3</v>
      </c>
      <c r="D40318" s="49">
        <v>3.0156117318660335E-4</v>
      </c>
      <c r="E40318" s="48">
        <v>1.1935185299022501E-3</v>
      </c>
      <c r="F40318" s="49">
        <v>1.5517923529542155E-4</v>
      </c>
      <c r="G40318" s="50">
        <v>1057.4363233870999</v>
      </c>
      <c r="H40318" s="51">
        <v>137.48605985216793</v>
      </c>
      <c r="I40318" s="52">
        <v>634.46179403226199</v>
      </c>
      <c r="J40318" s="51">
        <v>82.491635911301017</v>
      </c>
      <c r="K40318" s="53">
        <v>1691.89811741936</v>
      </c>
      <c r="L40318" s="51">
        <v>219.97769576346894</v>
      </c>
    </row>
    <row r="40319" spans="1:12" ht="21.6" customHeight="1" x14ac:dyDescent="0.3">
      <c r="A40319" s="46" t="s">
        <v>40342</v>
      </c>
      <c r="B40319" s="47">
        <v>0.13001828744806401</v>
      </c>
      <c r="C40319" s="48">
        <v>2.36130179376705E-3</v>
      </c>
      <c r="D40319" s="49">
        <v>3.070124153736335E-4</v>
      </c>
      <c r="E40319" s="48">
        <v>1.2232004014078701E-3</v>
      </c>
      <c r="F40319" s="49">
        <v>1.5903842139683574E-4</v>
      </c>
      <c r="G40319" s="50">
        <v>1067.40053355194</v>
      </c>
      <c r="H40319" s="51">
        <v>138.78158939357303</v>
      </c>
      <c r="I40319" s="52">
        <v>640.44032013116498</v>
      </c>
      <c r="J40319" s="51">
        <v>83.268953636143948</v>
      </c>
      <c r="K40319" s="53">
        <v>1707.8408536831</v>
      </c>
      <c r="L40319" s="51">
        <v>222.05054302971698</v>
      </c>
    </row>
    <row r="40320" spans="1:12" ht="21.6" customHeight="1" x14ac:dyDescent="0.3">
      <c r="A40320" s="46" t="s">
        <v>40343</v>
      </c>
      <c r="B40320" s="47">
        <v>0.13001828744806401</v>
      </c>
      <c r="C40320" s="48">
        <v>2.2901004569779999E-3</v>
      </c>
      <c r="D40320" s="49">
        <v>2.9775493950030834E-4</v>
      </c>
      <c r="E40320" s="48">
        <v>1.1814490534969E-3</v>
      </c>
      <c r="F40320" s="49">
        <v>1.5360998264280312E-4</v>
      </c>
      <c r="G40320" s="50">
        <v>1037.4113700018199</v>
      </c>
      <c r="H40320" s="51">
        <v>134.8824497067865</v>
      </c>
      <c r="I40320" s="52">
        <v>622.44682200109298</v>
      </c>
      <c r="J40320" s="51">
        <v>80.929469824072044</v>
      </c>
      <c r="K40320" s="53">
        <v>1659.8581920029101</v>
      </c>
      <c r="L40320" s="51">
        <v>215.81191953085855</v>
      </c>
    </row>
    <row r="40321" spans="1:12" ht="21.6" customHeight="1" x14ac:dyDescent="0.3">
      <c r="A40321" s="46" t="s">
        <v>40344</v>
      </c>
      <c r="B40321" s="47">
        <v>0.13001828744806401</v>
      </c>
      <c r="C40321" s="48">
        <v>2.3291049292365001E-3</v>
      </c>
      <c r="D40321" s="49">
        <v>3.0282623418617405E-4</v>
      </c>
      <c r="E40321" s="48">
        <v>1.20754392517634E-3</v>
      </c>
      <c r="F40321" s="49">
        <v>1.5700279316974088E-4</v>
      </c>
      <c r="G40321" s="50">
        <v>1063.6402891876501</v>
      </c>
      <c r="H40321" s="51">
        <v>138.29268886094181</v>
      </c>
      <c r="I40321" s="52">
        <v>638.18417351259097</v>
      </c>
      <c r="J40321" s="51">
        <v>82.975613316565216</v>
      </c>
      <c r="K40321" s="53">
        <v>1701.82446270024</v>
      </c>
      <c r="L40321" s="51">
        <v>221.26830217750702</v>
      </c>
    </row>
    <row r="40322" spans="1:12" ht="21.6" customHeight="1" x14ac:dyDescent="0.3">
      <c r="A40322" s="46" t="s">
        <v>40345</v>
      </c>
      <c r="B40322" s="47">
        <v>0.13001828744806401</v>
      </c>
      <c r="C40322" s="48">
        <v>2.2595577806266902E-3</v>
      </c>
      <c r="D40322" s="49">
        <v>2.9378383302703059E-4</v>
      </c>
      <c r="E40322" s="48">
        <v>1.1666426577929599E-3</v>
      </c>
      <c r="F40322" s="49">
        <v>1.5168488043009845E-4</v>
      </c>
      <c r="G40322" s="50">
        <v>1033.7393625847101</v>
      </c>
      <c r="H40322" s="51">
        <v>134.4050215909173</v>
      </c>
      <c r="I40322" s="52">
        <v>620.243617550826</v>
      </c>
      <c r="J40322" s="51">
        <v>80.643012954550372</v>
      </c>
      <c r="K40322" s="53">
        <v>1653.9829801355299</v>
      </c>
      <c r="L40322" s="51">
        <v>215.04803454546766</v>
      </c>
    </row>
    <row r="40323" spans="1:12" ht="21.6" customHeight="1" x14ac:dyDescent="0.3">
      <c r="A40323" s="46" t="s">
        <v>40346</v>
      </c>
      <c r="B40323" s="47">
        <v>0.13001828744806401</v>
      </c>
      <c r="C40323" s="48">
        <v>2.5778611137675499E-3</v>
      </c>
      <c r="D40323" s="49">
        <v>3.3516908729101574E-4</v>
      </c>
      <c r="E40323" s="48">
        <v>1.4914520641652199E-3</v>
      </c>
      <c r="F40323" s="49">
        <v>1.9391604319364197E-4</v>
      </c>
      <c r="G40323" s="50">
        <v>1100.8309211314399</v>
      </c>
      <c r="H40323" s="51">
        <v>143.12815113538466</v>
      </c>
      <c r="I40323" s="52">
        <v>660.49855267886801</v>
      </c>
      <c r="J40323" s="51">
        <v>85.876890681231316</v>
      </c>
      <c r="K40323" s="53">
        <v>1761.32947381031</v>
      </c>
      <c r="L40323" s="51">
        <v>229.00504181661597</v>
      </c>
    </row>
    <row r="40324" spans="1:12" ht="21.6" customHeight="1" x14ac:dyDescent="0.3">
      <c r="A40324" s="46" t="s">
        <v>40347</v>
      </c>
      <c r="B40324" s="47">
        <v>0.13001828744806401</v>
      </c>
      <c r="C40324" s="48">
        <v>2.50192574212886E-3</v>
      </c>
      <c r="D40324" s="49">
        <v>3.2529610031382098E-4</v>
      </c>
      <c r="E40324" s="48">
        <v>1.44224869049776E-3</v>
      </c>
      <c r="F40324" s="49">
        <v>1.8751870481273166E-4</v>
      </c>
      <c r="G40324" s="50">
        <v>1069.6865661434699</v>
      </c>
      <c r="H40324" s="51">
        <v>139.07881543617421</v>
      </c>
      <c r="I40324" s="52">
        <v>641.81193968608295</v>
      </c>
      <c r="J40324" s="51">
        <v>83.447289261704654</v>
      </c>
      <c r="K40324" s="53">
        <v>1711.4985058295499</v>
      </c>
      <c r="L40324" s="51">
        <v>222.52610469787885</v>
      </c>
    </row>
    <row r="40325" spans="1:12" ht="21.6" customHeight="1" x14ac:dyDescent="0.3">
      <c r="A40325" s="46" t="s">
        <v>40348</v>
      </c>
      <c r="B40325" s="47">
        <v>0.13001828744806401</v>
      </c>
      <c r="C40325" s="48">
        <v>2.5442902120782701E-3</v>
      </c>
      <c r="D40325" s="49">
        <v>3.3080425614528827E-4</v>
      </c>
      <c r="E40325" s="48">
        <v>1.4734676939032799E-3</v>
      </c>
      <c r="F40325" s="49">
        <v>1.9157774617135264E-4</v>
      </c>
      <c r="G40325" s="50">
        <v>1096.9324824292401</v>
      </c>
      <c r="H40325" s="51">
        <v>142.62128281160335</v>
      </c>
      <c r="I40325" s="52">
        <v>658.15948945754701</v>
      </c>
      <c r="J40325" s="51">
        <v>85.572769686962403</v>
      </c>
      <c r="K40325" s="53">
        <v>1755.0919718867899</v>
      </c>
      <c r="L40325" s="51">
        <v>228.19405249856575</v>
      </c>
    </row>
    <row r="40326" spans="1:12" ht="21.6" customHeight="1" x14ac:dyDescent="0.3">
      <c r="A40326" s="46" t="s">
        <v>40349</v>
      </c>
      <c r="B40326" s="47">
        <v>0.13001828744806401</v>
      </c>
      <c r="C40326" s="48">
        <v>2.4700437834839399E-3</v>
      </c>
      <c r="D40326" s="49">
        <v>3.211508626503185E-4</v>
      </c>
      <c r="E40326" s="48">
        <v>1.42524079557643E-3</v>
      </c>
      <c r="F40326" s="49">
        <v>1.8530736744196372E-4</v>
      </c>
      <c r="G40326" s="50">
        <v>1065.8784214907901</v>
      </c>
      <c r="H40326" s="51">
        <v>138.58368699007826</v>
      </c>
      <c r="I40326" s="52">
        <v>639.52705289447795</v>
      </c>
      <c r="J40326" s="51">
        <v>83.150212194047469</v>
      </c>
      <c r="K40326" s="53">
        <v>1705.4054743852701</v>
      </c>
      <c r="L40326" s="51">
        <v>221.73389918412573</v>
      </c>
    </row>
    <row r="40327" spans="1:12" ht="21.6" customHeight="1" x14ac:dyDescent="0.3">
      <c r="A40327" s="46" t="s">
        <v>40350</v>
      </c>
      <c r="B40327" s="47">
        <v>0.13001828744806401</v>
      </c>
      <c r="C40327" s="48">
        <v>2.5111701068205798E-3</v>
      </c>
      <c r="D40327" s="49">
        <v>3.2649803677958376E-4</v>
      </c>
      <c r="E40327" s="48">
        <v>1.45795503963812E-3</v>
      </c>
      <c r="F40327" s="49">
        <v>1.8956081743002264E-4</v>
      </c>
      <c r="G40327" s="50">
        <v>1075.8071975565899</v>
      </c>
      <c r="H40327" s="51">
        <v>139.87460945060889</v>
      </c>
      <c r="I40327" s="52">
        <v>645.48431853395698</v>
      </c>
      <c r="J40327" s="51">
        <v>83.92476567036573</v>
      </c>
      <c r="K40327" s="53">
        <v>1721.29151609055</v>
      </c>
      <c r="L40327" s="51">
        <v>223.79937512097462</v>
      </c>
    </row>
    <row r="40328" spans="1:12" ht="21.6" customHeight="1" x14ac:dyDescent="0.3">
      <c r="A40328" s="46" t="s">
        <v>40351</v>
      </c>
      <c r="B40328" s="47">
        <v>0.13001828744806401</v>
      </c>
      <c r="C40328" s="48">
        <v>2.43801271981602E-3</v>
      </c>
      <c r="D40328" s="49">
        <v>3.1698623860707562E-4</v>
      </c>
      <c r="E40328" s="48">
        <v>1.4105704129135999E-3</v>
      </c>
      <c r="F40328" s="49">
        <v>1.8339994941193478E-4</v>
      </c>
      <c r="G40328" s="50">
        <v>1045.7002032811799</v>
      </c>
      <c r="H40328" s="51">
        <v>135.96014961471141</v>
      </c>
      <c r="I40328" s="52">
        <v>627.42012196870905</v>
      </c>
      <c r="J40328" s="51">
        <v>81.576089768826989</v>
      </c>
      <c r="K40328" s="53">
        <v>1673.1203252498899</v>
      </c>
      <c r="L40328" s="51">
        <v>217.5362393835384</v>
      </c>
    </row>
    <row r="40329" spans="1:12" ht="21.6" customHeight="1" x14ac:dyDescent="0.3">
      <c r="A40329" s="46" t="s">
        <v>40352</v>
      </c>
      <c r="B40329" s="47">
        <v>0.13001828744806401</v>
      </c>
      <c r="C40329" s="48">
        <v>2.47862938106784E-3</v>
      </c>
      <c r="D40329" s="49">
        <v>3.222671473448954E-4</v>
      </c>
      <c r="E40329" s="48">
        <v>1.4405225480730701E-3</v>
      </c>
      <c r="F40329" s="49">
        <v>1.8729427473078203E-4</v>
      </c>
      <c r="G40329" s="50">
        <v>1072.02838857951</v>
      </c>
      <c r="H40329" s="51">
        <v>139.38329517881559</v>
      </c>
      <c r="I40329" s="52">
        <v>643.21703314770696</v>
      </c>
      <c r="J40329" s="51">
        <v>83.629977107289477</v>
      </c>
      <c r="K40329" s="53">
        <v>1715.24542172721</v>
      </c>
      <c r="L40329" s="51">
        <v>223.01327228610506</v>
      </c>
    </row>
    <row r="40330" spans="1:12" ht="21.6" customHeight="1" x14ac:dyDescent="0.3">
      <c r="A40330" s="46" t="s">
        <v>40353</v>
      </c>
      <c r="B40330" s="47">
        <v>0.13001828744806401</v>
      </c>
      <c r="C40330" s="48">
        <v>2.4071091092330498E-3</v>
      </c>
      <c r="D40330" s="49">
        <v>3.1296820408311597E-4</v>
      </c>
      <c r="E40330" s="48">
        <v>1.3940844320069999E-3</v>
      </c>
      <c r="F40330" s="49">
        <v>1.8125647040755717E-4</v>
      </c>
      <c r="G40330" s="50">
        <v>1042.0089175386499</v>
      </c>
      <c r="H40330" s="51">
        <v>135.48021496398621</v>
      </c>
      <c r="I40330" s="52">
        <v>625.20535052319201</v>
      </c>
      <c r="J40330" s="51">
        <v>81.288128978391995</v>
      </c>
      <c r="K40330" s="53">
        <v>1667.2142680618399</v>
      </c>
      <c r="L40330" s="51">
        <v>216.76834394237821</v>
      </c>
    </row>
    <row r="40331" spans="1:12" ht="21.6" customHeight="1" x14ac:dyDescent="0.3">
      <c r="A40331" s="46" t="s">
        <v>40354</v>
      </c>
      <c r="B40331" s="47">
        <v>0.13001828744806401</v>
      </c>
      <c r="C40331" s="48">
        <v>2.57072170271197E-3</v>
      </c>
      <c r="D40331" s="49">
        <v>3.3424083329218148E-4</v>
      </c>
      <c r="E40331" s="48">
        <v>1.4783181798364001E-3</v>
      </c>
      <c r="F40331" s="49">
        <v>1.9220839804566785E-4</v>
      </c>
      <c r="G40331" s="50">
        <v>1100.42681594382</v>
      </c>
      <c r="H40331" s="51">
        <v>143.07561007094142</v>
      </c>
      <c r="I40331" s="52">
        <v>660.25608956629196</v>
      </c>
      <c r="J40331" s="51">
        <v>85.845366042564848</v>
      </c>
      <c r="K40331" s="53">
        <v>1760.68290551011</v>
      </c>
      <c r="L40331" s="51">
        <v>228.92097611350627</v>
      </c>
    </row>
    <row r="40332" spans="1:12" ht="21.6" customHeight="1" x14ac:dyDescent="0.3">
      <c r="A40332" s="46" t="s">
        <v>40355</v>
      </c>
      <c r="B40332" s="47">
        <v>0.13001828744806401</v>
      </c>
      <c r="C40332" s="48">
        <v>2.4946057871430599E-3</v>
      </c>
      <c r="D40332" s="49">
        <v>3.2434437230237037E-4</v>
      </c>
      <c r="E40332" s="48">
        <v>1.42883359209028E-3</v>
      </c>
      <c r="F40332" s="49">
        <v>1.8577449669184386E-4</v>
      </c>
      <c r="G40332" s="50">
        <v>1069.27355191416</v>
      </c>
      <c r="H40332" s="51">
        <v>139.02511603338763</v>
      </c>
      <c r="I40332" s="52">
        <v>641.56413114849795</v>
      </c>
      <c r="J40332" s="51">
        <v>83.415069620032838</v>
      </c>
      <c r="K40332" s="53">
        <v>1710.8376830626601</v>
      </c>
      <c r="L40332" s="51">
        <v>222.44018565342049</v>
      </c>
    </row>
    <row r="40333" spans="1:12" ht="21.6" customHeight="1" x14ac:dyDescent="0.3">
      <c r="A40333" s="46" t="s">
        <v>40356</v>
      </c>
      <c r="B40333" s="47">
        <v>0.13001828744806401</v>
      </c>
      <c r="C40333" s="48">
        <v>2.5371729955704901E-3</v>
      </c>
      <c r="D40333" s="49">
        <v>3.2987888784354963E-4</v>
      </c>
      <c r="E40333" s="48">
        <v>1.46033380957447E-3</v>
      </c>
      <c r="F40333" s="49">
        <v>1.8987010102337982E-4</v>
      </c>
      <c r="G40333" s="50">
        <v>1096.5298991534601</v>
      </c>
      <c r="H40333" s="51">
        <v>142.56893962353121</v>
      </c>
      <c r="I40333" s="52">
        <v>657.91793949208102</v>
      </c>
      <c r="J40333" s="51">
        <v>85.541363774119375</v>
      </c>
      <c r="K40333" s="53">
        <v>1754.4478386455401</v>
      </c>
      <c r="L40333" s="51">
        <v>228.11030339765057</v>
      </c>
    </row>
    <row r="40334" spans="1:12" ht="21.6" customHeight="1" x14ac:dyDescent="0.3">
      <c r="A40334" s="46" t="s">
        <v>40357</v>
      </c>
      <c r="B40334" s="47">
        <v>0.13001828744806401</v>
      </c>
      <c r="C40334" s="48">
        <v>2.4627460230459402E-3</v>
      </c>
      <c r="D40334" s="49">
        <v>3.2020202033596355E-4</v>
      </c>
      <c r="E40334" s="48">
        <v>1.41182569716895E-3</v>
      </c>
      <c r="F40334" s="49">
        <v>1.8356315932107592E-4</v>
      </c>
      <c r="G40334" s="50">
        <v>1065.4669291733301</v>
      </c>
      <c r="H40334" s="51">
        <v>138.53018546366408</v>
      </c>
      <c r="I40334" s="52">
        <v>639.280157504003</v>
      </c>
      <c r="J40334" s="51">
        <v>83.118111278199095</v>
      </c>
      <c r="K40334" s="53">
        <v>1704.7470866773399</v>
      </c>
      <c r="L40334" s="51">
        <v>221.64829674186319</v>
      </c>
    </row>
    <row r="40335" spans="1:12" ht="21.6" customHeight="1" x14ac:dyDescent="0.3">
      <c r="A40335" s="46" t="s">
        <v>40358</v>
      </c>
      <c r="B40335" s="47">
        <v>0.13001828744806401</v>
      </c>
      <c r="C40335" s="48">
        <v>2.5040571348946602E-3</v>
      </c>
      <c r="D40335" s="49">
        <v>3.2557322035110955E-4</v>
      </c>
      <c r="E40335" s="48">
        <v>1.4448211553093099E-3</v>
      </c>
      <c r="F40335" s="49">
        <v>1.878531722820498E-4</v>
      </c>
      <c r="G40335" s="50">
        <v>1075.4049053378501</v>
      </c>
      <c r="H40335" s="51">
        <v>139.82230410527467</v>
      </c>
      <c r="I40335" s="52">
        <v>645.24294320271497</v>
      </c>
      <c r="J40335" s="51">
        <v>83.893382463165437</v>
      </c>
      <c r="K40335" s="53">
        <v>1720.6478485405701</v>
      </c>
      <c r="L40335" s="51">
        <v>223.71568656844011</v>
      </c>
    </row>
    <row r="40336" spans="1:12" ht="21.6" customHeight="1" x14ac:dyDescent="0.3">
      <c r="A40336" s="46" t="s">
        <v>40359</v>
      </c>
      <c r="B40336" s="47">
        <v>0.13001828744806401</v>
      </c>
      <c r="C40336" s="48">
        <v>2.4307192039598798E-3</v>
      </c>
      <c r="D40336" s="49">
        <v>3.1603794816598499E-4</v>
      </c>
      <c r="E40336" s="48">
        <v>1.3971553145061099E-3</v>
      </c>
      <c r="F40336" s="49">
        <v>1.8165574129104569E-4</v>
      </c>
      <c r="G40336" s="50">
        <v>1045.2890020207601</v>
      </c>
      <c r="H40336" s="51">
        <v>135.90668593103516</v>
      </c>
      <c r="I40336" s="52">
        <v>627.173401212459</v>
      </c>
      <c r="J40336" s="51">
        <v>81.544011558621477</v>
      </c>
      <c r="K40336" s="53">
        <v>1672.4624032332199</v>
      </c>
      <c r="L40336" s="51">
        <v>217.45069748965665</v>
      </c>
    </row>
    <row r="40337" spans="1:12" ht="21.6" customHeight="1" x14ac:dyDescent="0.3">
      <c r="A40337" s="46" t="s">
        <v>40360</v>
      </c>
      <c r="B40337" s="47">
        <v>0.13001828744806401</v>
      </c>
      <c r="C40337" s="48">
        <v>2.4715379226151E-3</v>
      </c>
      <c r="D40337" s="49">
        <v>3.2134512806136106E-4</v>
      </c>
      <c r="E40337" s="48">
        <v>1.42738866374426E-3</v>
      </c>
      <c r="F40337" s="49">
        <v>1.8558662958280918E-4</v>
      </c>
      <c r="G40337" s="50">
        <v>1071.62757157036</v>
      </c>
      <c r="H40337" s="51">
        <v>139.33118163770587</v>
      </c>
      <c r="I40337" s="52">
        <v>642.976542942219</v>
      </c>
      <c r="J40337" s="51">
        <v>83.598708982623904</v>
      </c>
      <c r="K40337" s="53">
        <v>1714.6041145125801</v>
      </c>
      <c r="L40337" s="51">
        <v>222.92989062032979</v>
      </c>
    </row>
    <row r="40338" spans="1:12" ht="21.6" customHeight="1" x14ac:dyDescent="0.3">
      <c r="A40338" s="46" t="s">
        <v>40361</v>
      </c>
      <c r="B40338" s="47">
        <v>0.13001828744806401</v>
      </c>
      <c r="C40338" s="48">
        <v>2.3998371068500901E-3</v>
      </c>
      <c r="D40338" s="49">
        <v>3.1202271078696533E-4</v>
      </c>
      <c r="E40338" s="48">
        <v>1.3806693335995199E-3</v>
      </c>
      <c r="F40338" s="49">
        <v>1.7951226228666938E-4</v>
      </c>
      <c r="G40338" s="50">
        <v>1041.59919148782</v>
      </c>
      <c r="H40338" s="51">
        <v>135.42694308453446</v>
      </c>
      <c r="I40338" s="52">
        <v>624.95951489269498</v>
      </c>
      <c r="J40338" s="51">
        <v>81.256165850721061</v>
      </c>
      <c r="K40338" s="53">
        <v>1666.5587063805201</v>
      </c>
      <c r="L40338" s="51">
        <v>216.68310893525552</v>
      </c>
    </row>
    <row r="40339" spans="1:12" ht="21.6" customHeight="1" x14ac:dyDescent="0.3">
      <c r="A40339" s="46" t="s">
        <v>40362</v>
      </c>
      <c r="B40339" s="47">
        <v>0.13001828744806401</v>
      </c>
      <c r="C40339" s="48">
        <v>2.5205097730683999E-3</v>
      </c>
      <c r="D40339" s="49">
        <v>3.2771236419046183E-4</v>
      </c>
      <c r="E40339" s="48">
        <v>1.39444395562181E-3</v>
      </c>
      <c r="F40339" s="49">
        <v>1.8130321505225189E-4</v>
      </c>
      <c r="G40339" s="50">
        <v>1097.4108382356601</v>
      </c>
      <c r="H40339" s="51">
        <v>142.68347781434494</v>
      </c>
      <c r="I40339" s="52">
        <v>658.44650294140104</v>
      </c>
      <c r="J40339" s="51">
        <v>85.610086688607609</v>
      </c>
      <c r="K40339" s="53">
        <v>1755.8573411770601</v>
      </c>
      <c r="L40339" s="51">
        <v>228.29356450295256</v>
      </c>
    </row>
    <row r="40340" spans="1:12" ht="21.6" customHeight="1" x14ac:dyDescent="0.3">
      <c r="A40340" s="46" t="s">
        <v>40363</v>
      </c>
      <c r="B40340" s="47">
        <v>0.13001828744806401</v>
      </c>
      <c r="C40340" s="48">
        <v>2.4451861667382098E-3</v>
      </c>
      <c r="D40340" s="49">
        <v>3.1791891789099833E-4</v>
      </c>
      <c r="E40340" s="48">
        <v>1.3466220047759199E-3</v>
      </c>
      <c r="F40340" s="49">
        <v>1.7508548690084379E-4</v>
      </c>
      <c r="G40340" s="50">
        <v>1066.3013683101301</v>
      </c>
      <c r="H40340" s="51">
        <v>138.63867781121047</v>
      </c>
      <c r="I40340" s="52">
        <v>639.78082098607797</v>
      </c>
      <c r="J40340" s="51">
        <v>83.183206686726265</v>
      </c>
      <c r="K40340" s="53">
        <v>1706.0821892962001</v>
      </c>
      <c r="L40340" s="51">
        <v>221.82188449793674</v>
      </c>
    </row>
    <row r="40341" spans="1:12" ht="21.6" customHeight="1" x14ac:dyDescent="0.3">
      <c r="A40341" s="46" t="s">
        <v>40364</v>
      </c>
      <c r="B40341" s="47">
        <v>0.13001828744806401</v>
      </c>
      <c r="C40341" s="48">
        <v>2.48693223767543E-3</v>
      </c>
      <c r="D40341" s="49">
        <v>3.2334667054194111E-4</v>
      </c>
      <c r="E40341" s="48">
        <v>1.37645958535987E-3</v>
      </c>
      <c r="F40341" s="49">
        <v>1.7896491802996259E-4</v>
      </c>
      <c r="G40341" s="50">
        <v>1093.5105688119399</v>
      </c>
      <c r="H40341" s="51">
        <v>142.17637146328678</v>
      </c>
      <c r="I40341" s="52">
        <v>656.10634128716902</v>
      </c>
      <c r="J40341" s="51">
        <v>85.30582287797273</v>
      </c>
      <c r="K40341" s="53">
        <v>1749.6169100991101</v>
      </c>
      <c r="L40341" s="51">
        <v>227.48219434125951</v>
      </c>
    </row>
    <row r="40342" spans="1:12" ht="21.6" customHeight="1" x14ac:dyDescent="0.3">
      <c r="A40342" s="46" t="s">
        <v>40365</v>
      </c>
      <c r="B40342" s="47">
        <v>0.13001828744806401</v>
      </c>
      <c r="C40342" s="48">
        <v>2.4133027921226899E-3</v>
      </c>
      <c r="D40342" s="49">
        <v>3.1377349612542334E-4</v>
      </c>
      <c r="E40342" s="48">
        <v>1.3296141098545901E-3</v>
      </c>
      <c r="F40342" s="49">
        <v>1.7287414953007585E-4</v>
      </c>
      <c r="G40342" s="50">
        <v>1062.4918254255899</v>
      </c>
      <c r="H40342" s="51">
        <v>138.14336756940259</v>
      </c>
      <c r="I40342" s="52">
        <v>637.495095255357</v>
      </c>
      <c r="J40342" s="51">
        <v>82.886020541641955</v>
      </c>
      <c r="K40342" s="53">
        <v>1699.9869206809501</v>
      </c>
      <c r="L40342" s="51">
        <v>221.02938811104454</v>
      </c>
    </row>
    <row r="40343" spans="1:12" ht="21.6" customHeight="1" x14ac:dyDescent="0.3">
      <c r="A40343" s="46" t="s">
        <v>40366</v>
      </c>
      <c r="B40343" s="47">
        <v>0.13001828744806401</v>
      </c>
      <c r="C40343" s="48">
        <v>2.4547569811461502E-3</v>
      </c>
      <c r="D40343" s="49">
        <v>3.19163298789802E-4</v>
      </c>
      <c r="E40343" s="48">
        <v>1.36242329203334E-3</v>
      </c>
      <c r="F40343" s="49">
        <v>1.7713994320952845E-4</v>
      </c>
      <c r="G40343" s="50">
        <v>1072.4435419802401</v>
      </c>
      <c r="H40343" s="51">
        <v>139.43727271300676</v>
      </c>
      <c r="I40343" s="52">
        <v>643.46612518814698</v>
      </c>
      <c r="J40343" s="51">
        <v>83.662363627804439</v>
      </c>
      <c r="K40343" s="53">
        <v>1715.9096671683899</v>
      </c>
      <c r="L40343" s="51">
        <v>223.0996363408112</v>
      </c>
    </row>
    <row r="40344" spans="1:12" ht="21.6" customHeight="1" x14ac:dyDescent="0.3">
      <c r="A40344" s="46" t="s">
        <v>40367</v>
      </c>
      <c r="B40344" s="47">
        <v>0.13001828744806401</v>
      </c>
      <c r="C40344" s="48">
        <v>2.3821772156287801E-3</v>
      </c>
      <c r="D40344" s="49">
        <v>3.0972660197385149E-4</v>
      </c>
      <c r="E40344" s="48">
        <v>1.31633992796745E-3</v>
      </c>
      <c r="F40344" s="49">
        <v>1.711482631338358E-4</v>
      </c>
      <c r="G40344" s="50">
        <v>1042.3695208164399</v>
      </c>
      <c r="H40344" s="51">
        <v>135.52709998461265</v>
      </c>
      <c r="I40344" s="52">
        <v>625.42171248986904</v>
      </c>
      <c r="J40344" s="51">
        <v>81.316259990768245</v>
      </c>
      <c r="K40344" s="53">
        <v>1667.79123330631</v>
      </c>
      <c r="L40344" s="51">
        <v>216.84335997538091</v>
      </c>
    </row>
    <row r="40345" spans="1:12" ht="21.6" customHeight="1" x14ac:dyDescent="0.3">
      <c r="A40345" s="46" t="s">
        <v>40368</v>
      </c>
      <c r="B40345" s="47">
        <v>0.13001828744806401</v>
      </c>
      <c r="C40345" s="48">
        <v>2.42220982525535E-3</v>
      </c>
      <c r="D40345" s="49">
        <v>3.1493157331957499E-4</v>
      </c>
      <c r="E40345" s="48">
        <v>1.3449908004682801E-3</v>
      </c>
      <c r="F40345" s="49">
        <v>1.7487340051028656E-4</v>
      </c>
      <c r="G40345" s="50">
        <v>1068.6629584602099</v>
      </c>
      <c r="H40345" s="51">
        <v>138.94572771817806</v>
      </c>
      <c r="I40345" s="52">
        <v>641.19777507612798</v>
      </c>
      <c r="J40345" s="51">
        <v>83.367436630907108</v>
      </c>
      <c r="K40345" s="53">
        <v>1709.8607335363399</v>
      </c>
      <c r="L40345" s="51">
        <v>222.31316434908518</v>
      </c>
    </row>
    <row r="40346" spans="1:12" ht="21.6" customHeight="1" x14ac:dyDescent="0.3">
      <c r="A40346" s="46" t="s">
        <v>40369</v>
      </c>
      <c r="B40346" s="47">
        <v>0.13001828744806401</v>
      </c>
      <c r="C40346" s="48">
        <v>2.35127223252649E-3</v>
      </c>
      <c r="D40346" s="49">
        <v>3.0570838899728037E-4</v>
      </c>
      <c r="E40346" s="48">
        <v>1.29985394706085E-3</v>
      </c>
      <c r="F40346" s="49">
        <v>1.6900478412945817E-4</v>
      </c>
      <c r="G40346" s="50">
        <v>1038.6768797489999</v>
      </c>
      <c r="H40346" s="51">
        <v>135.0469891168637</v>
      </c>
      <c r="I40346" s="52">
        <v>623.20612784940101</v>
      </c>
      <c r="J40346" s="51">
        <v>81.028193470118353</v>
      </c>
      <c r="K40346" s="53">
        <v>1661.8830075983999</v>
      </c>
      <c r="L40346" s="51">
        <v>216.07518258698207</v>
      </c>
    </row>
    <row r="40347" spans="1:12" ht="21.6" customHeight="1" x14ac:dyDescent="0.3">
      <c r="A40347" s="46" t="s">
        <v>40370</v>
      </c>
      <c r="B40347" s="47">
        <v>0.13001828744806401</v>
      </c>
      <c r="C40347" s="48">
        <v>2.51444945778185E-3</v>
      </c>
      <c r="D40347" s="49">
        <v>3.2692441237550926E-4</v>
      </c>
      <c r="E40347" s="48">
        <v>1.3829161311125599E-3</v>
      </c>
      <c r="F40347" s="49">
        <v>1.7980438705155741E-4</v>
      </c>
      <c r="G40347" s="50">
        <v>1097.07345761855</v>
      </c>
      <c r="H40347" s="51">
        <v>142.6396121642901</v>
      </c>
      <c r="I40347" s="52">
        <v>658.24407457113102</v>
      </c>
      <c r="J40347" s="51">
        <v>85.583767298574202</v>
      </c>
      <c r="K40347" s="53">
        <v>1755.3175321896799</v>
      </c>
      <c r="L40347" s="51">
        <v>228.2233794628643</v>
      </c>
    </row>
    <row r="40348" spans="1:12" ht="21.6" customHeight="1" x14ac:dyDescent="0.3">
      <c r="A40348" s="46" t="s">
        <v>40371</v>
      </c>
      <c r="B40348" s="47">
        <v>0.13001828744806401</v>
      </c>
      <c r="C40348" s="48">
        <v>2.4389593023430201E-3</v>
      </c>
      <c r="D40348" s="49">
        <v>3.1710931164616443E-4</v>
      </c>
      <c r="E40348" s="48">
        <v>1.3348473540827899E-3</v>
      </c>
      <c r="F40348" s="49">
        <v>1.7355456698242387E-4</v>
      </c>
      <c r="G40348" s="50">
        <v>1065.9558447715599</v>
      </c>
      <c r="H40348" s="51">
        <v>138.59375343245259</v>
      </c>
      <c r="I40348" s="52">
        <v>639.57350686293898</v>
      </c>
      <c r="J40348" s="51">
        <v>83.156252059471939</v>
      </c>
      <c r="K40348" s="53">
        <v>1705.5293516345</v>
      </c>
      <c r="L40348" s="51">
        <v>221.75000549192453</v>
      </c>
    </row>
    <row r="40349" spans="1:12" ht="21.6" customHeight="1" x14ac:dyDescent="0.3">
      <c r="A40349" s="46" t="s">
        <v>40372</v>
      </c>
      <c r="B40349" s="47">
        <v>0.13001828744806401</v>
      </c>
      <c r="C40349" s="48">
        <v>2.4808863374044601E-3</v>
      </c>
      <c r="D40349" s="49">
        <v>3.2256059294262783E-4</v>
      </c>
      <c r="E40349" s="48">
        <v>1.3649317608506199E-3</v>
      </c>
      <c r="F40349" s="49">
        <v>1.7746609002926807E-4</v>
      </c>
      <c r="G40349" s="50">
        <v>1093.1741766530399</v>
      </c>
      <c r="H40349" s="51">
        <v>142.13263433087565</v>
      </c>
      <c r="I40349" s="52">
        <v>655.904505991826</v>
      </c>
      <c r="J40349" s="51">
        <v>85.279580598525655</v>
      </c>
      <c r="K40349" s="53">
        <v>1749.07868264486</v>
      </c>
      <c r="L40349" s="51">
        <v>227.4122149294013</v>
      </c>
    </row>
    <row r="40350" spans="1:12" ht="21.6" customHeight="1" x14ac:dyDescent="0.3">
      <c r="A40350" s="46" t="s">
        <v>40373</v>
      </c>
      <c r="B40350" s="47">
        <v>0.13001828744806401</v>
      </c>
      <c r="C40350" s="48">
        <v>2.4070903427430902E-3</v>
      </c>
      <c r="D40350" s="49">
        <v>3.1296576409623004E-4</v>
      </c>
      <c r="E40350" s="48">
        <v>1.3178394591614501E-3</v>
      </c>
      <c r="F40350" s="49">
        <v>1.7134322961165463E-4</v>
      </c>
      <c r="G40350" s="50">
        <v>1062.14729034524</v>
      </c>
      <c r="H40350" s="51">
        <v>138.09857170828971</v>
      </c>
      <c r="I40350" s="52">
        <v>637.28837420714399</v>
      </c>
      <c r="J40350" s="51">
        <v>82.859143024973832</v>
      </c>
      <c r="K40350" s="53">
        <v>1699.4356645523801</v>
      </c>
      <c r="L40350" s="51">
        <v>220.95771473326354</v>
      </c>
    </row>
    <row r="40351" spans="1:12" ht="21.6" customHeight="1" x14ac:dyDescent="0.3">
      <c r="A40351" s="46" t="s">
        <v>40374</v>
      </c>
      <c r="B40351" s="47">
        <v>0.13001828744806401</v>
      </c>
      <c r="C40351" s="48">
        <v>2.4487138376654599E-3</v>
      </c>
      <c r="D40351" s="49">
        <v>3.1837757962363973E-4</v>
      </c>
      <c r="E40351" s="48">
        <v>1.3508954675240899E-3</v>
      </c>
      <c r="F40351" s="49">
        <v>1.7564111520883394E-4</v>
      </c>
      <c r="G40351" s="50">
        <v>1072.10733885838</v>
      </c>
      <c r="H40351" s="51">
        <v>139.39356015886781</v>
      </c>
      <c r="I40351" s="52">
        <v>643.26440331503204</v>
      </c>
      <c r="J40351" s="51">
        <v>83.63613609532122</v>
      </c>
      <c r="K40351" s="53">
        <v>1715.37174217341</v>
      </c>
      <c r="L40351" s="51">
        <v>223.02969625418905</v>
      </c>
    </row>
    <row r="40352" spans="1:12" ht="21.6" customHeight="1" x14ac:dyDescent="0.3">
      <c r="A40352" s="46" t="s">
        <v>40375</v>
      </c>
      <c r="B40352" s="47">
        <v>0.13001828744806401</v>
      </c>
      <c r="C40352" s="48">
        <v>2.3759675230394599E-3</v>
      </c>
      <c r="D40352" s="49">
        <v>3.0891922837780918E-4</v>
      </c>
      <c r="E40352" s="48">
        <v>1.30456527727431E-3</v>
      </c>
      <c r="F40352" s="49">
        <v>1.6961734321541456E-4</v>
      </c>
      <c r="G40352" s="50">
        <v>1042.02517477314</v>
      </c>
      <c r="H40352" s="51">
        <v>135.48232870177324</v>
      </c>
      <c r="I40352" s="52">
        <v>625.21510486388502</v>
      </c>
      <c r="J40352" s="51">
        <v>81.289397221064092</v>
      </c>
      <c r="K40352" s="53">
        <v>1667.24027963702</v>
      </c>
      <c r="L40352" s="51">
        <v>216.77172592283733</v>
      </c>
    </row>
    <row r="40353" spans="1:12" ht="21.6" customHeight="1" x14ac:dyDescent="0.3">
      <c r="A40353" s="46" t="s">
        <v>40376</v>
      </c>
      <c r="B40353" s="47">
        <v>0.13001828744806401</v>
      </c>
      <c r="C40353" s="48">
        <v>2.4161806544428098E-3</v>
      </c>
      <c r="D40353" s="49">
        <v>3.1414767085579667E-4</v>
      </c>
      <c r="E40353" s="48">
        <v>1.3334629759590301E-3</v>
      </c>
      <c r="F40353" s="49">
        <v>1.7337457250959205E-4</v>
      </c>
      <c r="G40353" s="50">
        <v>1068.3277134641701</v>
      </c>
      <c r="H40353" s="51">
        <v>138.90213973791742</v>
      </c>
      <c r="I40353" s="52">
        <v>640.99662807850302</v>
      </c>
      <c r="J40353" s="51">
        <v>83.341283842750585</v>
      </c>
      <c r="K40353" s="53">
        <v>1709.32434154267</v>
      </c>
      <c r="L40353" s="51">
        <v>222.24342358066801</v>
      </c>
    </row>
    <row r="40354" spans="1:12" ht="21.6" customHeight="1" x14ac:dyDescent="0.3">
      <c r="A40354" s="46" t="s">
        <v>40377</v>
      </c>
      <c r="B40354" s="47">
        <v>0.13001828744806401</v>
      </c>
      <c r="C40354" s="48">
        <v>2.3450765126053199E-3</v>
      </c>
      <c r="D40354" s="49">
        <v>3.0490283210362197E-4</v>
      </c>
      <c r="E40354" s="48">
        <v>1.28807929636771E-3</v>
      </c>
      <c r="F40354" s="49">
        <v>1.6747386421103695E-4</v>
      </c>
      <c r="G40354" s="50">
        <v>1038.3334918315099</v>
      </c>
      <c r="H40354" s="51">
        <v>135.0023424079013</v>
      </c>
      <c r="I40354" s="52">
        <v>623.00009509890697</v>
      </c>
      <c r="J40354" s="51">
        <v>81.001405444740897</v>
      </c>
      <c r="K40354" s="53">
        <v>1661.3335869304201</v>
      </c>
      <c r="L40354" s="51">
        <v>216.00374785264219</v>
      </c>
    </row>
    <row r="40355" spans="1:12" ht="21.6" customHeight="1" x14ac:dyDescent="0.3">
      <c r="A40355" s="46" t="s">
        <v>40378</v>
      </c>
      <c r="B40355" s="47">
        <v>0.13001828744806401</v>
      </c>
      <c r="C40355" s="48">
        <v>2.5396942757732401E-3</v>
      </c>
      <c r="D40355" s="49">
        <v>3.3020670037768791E-4</v>
      </c>
      <c r="E40355" s="48">
        <v>1.40089515584635E-3</v>
      </c>
      <c r="F40355" s="49">
        <v>1.8214198905743117E-4</v>
      </c>
      <c r="G40355" s="50">
        <v>1098.781878197</v>
      </c>
      <c r="H40355" s="51">
        <v>142.86173808214122</v>
      </c>
      <c r="I40355" s="52">
        <v>659.26912691820496</v>
      </c>
      <c r="J40355" s="51">
        <v>85.717042849285363</v>
      </c>
      <c r="K40355" s="53">
        <v>1758.05100511521</v>
      </c>
      <c r="L40355" s="51">
        <v>228.57878093142659</v>
      </c>
    </row>
    <row r="40356" spans="1:12" ht="21.6" customHeight="1" x14ac:dyDescent="0.3">
      <c r="A40356" s="46" t="s">
        <v>40379</v>
      </c>
      <c r="B40356" s="47">
        <v>0.13001828744806401</v>
      </c>
      <c r="C40356" s="48">
        <v>2.4642379146973701E-3</v>
      </c>
      <c r="D40356" s="49">
        <v>3.203959935335405E-4</v>
      </c>
      <c r="E40356" s="48">
        <v>1.3538395045447999E-3</v>
      </c>
      <c r="F40356" s="49">
        <v>1.7602389386045037E-4</v>
      </c>
      <c r="G40356" s="50">
        <v>1067.66843127281</v>
      </c>
      <c r="H40356" s="51">
        <v>138.8164209964518</v>
      </c>
      <c r="I40356" s="52">
        <v>640.60105876368596</v>
      </c>
      <c r="J40356" s="51">
        <v>83.289852597871061</v>
      </c>
      <c r="K40356" s="53">
        <v>1708.26949003649</v>
      </c>
      <c r="L40356" s="51">
        <v>222.10627359432286</v>
      </c>
    </row>
    <row r="40357" spans="1:12" ht="21.6" customHeight="1" x14ac:dyDescent="0.3">
      <c r="A40357" s="46" t="s">
        <v>40380</v>
      </c>
      <c r="B40357" s="47">
        <v>0.13001828744806401</v>
      </c>
      <c r="C40357" s="48">
        <v>2.50617773451693E-3</v>
      </c>
      <c r="D40357" s="49">
        <v>3.2584893708236006E-4</v>
      </c>
      <c r="E40357" s="48">
        <v>1.3834626812487701E-3</v>
      </c>
      <c r="F40357" s="49">
        <v>1.7987544856427196E-4</v>
      </c>
      <c r="G40357" s="50">
        <v>1094.89113286876</v>
      </c>
      <c r="H40357" s="51">
        <v>142.35587003766688</v>
      </c>
      <c r="I40357" s="52">
        <v>656.93467972126098</v>
      </c>
      <c r="J40357" s="51">
        <v>85.413522022600773</v>
      </c>
      <c r="K40357" s="53">
        <v>1751.82581259002</v>
      </c>
      <c r="L40357" s="51">
        <v>227.76939206026765</v>
      </c>
    </row>
    <row r="40358" spans="1:12" ht="21.6" customHeight="1" x14ac:dyDescent="0.3">
      <c r="A40358" s="46" t="s">
        <v>40381</v>
      </c>
      <c r="B40358" s="47">
        <v>0.13001828744806401</v>
      </c>
      <c r="C40358" s="48">
        <v>2.4324090321082999E-3</v>
      </c>
      <c r="D40358" s="49">
        <v>3.1625765672792412E-4</v>
      </c>
      <c r="E40358" s="48">
        <v>1.3373535396844099E-3</v>
      </c>
      <c r="F40358" s="49">
        <v>1.7388041694237349E-4</v>
      </c>
      <c r="G40358" s="50">
        <v>1063.86762896298</v>
      </c>
      <c r="H40358" s="51">
        <v>138.32224718919903</v>
      </c>
      <c r="I40358" s="52">
        <v>638.32057737778803</v>
      </c>
      <c r="J40358" s="51">
        <v>82.993348313519434</v>
      </c>
      <c r="K40358" s="53">
        <v>1702.18820634076</v>
      </c>
      <c r="L40358" s="51">
        <v>221.31559550271845</v>
      </c>
    </row>
    <row r="40359" spans="1:12" ht="21.6" customHeight="1" x14ac:dyDescent="0.3">
      <c r="A40359" s="46" t="s">
        <v>40382</v>
      </c>
      <c r="B40359" s="47">
        <v>0.13001828744806401</v>
      </c>
      <c r="C40359" s="48">
        <v>2.4737617175321701E-3</v>
      </c>
      <c r="D40359" s="49">
        <v>3.2163426206811423E-4</v>
      </c>
      <c r="E40359" s="48">
        <v>1.36910769708004E-3</v>
      </c>
      <c r="F40359" s="49">
        <v>1.7800903810630958E-4</v>
      </c>
      <c r="G40359" s="50">
        <v>1073.79810640505</v>
      </c>
      <c r="H40359" s="51">
        <v>139.61339085975862</v>
      </c>
      <c r="I40359" s="52">
        <v>644.27886384303497</v>
      </c>
      <c r="J40359" s="51">
        <v>83.768034515855817</v>
      </c>
      <c r="K40359" s="53">
        <v>1718.07697024809</v>
      </c>
      <c r="L40359" s="51">
        <v>223.38142537561444</v>
      </c>
    </row>
    <row r="40360" spans="1:12" ht="21.6" customHeight="1" x14ac:dyDescent="0.3">
      <c r="A40360" s="46" t="s">
        <v>40383</v>
      </c>
      <c r="B40360" s="47">
        <v>0.13001828744806401</v>
      </c>
      <c r="C40360" s="48">
        <v>2.40106340394603E-3</v>
      </c>
      <c r="D40360" s="49">
        <v>3.1218215183528196E-4</v>
      </c>
      <c r="E40360" s="48">
        <v>1.3237779705216901E-3</v>
      </c>
      <c r="F40360" s="49">
        <v>1.721153446887039E-4</v>
      </c>
      <c r="G40360" s="50">
        <v>1043.72070071703</v>
      </c>
      <c r="H40360" s="51">
        <v>135.70277808132161</v>
      </c>
      <c r="I40360" s="52">
        <v>626.23242043022003</v>
      </c>
      <c r="J40360" s="51">
        <v>81.421666848793222</v>
      </c>
      <c r="K40360" s="53">
        <v>1669.9531211472499</v>
      </c>
      <c r="L40360" s="51">
        <v>217.12444493011483</v>
      </c>
    </row>
    <row r="40361" spans="1:12" ht="21.6" customHeight="1" x14ac:dyDescent="0.3">
      <c r="A40361" s="46" t="s">
        <v>40384</v>
      </c>
      <c r="B40361" s="47">
        <v>0.13001828744806401</v>
      </c>
      <c r="C40361" s="48">
        <v>2.4412736840769699E-3</v>
      </c>
      <c r="D40361" s="49">
        <v>3.1741022359571368E-4</v>
      </c>
      <c r="E40361" s="48">
        <v>1.35221016539257E-3</v>
      </c>
      <c r="F40361" s="49">
        <v>1.7581204997420535E-4</v>
      </c>
      <c r="G40361" s="50">
        <v>1070.02675471865</v>
      </c>
      <c r="H40361" s="51">
        <v>139.12304617212851</v>
      </c>
      <c r="I40361" s="52">
        <v>642.01605283119204</v>
      </c>
      <c r="J40361" s="51">
        <v>83.473827703277379</v>
      </c>
      <c r="K40361" s="53">
        <v>1712.0428075498401</v>
      </c>
      <c r="L40361" s="51">
        <v>222.59687387540589</v>
      </c>
    </row>
    <row r="40362" spans="1:12" ht="21.6" customHeight="1" x14ac:dyDescent="0.3">
      <c r="A40362" s="46" t="s">
        <v>40385</v>
      </c>
      <c r="B40362" s="47">
        <v>0.13001828744806401</v>
      </c>
      <c r="C40362" s="48">
        <v>2.3702112406966199E-3</v>
      </c>
      <c r="D40362" s="49">
        <v>3.0817080640552555E-4</v>
      </c>
      <c r="E40362" s="48">
        <v>1.3077979034309499E-3</v>
      </c>
      <c r="F40362" s="49">
        <v>1.7003764373226072E-4</v>
      </c>
      <c r="G40362" s="50">
        <v>1040.036532006</v>
      </c>
      <c r="H40362" s="51">
        <v>135.22376877484373</v>
      </c>
      <c r="I40362" s="52">
        <v>624.02191920360303</v>
      </c>
      <c r="J40362" s="51">
        <v>81.134261264906641</v>
      </c>
      <c r="K40362" s="53">
        <v>1664.0584512096</v>
      </c>
      <c r="L40362" s="51">
        <v>216.35803003975036</v>
      </c>
    </row>
    <row r="40363" spans="1:12" ht="21.6" customHeight="1" x14ac:dyDescent="0.3">
      <c r="A40363" s="46" t="s">
        <v>40386</v>
      </c>
      <c r="B40363" s="47">
        <v>0.13001828744806401</v>
      </c>
      <c r="C40363" s="48">
        <v>2.5331000911706899E-3</v>
      </c>
      <c r="D40363" s="49">
        <v>3.2934933578854789E-4</v>
      </c>
      <c r="E40363" s="48">
        <v>1.3889058241148501E-3</v>
      </c>
      <c r="F40363" s="49">
        <v>1.8058315667805481E-4</v>
      </c>
      <c r="G40363" s="50">
        <v>1098.4064493830799</v>
      </c>
      <c r="H40363" s="51">
        <v>142.81292547069665</v>
      </c>
      <c r="I40363" s="52">
        <v>659.04386962985097</v>
      </c>
      <c r="J40363" s="51">
        <v>85.687755282418394</v>
      </c>
      <c r="K40363" s="53">
        <v>1757.4503190129301</v>
      </c>
      <c r="L40363" s="51">
        <v>228.50068075311503</v>
      </c>
    </row>
    <row r="40364" spans="1:12" ht="21.6" customHeight="1" x14ac:dyDescent="0.3">
      <c r="A40364" s="46" t="s">
        <v>40387</v>
      </c>
      <c r="B40364" s="47">
        <v>0.13001828744806401</v>
      </c>
      <c r="C40364" s="48">
        <v>2.45747127882606E-3</v>
      </c>
      <c r="D40364" s="49">
        <v>3.1951620712576814E-4</v>
      </c>
      <c r="E40364" s="48">
        <v>1.3415934651408101E-3</v>
      </c>
      <c r="F40364" s="49">
        <v>1.7443168478912209E-4</v>
      </c>
      <c r="G40364" s="50">
        <v>1067.2845641621</v>
      </c>
      <c r="H40364" s="51">
        <v>138.76651125210964</v>
      </c>
      <c r="I40364" s="52">
        <v>640.37073849726198</v>
      </c>
      <c r="J40364" s="51">
        <v>83.259906751266044</v>
      </c>
      <c r="K40364" s="53">
        <v>1707.6553026593599</v>
      </c>
      <c r="L40364" s="51">
        <v>222.02641800337568</v>
      </c>
    </row>
    <row r="40365" spans="1:12" ht="21.6" customHeight="1" x14ac:dyDescent="0.3">
      <c r="A40365" s="46" t="s">
        <v>40388</v>
      </c>
      <c r="B40365" s="47">
        <v>0.13001828744806401</v>
      </c>
      <c r="C40365" s="48">
        <v>2.4996030744413901E-3</v>
      </c>
      <c r="D40365" s="49">
        <v>3.2499411103878521E-4</v>
      </c>
      <c r="E40365" s="48">
        <v>1.37147334951727E-3</v>
      </c>
      <c r="F40365" s="49">
        <v>1.7831661618489557E-4</v>
      </c>
      <c r="G40365" s="50">
        <v>1094.5171191658601</v>
      </c>
      <c r="H40365" s="51">
        <v>142.30724141653374</v>
      </c>
      <c r="I40365" s="52">
        <v>656.71027149951794</v>
      </c>
      <c r="J40365" s="51">
        <v>85.384344849920481</v>
      </c>
      <c r="K40365" s="53">
        <v>1751.22739066538</v>
      </c>
      <c r="L40365" s="51">
        <v>227.69158626645424</v>
      </c>
    </row>
    <row r="40366" spans="1:12" ht="21.6" customHeight="1" x14ac:dyDescent="0.3">
      <c r="A40366" s="46" t="s">
        <v>40389</v>
      </c>
      <c r="B40366" s="47">
        <v>0.13001828744806401</v>
      </c>
      <c r="C40366" s="48">
        <v>2.4256619207640002E-3</v>
      </c>
      <c r="D40366" s="49">
        <v>3.1538040886571687E-4</v>
      </c>
      <c r="E40366" s="48">
        <v>1.32510750028043E-3</v>
      </c>
      <c r="F40366" s="49">
        <v>1.7228820787104651E-4</v>
      </c>
      <c r="G40366" s="50">
        <v>1063.4851769632901</v>
      </c>
      <c r="H40366" s="51">
        <v>138.27252143516827</v>
      </c>
      <c r="I40366" s="52">
        <v>638.09110617797398</v>
      </c>
      <c r="J40366" s="51">
        <v>82.963512861100952</v>
      </c>
      <c r="K40366" s="53">
        <v>1701.5762831412601</v>
      </c>
      <c r="L40366" s="51">
        <v>221.23603429626922</v>
      </c>
    </row>
    <row r="40367" spans="1:12" ht="21.6" customHeight="1" x14ac:dyDescent="0.3">
      <c r="A40367" s="46" t="s">
        <v>40390</v>
      </c>
      <c r="B40367" s="47">
        <v>0.13001828744806401</v>
      </c>
      <c r="C40367" s="48">
        <v>2.4671907914121001E-3</v>
      </c>
      <c r="D40367" s="49">
        <v>3.20779921507035E-4</v>
      </c>
      <c r="E40367" s="48">
        <v>1.3571183653485501E-3</v>
      </c>
      <c r="F40367" s="49">
        <v>1.7645020572693454E-4</v>
      </c>
      <c r="G40367" s="50">
        <v>1073.42436333414</v>
      </c>
      <c r="H40367" s="51">
        <v>139.56479742573333</v>
      </c>
      <c r="I40367" s="52">
        <v>644.05461800048397</v>
      </c>
      <c r="J40367" s="51">
        <v>83.738878455439988</v>
      </c>
      <c r="K40367" s="53">
        <v>1717.4789813346199</v>
      </c>
      <c r="L40367" s="51">
        <v>223.30367588117332</v>
      </c>
    </row>
    <row r="40368" spans="1:12" ht="21.6" customHeight="1" x14ac:dyDescent="0.3">
      <c r="A40368" s="46" t="s">
        <v>40391</v>
      </c>
      <c r="B40368" s="47">
        <v>0.13001828744806401</v>
      </c>
      <c r="C40368" s="48">
        <v>2.3943200265572001E-3</v>
      </c>
      <c r="D40368" s="49">
        <v>3.1130538945557033E-4</v>
      </c>
      <c r="E40368" s="48">
        <v>1.3115319311177E-3</v>
      </c>
      <c r="F40368" s="49">
        <v>1.705231356173756E-4</v>
      </c>
      <c r="G40368" s="50">
        <v>1043.33851934933</v>
      </c>
      <c r="H40368" s="51">
        <v>135.65308751439869</v>
      </c>
      <c r="I40368" s="52">
        <v>626.00311160959802</v>
      </c>
      <c r="J40368" s="51">
        <v>81.391852508639218</v>
      </c>
      <c r="K40368" s="53">
        <v>1669.3416309589199</v>
      </c>
      <c r="L40368" s="51">
        <v>217.0449400230379</v>
      </c>
    </row>
    <row r="40369" spans="1:12" ht="21.6" customHeight="1" x14ac:dyDescent="0.3">
      <c r="A40369" s="46" t="s">
        <v>40392</v>
      </c>
      <c r="B40369" s="47">
        <v>0.13001828744806401</v>
      </c>
      <c r="C40369" s="48">
        <v>2.4347216833430899E-3</v>
      </c>
      <c r="D40369" s="49">
        <v>3.1655834368093618E-4</v>
      </c>
      <c r="E40369" s="48">
        <v>1.3402208336610801E-3</v>
      </c>
      <c r="F40369" s="49">
        <v>1.7425321759483031E-4</v>
      </c>
      <c r="G40369" s="50">
        <v>1069.6543833338401</v>
      </c>
      <c r="H40369" s="51">
        <v>139.07463108238088</v>
      </c>
      <c r="I40369" s="52">
        <v>641.79263000030699</v>
      </c>
      <c r="J40369" s="51">
        <v>83.444778649428912</v>
      </c>
      <c r="K40369" s="53">
        <v>1711.4470133341499</v>
      </c>
      <c r="L40369" s="51">
        <v>222.51940973180979</v>
      </c>
    </row>
    <row r="40370" spans="1:12" ht="21.6" customHeight="1" x14ac:dyDescent="0.3">
      <c r="A40370" s="46" t="s">
        <v>40393</v>
      </c>
      <c r="B40370" s="47">
        <v>0.13001828744806401</v>
      </c>
      <c r="C40370" s="48">
        <v>2.3634867886939801E-3</v>
      </c>
      <c r="D40370" s="49">
        <v>3.0729650467211566E-4</v>
      </c>
      <c r="E40370" s="48">
        <v>1.29555186402697E-3</v>
      </c>
      <c r="F40370" s="49">
        <v>1.6844543466093374E-4</v>
      </c>
      <c r="G40370" s="50">
        <v>1039.6557223244099</v>
      </c>
      <c r="H40370" s="51">
        <v>135.17425655219975</v>
      </c>
      <c r="I40370" s="52">
        <v>623.79343339464697</v>
      </c>
      <c r="J40370" s="51">
        <v>81.104553931319984</v>
      </c>
      <c r="K40370" s="53">
        <v>1663.4491557190599</v>
      </c>
      <c r="L40370" s="51">
        <v>216.27881048351975</v>
      </c>
    </row>
    <row r="40371" spans="1:12" ht="21.6" customHeight="1" x14ac:dyDescent="0.3">
      <c r="A40371" s="46" t="s">
        <v>40394</v>
      </c>
      <c r="B40371" s="47">
        <v>0.13001828744806401</v>
      </c>
      <c r="C40371" s="48">
        <v>2.4862094517077902E-3</v>
      </c>
      <c r="D40371" s="49">
        <v>3.232526951482371E-4</v>
      </c>
      <c r="E40371" s="48">
        <v>1.3123408207499001E-3</v>
      </c>
      <c r="F40371" s="49">
        <v>1.7062830606208877E-4</v>
      </c>
      <c r="G40371" s="50">
        <v>1095.5671786072501</v>
      </c>
      <c r="H40371" s="51">
        <v>142.44376834682194</v>
      </c>
      <c r="I40371" s="52">
        <v>657.34030716435495</v>
      </c>
      <c r="J40371" s="51">
        <v>85.466261008093795</v>
      </c>
      <c r="K40371" s="53">
        <v>1752.90748577161</v>
      </c>
      <c r="L40371" s="51">
        <v>227.91002935491574</v>
      </c>
    </row>
    <row r="40372" spans="1:12" ht="21.6" customHeight="1" x14ac:dyDescent="0.3">
      <c r="A40372" s="46" t="s">
        <v>40395</v>
      </c>
      <c r="B40372" s="47">
        <v>0.13001828744806401</v>
      </c>
      <c r="C40372" s="48">
        <v>2.4113318279035201E-3</v>
      </c>
      <c r="D40372" s="49">
        <v>3.1351723473302552E-4</v>
      </c>
      <c r="E40372" s="48">
        <v>1.2665462081521001E-3</v>
      </c>
      <c r="F40372" s="49">
        <v>1.6467416895777525E-4</v>
      </c>
      <c r="G40372" s="50">
        <v>1064.4865733193101</v>
      </c>
      <c r="H40372" s="51">
        <v>138.40272127443473</v>
      </c>
      <c r="I40372" s="52">
        <v>638.69194399158903</v>
      </c>
      <c r="J40372" s="51">
        <v>83.04163276466123</v>
      </c>
      <c r="K40372" s="53">
        <v>1703.1785173108999</v>
      </c>
      <c r="L40372" s="51">
        <v>221.44435403909597</v>
      </c>
    </row>
    <row r="40373" spans="1:12" ht="21.6" customHeight="1" x14ac:dyDescent="0.3">
      <c r="A40373" s="46" t="s">
        <v>40396</v>
      </c>
      <c r="B40373" s="47">
        <v>0.13001828744806401</v>
      </c>
      <c r="C40373" s="48">
        <v>2.4526928677935599E-3</v>
      </c>
      <c r="D40373" s="49">
        <v>3.1889492630659953E-4</v>
      </c>
      <c r="E40373" s="48">
        <v>1.2949083461523199E-3</v>
      </c>
      <c r="F40373" s="49">
        <v>1.683617655689295E-4</v>
      </c>
      <c r="G40373" s="50">
        <v>1091.6748661993299</v>
      </c>
      <c r="H40373" s="51">
        <v>141.93769655333131</v>
      </c>
      <c r="I40373" s="52">
        <v>655.004919719599</v>
      </c>
      <c r="J40373" s="51">
        <v>85.162617931998909</v>
      </c>
      <c r="K40373" s="53">
        <v>1746.6797859189301</v>
      </c>
      <c r="L40373" s="51">
        <v>227.10031448533022</v>
      </c>
    </row>
    <row r="40374" spans="1:12" ht="21.6" customHeight="1" x14ac:dyDescent="0.3">
      <c r="A40374" s="46" t="s">
        <v>40397</v>
      </c>
      <c r="B40374" s="47">
        <v>0.13001828744806401</v>
      </c>
      <c r="C40374" s="48">
        <v>2.37950717815663E-3</v>
      </c>
      <c r="D40374" s="49">
        <v>3.0937944827430036E-4</v>
      </c>
      <c r="E40374" s="48">
        <v>1.25006024329172E-3</v>
      </c>
      <c r="F40374" s="49">
        <v>1.6253069203969969E-4</v>
      </c>
      <c r="G40374" s="50">
        <v>1060.6845987301299</v>
      </c>
      <c r="H40374" s="51">
        <v>137.90839504942846</v>
      </c>
      <c r="I40374" s="52">
        <v>636.41075923808103</v>
      </c>
      <c r="J40374" s="51">
        <v>82.745037029657482</v>
      </c>
      <c r="K40374" s="53">
        <v>1697.09535796821</v>
      </c>
      <c r="L40374" s="51">
        <v>220.65343207908595</v>
      </c>
    </row>
    <row r="40375" spans="1:12" ht="21.6" customHeight="1" x14ac:dyDescent="0.3">
      <c r="A40375" s="46" t="s">
        <v>40398</v>
      </c>
      <c r="B40375" s="47">
        <v>0.13001828744806401</v>
      </c>
      <c r="C40375" s="48">
        <v>2.4211471009792499E-3</v>
      </c>
      <c r="D40375" s="49">
        <v>3.1479339972916698E-4</v>
      </c>
      <c r="E40375" s="48">
        <v>1.2819010654204E-3</v>
      </c>
      <c r="F40375" s="49">
        <v>1.6667058120380907E-4</v>
      </c>
      <c r="G40375" s="50">
        <v>1070.6363418892299</v>
      </c>
      <c r="H40375" s="51">
        <v>139.20230365209764</v>
      </c>
      <c r="I40375" s="52">
        <v>642.38180513354303</v>
      </c>
      <c r="J40375" s="51">
        <v>83.521382191259235</v>
      </c>
      <c r="K40375" s="53">
        <v>1713.0181470227801</v>
      </c>
      <c r="L40375" s="51">
        <v>222.72368584335686</v>
      </c>
    </row>
    <row r="40376" spans="1:12" ht="21.6" customHeight="1" x14ac:dyDescent="0.3">
      <c r="A40376" s="46" t="s">
        <v>40399</v>
      </c>
      <c r="B40376" s="47">
        <v>0.13001828744806401</v>
      </c>
      <c r="C40376" s="48">
        <v>2.34899505263724E-3</v>
      </c>
      <c r="D40376" s="49">
        <v>3.0541231396786892E-4</v>
      </c>
      <c r="E40376" s="48">
        <v>1.2377592029617799E-3</v>
      </c>
      <c r="F40376" s="49">
        <v>1.6093133184217132E-4</v>
      </c>
      <c r="G40376" s="50">
        <v>1040.58997467175</v>
      </c>
      <c r="H40376" s="51">
        <v>135.29572644244524</v>
      </c>
      <c r="I40376" s="52">
        <v>624.35398480305298</v>
      </c>
      <c r="J40376" s="51">
        <v>81.17743586546753</v>
      </c>
      <c r="K40376" s="53">
        <v>1664.9439594748001</v>
      </c>
      <c r="L40376" s="51">
        <v>216.47316230791279</v>
      </c>
    </row>
    <row r="40377" spans="1:12" ht="21.6" customHeight="1" x14ac:dyDescent="0.3">
      <c r="A40377" s="46" t="s">
        <v>40400</v>
      </c>
      <c r="B40377" s="47">
        <v>0.13001828744806401</v>
      </c>
      <c r="C40377" s="48">
        <v>2.3886590261751601E-3</v>
      </c>
      <c r="D40377" s="49">
        <v>3.1056935588065466E-4</v>
      </c>
      <c r="E40377" s="48">
        <v>1.26500353373293E-3</v>
      </c>
      <c r="F40377" s="49">
        <v>1.6447359307170483E-4</v>
      </c>
      <c r="G40377" s="50">
        <v>1066.8634712114499</v>
      </c>
      <c r="H40377" s="51">
        <v>138.71176146780965</v>
      </c>
      <c r="I40377" s="52">
        <v>640.11808272687097</v>
      </c>
      <c r="J40377" s="51">
        <v>83.227056880685922</v>
      </c>
      <c r="K40377" s="53">
        <v>1706.9815539383201</v>
      </c>
      <c r="L40377" s="51">
        <v>221.93881834849557</v>
      </c>
    </row>
    <row r="40378" spans="1:12" ht="21.6" customHeight="1" x14ac:dyDescent="0.3">
      <c r="A40378" s="46" t="s">
        <v>40401</v>
      </c>
      <c r="B40378" s="47">
        <v>0.13001828744806401</v>
      </c>
      <c r="C40378" s="48">
        <v>2.3181469923385998E-3</v>
      </c>
      <c r="D40378" s="49">
        <v>3.0140150199674514E-4</v>
      </c>
      <c r="E40378" s="48">
        <v>1.22177913587104E-3</v>
      </c>
      <c r="F40378" s="49">
        <v>1.5885363088572813E-4</v>
      </c>
      <c r="G40378" s="50">
        <v>1036.90466965461</v>
      </c>
      <c r="H40378" s="51">
        <v>134.81656939539295</v>
      </c>
      <c r="I40378" s="52">
        <v>622.14280179276898</v>
      </c>
      <c r="J40378" s="51">
        <v>80.889941637236149</v>
      </c>
      <c r="K40378" s="53">
        <v>1659.0474714473801</v>
      </c>
      <c r="L40378" s="51">
        <v>215.70651103262909</v>
      </c>
    </row>
    <row r="40379" spans="1:12" ht="21.6" customHeight="1" x14ac:dyDescent="0.3">
      <c r="A40379" s="46" t="s">
        <v>40402</v>
      </c>
      <c r="B40379" s="47">
        <v>0.13001828744806401</v>
      </c>
      <c r="C40379" s="48">
        <v>2.4806077418797002E-3</v>
      </c>
      <c r="D40379" s="49">
        <v>3.2252437042960781E-4</v>
      </c>
      <c r="E40379" s="48">
        <v>1.30181758872473E-3</v>
      </c>
      <c r="F40379" s="49">
        <v>1.6926009345575753E-4</v>
      </c>
      <c r="G40379" s="50">
        <v>1095.2541697633801</v>
      </c>
      <c r="H40379" s="51">
        <v>142.40307147298586</v>
      </c>
      <c r="I40379" s="52">
        <v>657.15250185802995</v>
      </c>
      <c r="J40379" s="51">
        <v>85.441842883791765</v>
      </c>
      <c r="K40379" s="53">
        <v>1752.4066716214099</v>
      </c>
      <c r="L40379" s="51">
        <v>227.84491435677762</v>
      </c>
    </row>
    <row r="40380" spans="1:12" ht="21.6" customHeight="1" x14ac:dyDescent="0.3">
      <c r="A40380" s="46" t="s">
        <v>40403</v>
      </c>
      <c r="B40380" s="47">
        <v>0.13001828744806401</v>
      </c>
      <c r="C40380" s="48">
        <v>2.4055710622815098E-3</v>
      </c>
      <c r="D40380" s="49">
        <v>3.1276822985246204E-4</v>
      </c>
      <c r="E40380" s="48">
        <v>1.25579765961549E-3</v>
      </c>
      <c r="F40380" s="49">
        <v>1.6327666108449283E-4</v>
      </c>
      <c r="G40380" s="50">
        <v>1064.1658503446099</v>
      </c>
      <c r="H40380" s="51">
        <v>138.36102142251897</v>
      </c>
      <c r="I40380" s="52">
        <v>638.49951020676997</v>
      </c>
      <c r="J40380" s="51">
        <v>83.016612853511901</v>
      </c>
      <c r="K40380" s="53">
        <v>1702.66536055138</v>
      </c>
      <c r="L40380" s="51">
        <v>221.37763427603088</v>
      </c>
    </row>
    <row r="40381" spans="1:12" ht="21.6" customHeight="1" x14ac:dyDescent="0.3">
      <c r="A40381" s="46" t="s">
        <v>40404</v>
      </c>
      <c r="B40381" s="47">
        <v>0.13001828744806401</v>
      </c>
      <c r="C40381" s="48">
        <v>2.4471038388438299E-3</v>
      </c>
      <c r="D40381" s="49">
        <v>3.1816825033405797E-4</v>
      </c>
      <c r="E40381" s="48">
        <v>1.2843851141271501E-3</v>
      </c>
      <c r="F40381" s="49">
        <v>1.6699355296259831E-4</v>
      </c>
      <c r="G40381" s="50">
        <v>1091.3627764481801</v>
      </c>
      <c r="H40381" s="51">
        <v>141.89711917835669</v>
      </c>
      <c r="I40381" s="52">
        <v>654.81766586890797</v>
      </c>
      <c r="J40381" s="51">
        <v>85.138271507014011</v>
      </c>
      <c r="K40381" s="53">
        <v>1746.18044231708</v>
      </c>
      <c r="L40381" s="51">
        <v>227.03539068537071</v>
      </c>
    </row>
    <row r="40382" spans="1:12" ht="21.6" customHeight="1" x14ac:dyDescent="0.3">
      <c r="A40382" s="46" t="s">
        <v>40405</v>
      </c>
      <c r="B40382" s="47">
        <v>0.13001828744806401</v>
      </c>
      <c r="C40382" s="48">
        <v>2.37375909341299E-3</v>
      </c>
      <c r="D40382" s="49">
        <v>3.0863209213982597E-4</v>
      </c>
      <c r="E40382" s="48">
        <v>1.2393116947551101E-3</v>
      </c>
      <c r="F40382" s="49">
        <v>1.6113318416641727E-4</v>
      </c>
      <c r="G40382" s="50">
        <v>1060.36479484815</v>
      </c>
      <c r="H40382" s="51">
        <v>137.86681469637421</v>
      </c>
      <c r="I40382" s="52">
        <v>636.21887690889503</v>
      </c>
      <c r="J40382" s="51">
        <v>82.720088817825172</v>
      </c>
      <c r="K40382" s="53">
        <v>1696.5836717570501</v>
      </c>
      <c r="L40382" s="51">
        <v>220.58690351419938</v>
      </c>
    </row>
    <row r="40383" spans="1:12" ht="21.6" customHeight="1" x14ac:dyDescent="0.3">
      <c r="A40383" s="46" t="s">
        <v>40406</v>
      </c>
      <c r="B40383" s="47">
        <v>0.13001828744806401</v>
      </c>
      <c r="C40383" s="48">
        <v>2.4155604971758701E-3</v>
      </c>
      <c r="D40383" s="49">
        <v>3.1406703907000072E-4</v>
      </c>
      <c r="E40383" s="48">
        <v>1.27137783339523E-3</v>
      </c>
      <c r="F40383" s="49">
        <v>1.6530236859747785E-4</v>
      </c>
      <c r="G40383" s="50">
        <v>1070.3244279093699</v>
      </c>
      <c r="H40383" s="51">
        <v>139.16174913060513</v>
      </c>
      <c r="I40383" s="52">
        <v>642.19465674562696</v>
      </c>
      <c r="J40383" s="51">
        <v>83.497049478363721</v>
      </c>
      <c r="K40383" s="53">
        <v>1712.5190846549999</v>
      </c>
      <c r="L40383" s="51">
        <v>222.65879860896885</v>
      </c>
    </row>
    <row r="40384" spans="1:12" ht="21.6" customHeight="1" x14ac:dyDescent="0.3">
      <c r="A40384" s="46" t="s">
        <v>40407</v>
      </c>
      <c r="B40384" s="47">
        <v>0.13001828744806401</v>
      </c>
      <c r="C40384" s="48">
        <v>2.3432493930399399E-3</v>
      </c>
      <c r="D40384" s="49">
        <v>3.0466527314676847E-4</v>
      </c>
      <c r="E40384" s="48">
        <v>1.2270106544251601E-3</v>
      </c>
      <c r="F40384" s="49">
        <v>1.5953382396888759E-4</v>
      </c>
      <c r="G40384" s="50">
        <v>1040.27034656106</v>
      </c>
      <c r="H40384" s="51">
        <v>135.25416894287306</v>
      </c>
      <c r="I40384" s="52">
        <v>624.16220793664104</v>
      </c>
      <c r="J40384" s="51">
        <v>81.15250136572449</v>
      </c>
      <c r="K40384" s="53">
        <v>1664.43255449771</v>
      </c>
      <c r="L40384" s="51">
        <v>216.40667030859754</v>
      </c>
    </row>
    <row r="40385" spans="1:12" ht="21.6" customHeight="1" x14ac:dyDescent="0.3">
      <c r="A40385" s="46" t="s">
        <v>40408</v>
      </c>
      <c r="B40385" s="47">
        <v>0.13001828744806401</v>
      </c>
      <c r="C40385" s="48">
        <v>2.3830847141174398E-3</v>
      </c>
      <c r="D40385" s="49">
        <v>3.0984459337320873E-4</v>
      </c>
      <c r="E40385" s="48">
        <v>1.25448030170776E-3</v>
      </c>
      <c r="F40385" s="49">
        <v>1.6310538046537362E-4</v>
      </c>
      <c r="G40385" s="50">
        <v>1066.5524481205</v>
      </c>
      <c r="H40385" s="51">
        <v>138.67132277816754</v>
      </c>
      <c r="I40385" s="52">
        <v>639.93146887230398</v>
      </c>
      <c r="J40385" s="51">
        <v>83.202793666901044</v>
      </c>
      <c r="K40385" s="53">
        <v>1706.48391699281</v>
      </c>
      <c r="L40385" s="51">
        <v>221.87411644506858</v>
      </c>
    </row>
    <row r="40386" spans="1:12" ht="21.6" customHeight="1" x14ac:dyDescent="0.3">
      <c r="A40386" s="46" t="s">
        <v>40409</v>
      </c>
      <c r="B40386" s="47">
        <v>0.13001828744806401</v>
      </c>
      <c r="C40386" s="48">
        <v>2.3124136244869601E-3</v>
      </c>
      <c r="D40386" s="49">
        <v>3.0065605932736513E-4</v>
      </c>
      <c r="E40386" s="48">
        <v>1.2110305873344301E-3</v>
      </c>
      <c r="F40386" s="49">
        <v>1.5745612301244573E-4</v>
      </c>
      <c r="G40386" s="50">
        <v>1036.5859324328401</v>
      </c>
      <c r="H40386" s="51">
        <v>134.77512772767247</v>
      </c>
      <c r="I40386" s="52">
        <v>621.95155945970703</v>
      </c>
      <c r="J40386" s="51">
        <v>80.86507663660386</v>
      </c>
      <c r="K40386" s="53">
        <v>1658.53749189255</v>
      </c>
      <c r="L40386" s="51">
        <v>215.64020436427631</v>
      </c>
    </row>
    <row r="40387" spans="1:12" ht="21.6" customHeight="1" x14ac:dyDescent="0.3">
      <c r="A40387" s="46" t="s">
        <v>40410</v>
      </c>
      <c r="B40387" s="47">
        <v>0.13001828744806401</v>
      </c>
      <c r="C40387" s="48">
        <v>2.4998206985338898E-3</v>
      </c>
      <c r="D40387" s="49">
        <v>3.2502240615059949E-4</v>
      </c>
      <c r="E40387" s="48">
        <v>1.4293237697174199E-3</v>
      </c>
      <c r="F40387" s="49">
        <v>1.8583822874746996E-4</v>
      </c>
      <c r="G40387" s="50">
        <v>1096.5648502950301</v>
      </c>
      <c r="H40387" s="51">
        <v>142.5734839111025</v>
      </c>
      <c r="I40387" s="52">
        <v>657.93891017701901</v>
      </c>
      <c r="J40387" s="51">
        <v>85.544090346661633</v>
      </c>
      <c r="K40387" s="53">
        <v>1754.5037604720501</v>
      </c>
      <c r="L40387" s="51">
        <v>228.11757425776415</v>
      </c>
    </row>
    <row r="40388" spans="1:12" ht="21.6" customHeight="1" x14ac:dyDescent="0.3">
      <c r="A40388" s="46" t="s">
        <v>40411</v>
      </c>
      <c r="B40388" s="47">
        <v>0.13001828744806401</v>
      </c>
      <c r="C40388" s="48">
        <v>2.4256408747002399E-3</v>
      </c>
      <c r="D40388" s="49">
        <v>3.1537767249254921E-4</v>
      </c>
      <c r="E40388" s="48">
        <v>1.38349370001327E-3</v>
      </c>
      <c r="F40388" s="49">
        <v>1.7987948157091097E-4</v>
      </c>
      <c r="G40388" s="50">
        <v>1065.51638502878</v>
      </c>
      <c r="H40388" s="51">
        <v>138.53661562929395</v>
      </c>
      <c r="I40388" s="52">
        <v>639.30983101726895</v>
      </c>
      <c r="J40388" s="51">
        <v>83.121969377576505</v>
      </c>
      <c r="K40388" s="53">
        <v>1704.8262160460499</v>
      </c>
      <c r="L40388" s="51">
        <v>221.65858500687045</v>
      </c>
    </row>
    <row r="40389" spans="1:12" ht="21.6" customHeight="1" x14ac:dyDescent="0.3">
      <c r="A40389" s="46" t="s">
        <v>40412</v>
      </c>
      <c r="B40389" s="47">
        <v>0.13001828744806401</v>
      </c>
      <c r="C40389" s="48">
        <v>2.4667587792747501E-3</v>
      </c>
      <c r="D40389" s="49">
        <v>3.2072375202877993E-4</v>
      </c>
      <c r="E40389" s="48">
        <v>1.4129398305206401E-3</v>
      </c>
      <c r="F40389" s="49">
        <v>1.8370801703145143E-4</v>
      </c>
      <c r="G40389" s="50">
        <v>1092.6850826158</v>
      </c>
      <c r="H40389" s="51">
        <v>142.06904316175266</v>
      </c>
      <c r="I40389" s="52">
        <v>655.61104956948304</v>
      </c>
      <c r="J40389" s="51">
        <v>85.241425897051997</v>
      </c>
      <c r="K40389" s="53">
        <v>1748.2961321852799</v>
      </c>
      <c r="L40389" s="51">
        <v>227.31046905880464</v>
      </c>
    </row>
    <row r="40390" spans="1:12" ht="21.6" customHeight="1" x14ac:dyDescent="0.3">
      <c r="A40390" s="46" t="s">
        <v>40413</v>
      </c>
      <c r="B40390" s="47">
        <v>0.13001828744806401</v>
      </c>
      <c r="C40390" s="48">
        <v>2.3942536143124402E-3</v>
      </c>
      <c r="D40390" s="49">
        <v>3.1129675464924101E-4</v>
      </c>
      <c r="E40390" s="48">
        <v>1.3679993395103601E-3</v>
      </c>
      <c r="F40390" s="49">
        <v>1.7786493135321972E-4</v>
      </c>
      <c r="G40390" s="50">
        <v>1061.7263900191999</v>
      </c>
      <c r="H40390" s="51">
        <v>138.04384696871165</v>
      </c>
      <c r="I40390" s="52">
        <v>637.03583401152002</v>
      </c>
      <c r="J40390" s="51">
        <v>82.826308181227006</v>
      </c>
      <c r="K40390" s="53">
        <v>1698.7622240307201</v>
      </c>
      <c r="L40390" s="51">
        <v>220.87015514993865</v>
      </c>
    </row>
    <row r="40391" spans="1:12" ht="21.6" customHeight="1" x14ac:dyDescent="0.3">
      <c r="A40391" s="46" t="s">
        <v>40414</v>
      </c>
      <c r="B40391" s="47">
        <v>0.13001828744806401</v>
      </c>
      <c r="C40391" s="48">
        <v>2.43526025999594E-3</v>
      </c>
      <c r="D40391" s="49">
        <v>3.1662836849499922E-4</v>
      </c>
      <c r="E40391" s="48">
        <v>1.3977332496539301E-3</v>
      </c>
      <c r="F40391" s="49">
        <v>1.8173088342922131E-4</v>
      </c>
      <c r="G40391" s="50">
        <v>1071.65473549234</v>
      </c>
      <c r="H40391" s="51">
        <v>139.33471344432206</v>
      </c>
      <c r="I40391" s="52">
        <v>642.99284129540604</v>
      </c>
      <c r="J40391" s="51">
        <v>83.600828066593508</v>
      </c>
      <c r="K40391" s="53">
        <v>1714.64757678775</v>
      </c>
      <c r="L40391" s="51">
        <v>222.93554151091558</v>
      </c>
    </row>
    <row r="40392" spans="1:12" ht="21.6" customHeight="1" x14ac:dyDescent="0.3">
      <c r="A40392" s="46" t="s">
        <v>40415</v>
      </c>
      <c r="B40392" s="47">
        <v>0.13001828744806401</v>
      </c>
      <c r="C40392" s="48">
        <v>2.3637944552660599E-3</v>
      </c>
      <c r="D40392" s="49">
        <v>3.0733650695292247E-4</v>
      </c>
      <c r="E40392" s="48">
        <v>1.35361841175326E-3</v>
      </c>
      <c r="F40392" s="49">
        <v>1.7599514775432722E-4</v>
      </c>
      <c r="G40392" s="50">
        <v>1041.64028466032</v>
      </c>
      <c r="H40392" s="51">
        <v>135.43228594844871</v>
      </c>
      <c r="I40392" s="52">
        <v>624.98417079619298</v>
      </c>
      <c r="J40392" s="51">
        <v>81.259371569069359</v>
      </c>
      <c r="K40392" s="53">
        <v>1666.6244554565101</v>
      </c>
      <c r="L40392" s="51">
        <v>216.69165751751808</v>
      </c>
    </row>
    <row r="40393" spans="1:12" ht="21.6" customHeight="1" x14ac:dyDescent="0.3">
      <c r="A40393" s="46" t="s">
        <v>40416</v>
      </c>
      <c r="B40393" s="47">
        <v>0.13001828744806401</v>
      </c>
      <c r="C40393" s="48">
        <v>2.4032128977466501E-3</v>
      </c>
      <c r="D40393" s="49">
        <v>3.1246162533811884E-4</v>
      </c>
      <c r="E40393" s="48">
        <v>1.3818520774087899E-3</v>
      </c>
      <c r="F40393" s="49">
        <v>1.7966604061124046E-4</v>
      </c>
      <c r="G40393" s="50">
        <v>1067.8940245885101</v>
      </c>
      <c r="H40393" s="51">
        <v>138.84575225301884</v>
      </c>
      <c r="I40393" s="52">
        <v>640.73641475311103</v>
      </c>
      <c r="J40393" s="51">
        <v>83.307451351811949</v>
      </c>
      <c r="K40393" s="53">
        <v>1708.6304393416301</v>
      </c>
      <c r="L40393" s="51">
        <v>222.15320360483079</v>
      </c>
    </row>
    <row r="40394" spans="1:12" ht="21.6" customHeight="1" x14ac:dyDescent="0.3">
      <c r="A40394" s="46" t="s">
        <v>40417</v>
      </c>
      <c r="B40394" s="47">
        <v>0.13001828744806401</v>
      </c>
      <c r="C40394" s="48">
        <v>2.3333703623458599E-3</v>
      </c>
      <c r="D40394" s="49">
        <v>3.033808184942773E-4</v>
      </c>
      <c r="E40394" s="48">
        <v>1.3385995200801699E-3</v>
      </c>
      <c r="F40394" s="49">
        <v>1.7404241717962406E-4</v>
      </c>
      <c r="G40394" s="50">
        <v>1037.96659161053</v>
      </c>
      <c r="H40394" s="51">
        <v>134.95463866950516</v>
      </c>
      <c r="I40394" s="52">
        <v>622.77995496632002</v>
      </c>
      <c r="J40394" s="51">
        <v>80.972783201703351</v>
      </c>
      <c r="K40394" s="53">
        <v>1660.7465465768501</v>
      </c>
      <c r="L40394" s="51">
        <v>215.92742187120851</v>
      </c>
    </row>
    <row r="40395" spans="1:12" ht="21.6" customHeight="1" x14ac:dyDescent="0.3">
      <c r="A40395" s="46" t="s">
        <v>40418</v>
      </c>
      <c r="B40395" s="47">
        <v>0.13001828744806401</v>
      </c>
      <c r="C40395" s="48">
        <v>2.4925147988110298E-3</v>
      </c>
      <c r="D40395" s="49">
        <v>3.2407250558036594E-4</v>
      </c>
      <c r="E40395" s="48">
        <v>1.4161898853886001E-3</v>
      </c>
      <c r="F40395" s="49">
        <v>1.8413058359949584E-4</v>
      </c>
      <c r="G40395" s="50">
        <v>1096.1499039355101</v>
      </c>
      <c r="H40395" s="51">
        <v>142.5195332960549</v>
      </c>
      <c r="I40395" s="52">
        <v>657.68994236130595</v>
      </c>
      <c r="J40395" s="51">
        <v>85.511719977632936</v>
      </c>
      <c r="K40395" s="53">
        <v>1753.83984629681</v>
      </c>
      <c r="L40395" s="51">
        <v>228.03125327368784</v>
      </c>
    </row>
    <row r="40396" spans="1:12" ht="21.6" customHeight="1" x14ac:dyDescent="0.3">
      <c r="A40396" s="46" t="s">
        <v>40419</v>
      </c>
      <c r="B40396" s="47">
        <v>0.13001828744806401</v>
      </c>
      <c r="C40396" s="48">
        <v>2.4181615482897802E-3</v>
      </c>
      <c r="D40396" s="49">
        <v>3.1440522328139616E-4</v>
      </c>
      <c r="E40396" s="48">
        <v>1.37007860160578E-3</v>
      </c>
      <c r="F40396" s="49">
        <v>1.7813527345002188E-4</v>
      </c>
      <c r="G40396" s="50">
        <v>1065.09281431728</v>
      </c>
      <c r="H40396" s="51">
        <v>138.48154369077159</v>
      </c>
      <c r="I40396" s="52">
        <v>639.05568859036998</v>
      </c>
      <c r="J40396" s="51">
        <v>83.0889262144632</v>
      </c>
      <c r="K40396" s="53">
        <v>1704.14850290765</v>
      </c>
      <c r="L40396" s="51">
        <v>221.5704699052348</v>
      </c>
    </row>
    <row r="40397" spans="1:12" ht="21.6" customHeight="1" x14ac:dyDescent="0.3">
      <c r="A40397" s="46" t="s">
        <v>40420</v>
      </c>
      <c r="B40397" s="47">
        <v>0.13001828744806401</v>
      </c>
      <c r="C40397" s="48">
        <v>2.4594800803886502E-3</v>
      </c>
      <c r="D40397" s="49">
        <v>3.1977738806475908E-4</v>
      </c>
      <c r="E40397" s="48">
        <v>1.39980594619183E-3</v>
      </c>
      <c r="F40397" s="49">
        <v>1.8200037188347858E-4</v>
      </c>
      <c r="G40397" s="50">
        <v>1092.2719251702099</v>
      </c>
      <c r="H40397" s="51">
        <v>142.01532513823062</v>
      </c>
      <c r="I40397" s="52">
        <v>655.36315510212603</v>
      </c>
      <c r="J40397" s="51">
        <v>85.209195082938379</v>
      </c>
      <c r="K40397" s="53">
        <v>1747.63508027233</v>
      </c>
      <c r="L40397" s="51">
        <v>227.224520221169</v>
      </c>
    </row>
    <row r="40398" spans="1:12" ht="21.6" customHeight="1" x14ac:dyDescent="0.3">
      <c r="A40398" s="46" t="s">
        <v>40421</v>
      </c>
      <c r="B40398" s="47">
        <v>0.13001828744806401</v>
      </c>
      <c r="C40398" s="48">
        <v>2.38680148873876E-3</v>
      </c>
      <c r="D40398" s="49">
        <v>3.1032784204430321E-4</v>
      </c>
      <c r="E40398" s="48">
        <v>1.3545842411028699E-3</v>
      </c>
      <c r="F40398" s="49">
        <v>1.7612072323233059E-4</v>
      </c>
      <c r="G40398" s="50">
        <v>1061.3046082216299</v>
      </c>
      <c r="H40398" s="51">
        <v>137.98900762171485</v>
      </c>
      <c r="I40398" s="52">
        <v>636.78276493297903</v>
      </c>
      <c r="J40398" s="51">
        <v>82.793404573029051</v>
      </c>
      <c r="K40398" s="53">
        <v>1698.0873731546101</v>
      </c>
      <c r="L40398" s="51">
        <v>220.7824121947439</v>
      </c>
    </row>
    <row r="40399" spans="1:12" ht="21.6" customHeight="1" x14ac:dyDescent="0.3">
      <c r="A40399" s="46" t="s">
        <v>40422</v>
      </c>
      <c r="B40399" s="47">
        <v>0.13001828744806401</v>
      </c>
      <c r="C40399" s="48">
        <v>2.4279867631161901E-3</v>
      </c>
      <c r="D40399" s="49">
        <v>3.1568268088693528E-4</v>
      </c>
      <c r="E40399" s="48">
        <v>1.38459936532511E-3</v>
      </c>
      <c r="F40399" s="49">
        <v>1.8002323828124716E-4</v>
      </c>
      <c r="G40399" s="50">
        <v>1071.24192016643</v>
      </c>
      <c r="H40399" s="51">
        <v>139.28103990261494</v>
      </c>
      <c r="I40399" s="52">
        <v>642.74515209985896</v>
      </c>
      <c r="J40399" s="51">
        <v>83.568623941569086</v>
      </c>
      <c r="K40399" s="53">
        <v>1713.9870722662899</v>
      </c>
      <c r="L40399" s="51">
        <v>222.84966384418402</v>
      </c>
    </row>
    <row r="40400" spans="1:12" ht="21.6" customHeight="1" x14ac:dyDescent="0.3">
      <c r="A40400" s="46" t="s">
        <v>40423</v>
      </c>
      <c r="B40400" s="47">
        <v>0.13001828744806401</v>
      </c>
      <c r="C40400" s="48">
        <v>2.3563475316987202E-3</v>
      </c>
      <c r="D40400" s="49">
        <v>3.0636827070394033E-4</v>
      </c>
      <c r="E40400" s="48">
        <v>1.34020331334578E-3</v>
      </c>
      <c r="F40400" s="49">
        <v>1.7425093963343942E-4</v>
      </c>
      <c r="G40400" s="50">
        <v>1041.21884498243</v>
      </c>
      <c r="H40400" s="51">
        <v>135.37749108326679</v>
      </c>
      <c r="I40400" s="52">
        <v>624.73130698945999</v>
      </c>
      <c r="J40400" s="51">
        <v>81.22649464996033</v>
      </c>
      <c r="K40400" s="53">
        <v>1665.9501519718899</v>
      </c>
      <c r="L40400" s="51">
        <v>216.60398573322712</v>
      </c>
    </row>
    <row r="40401" spans="1:12" ht="21.6" customHeight="1" x14ac:dyDescent="0.3">
      <c r="A40401" s="46" t="s">
        <v>40424</v>
      </c>
      <c r="B40401" s="47">
        <v>0.13001828744806401</v>
      </c>
      <c r="C40401" s="48">
        <v>2.39596576700321E-3</v>
      </c>
      <c r="D40401" s="49">
        <v>3.1151936580994452E-4</v>
      </c>
      <c r="E40401" s="48">
        <v>1.3687181930799801E-3</v>
      </c>
      <c r="F40401" s="49">
        <v>1.7795839546326763E-4</v>
      </c>
      <c r="G40401" s="50">
        <v>1067.4829432808899</v>
      </c>
      <c r="H40401" s="51">
        <v>138.79230416540017</v>
      </c>
      <c r="I40401" s="52">
        <v>640.48976596853697</v>
      </c>
      <c r="J40401" s="51">
        <v>83.275382499240493</v>
      </c>
      <c r="K40401" s="53">
        <v>1707.97270924943</v>
      </c>
      <c r="L40401" s="51">
        <v>222.06768666464066</v>
      </c>
    </row>
    <row r="40402" spans="1:12" ht="21.6" customHeight="1" x14ac:dyDescent="0.3">
      <c r="A40402" s="46" t="s">
        <v>40425</v>
      </c>
      <c r="B40402" s="47">
        <v>0.13001828744806401</v>
      </c>
      <c r="C40402" s="48">
        <v>2.32594980491483E-3</v>
      </c>
      <c r="D40402" s="49">
        <v>3.0241601032518478E-4</v>
      </c>
      <c r="E40402" s="48">
        <v>1.3251844216726799E-3</v>
      </c>
      <c r="F40402" s="49">
        <v>1.7229820905873496E-4</v>
      </c>
      <c r="G40402" s="50">
        <v>1037.5468859509299</v>
      </c>
      <c r="H40402" s="51">
        <v>134.90006925841169</v>
      </c>
      <c r="I40402" s="52">
        <v>622.52813157056096</v>
      </c>
      <c r="J40402" s="51">
        <v>80.940041555047415</v>
      </c>
      <c r="K40402" s="53">
        <v>1660.0750175214901</v>
      </c>
      <c r="L40402" s="51">
        <v>215.84011081345909</v>
      </c>
    </row>
    <row r="40403" spans="1:12" ht="21.6" customHeight="1" x14ac:dyDescent="0.3">
      <c r="A40403" s="46" t="s">
        <v>40426</v>
      </c>
      <c r="B40403" s="47">
        <v>0.13001828744806401</v>
      </c>
      <c r="C40403" s="48">
        <v>2.4385902050415601E-3</v>
      </c>
      <c r="D40403" s="49">
        <v>3.1706132224712692E-4</v>
      </c>
      <c r="E40403" s="48">
        <v>1.33231566117401E-3</v>
      </c>
      <c r="F40403" s="49">
        <v>1.7322540060607988E-4</v>
      </c>
      <c r="G40403" s="50">
        <v>1092.93894855486</v>
      </c>
      <c r="H40403" s="51">
        <v>142.10205037639062</v>
      </c>
      <c r="I40403" s="52">
        <v>655.76336913292005</v>
      </c>
      <c r="J40403" s="51">
        <v>85.261230225834908</v>
      </c>
      <c r="K40403" s="53">
        <v>1748.7023176877799</v>
      </c>
      <c r="L40403" s="51">
        <v>227.36328060222553</v>
      </c>
    </row>
    <row r="40404" spans="1:12" ht="21.6" customHeight="1" x14ac:dyDescent="0.3">
      <c r="A40404" s="46" t="s">
        <v>40427</v>
      </c>
      <c r="B40404" s="47">
        <v>0.13001828744806401</v>
      </c>
      <c r="C40404" s="48">
        <v>2.3650466480375199E-3</v>
      </c>
      <c r="D40404" s="49">
        <v>3.0749931491262254E-4</v>
      </c>
      <c r="E40404" s="48">
        <v>1.2878670142914301E-3</v>
      </c>
      <c r="F40404" s="49">
        <v>1.6744626365902313E-4</v>
      </c>
      <c r="G40404" s="50">
        <v>1061.92657219223</v>
      </c>
      <c r="H40404" s="51">
        <v>138.06987431202666</v>
      </c>
      <c r="I40404" s="52">
        <v>637.15594331533896</v>
      </c>
      <c r="J40404" s="51">
        <v>82.841924587216127</v>
      </c>
      <c r="K40404" s="53">
        <v>1699.08251550757</v>
      </c>
      <c r="L40404" s="51">
        <v>220.9117988992428</v>
      </c>
    </row>
    <row r="40405" spans="1:12" ht="21.6" customHeight="1" x14ac:dyDescent="0.3">
      <c r="A40405" s="46" t="s">
        <v>40428</v>
      </c>
      <c r="B40405" s="47">
        <v>0.13001828744806401</v>
      </c>
      <c r="C40405" s="48">
        <v>2.4055526781351102E-3</v>
      </c>
      <c r="D40405" s="49">
        <v>3.1276583957723098E-4</v>
      </c>
      <c r="E40405" s="48">
        <v>1.31593172197723E-3</v>
      </c>
      <c r="F40405" s="49">
        <v>1.7109518889006135E-4</v>
      </c>
      <c r="G40405" s="50">
        <v>1089.05842642023</v>
      </c>
      <c r="H40405" s="51">
        <v>141.59751153404173</v>
      </c>
      <c r="I40405" s="52">
        <v>653.43505585213995</v>
      </c>
      <c r="J40405" s="51">
        <v>84.958506920425293</v>
      </c>
      <c r="K40405" s="53">
        <v>1742.4934822723701</v>
      </c>
      <c r="L40405" s="51">
        <v>226.55601845446702</v>
      </c>
    </row>
    <row r="40406" spans="1:12" ht="21.6" customHeight="1" x14ac:dyDescent="0.3">
      <c r="A40406" s="46" t="s">
        <v>40429</v>
      </c>
      <c r="B40406" s="47">
        <v>0.13001828744806401</v>
      </c>
      <c r="C40406" s="48">
        <v>2.3336884088398899E-3</v>
      </c>
      <c r="D40406" s="49">
        <v>3.0342217035475994E-4</v>
      </c>
      <c r="E40406" s="48">
        <v>1.27237265378852E-3</v>
      </c>
      <c r="F40406" s="49">
        <v>1.6543171344133182E-4</v>
      </c>
      <c r="G40406" s="50">
        <v>1058.1362552169001</v>
      </c>
      <c r="H40406" s="51">
        <v>137.57706379000894</v>
      </c>
      <c r="I40406" s="52">
        <v>634.88175313014096</v>
      </c>
      <c r="J40406" s="51">
        <v>82.546238274005489</v>
      </c>
      <c r="K40406" s="53">
        <v>1693.01800834704</v>
      </c>
      <c r="L40406" s="51">
        <v>220.12330206401441</v>
      </c>
    </row>
    <row r="40407" spans="1:12" ht="21.6" customHeight="1" x14ac:dyDescent="0.3">
      <c r="A40407" s="46" t="s">
        <v>40430</v>
      </c>
      <c r="B40407" s="47">
        <v>0.13001828744806401</v>
      </c>
      <c r="C40407" s="48">
        <v>2.3750667659382199E-3</v>
      </c>
      <c r="D40407" s="49">
        <v>3.0880211348209926E-4</v>
      </c>
      <c r="E40407" s="48">
        <v>1.3022015020491399E-3</v>
      </c>
      <c r="F40407" s="49">
        <v>1.6931000920872579E-4</v>
      </c>
      <c r="G40407" s="50">
        <v>1068.0902693482899</v>
      </c>
      <c r="H40407" s="51">
        <v>138.87126766060607</v>
      </c>
      <c r="I40407" s="52">
        <v>640.85416160897898</v>
      </c>
      <c r="J40407" s="51">
        <v>83.322760596364304</v>
      </c>
      <c r="K40407" s="53">
        <v>1708.94443095727</v>
      </c>
      <c r="L40407" s="51">
        <v>222.19402825697037</v>
      </c>
    </row>
    <row r="40408" spans="1:12" ht="21.6" customHeight="1" x14ac:dyDescent="0.3">
      <c r="A40408" s="46" t="s">
        <v>40431</v>
      </c>
      <c r="B40408" s="47">
        <v>0.13001828744806401</v>
      </c>
      <c r="C40408" s="48">
        <v>2.3042015095032101E-3</v>
      </c>
      <c r="D40408" s="49">
        <v>2.9958833420085139E-4</v>
      </c>
      <c r="E40408" s="48">
        <v>1.2593879268071101E-3</v>
      </c>
      <c r="F40408" s="49">
        <v>1.6374346147622824E-4</v>
      </c>
      <c r="G40408" s="50">
        <v>1038.1099256134801</v>
      </c>
      <c r="H40408" s="51">
        <v>134.97327471110179</v>
      </c>
      <c r="I40408" s="52">
        <v>622.86595536809</v>
      </c>
      <c r="J40408" s="51">
        <v>80.983964826661335</v>
      </c>
      <c r="K40408" s="53">
        <v>1660.9758809815701</v>
      </c>
      <c r="L40408" s="51">
        <v>215.95723953776314</v>
      </c>
    </row>
    <row r="40409" spans="1:12" ht="21.6" customHeight="1" x14ac:dyDescent="0.3">
      <c r="A40409" s="46" t="s">
        <v>40432</v>
      </c>
      <c r="B40409" s="47">
        <v>0.13001828744806401</v>
      </c>
      <c r="C40409" s="48">
        <v>2.3430430475239101E-3</v>
      </c>
      <c r="D40409" s="49">
        <v>3.0463844445615166E-4</v>
      </c>
      <c r="E40409" s="48">
        <v>1.2863203298040099E-3</v>
      </c>
      <c r="F40409" s="49">
        <v>1.6724516639074626E-4</v>
      </c>
      <c r="G40409" s="50">
        <v>1064.32882714071</v>
      </c>
      <c r="H40409" s="51">
        <v>138.38221138644167</v>
      </c>
      <c r="I40409" s="52">
        <v>638.59729628443097</v>
      </c>
      <c r="J40409" s="51">
        <v>83.029326831865646</v>
      </c>
      <c r="K40409" s="53">
        <v>1702.9261234251401</v>
      </c>
      <c r="L40409" s="51">
        <v>221.41153821830733</v>
      </c>
    </row>
    <row r="40410" spans="1:12" ht="21.6" customHeight="1" x14ac:dyDescent="0.3">
      <c r="A40410" s="46" t="s">
        <v>40433</v>
      </c>
      <c r="B40410" s="47">
        <v>0.13001828744806401</v>
      </c>
      <c r="C40410" s="48">
        <v>2.27380554721231E-3</v>
      </c>
      <c r="D40410" s="49">
        <v>2.9563630323845263E-4</v>
      </c>
      <c r="E40410" s="48">
        <v>1.24436903513402E-3</v>
      </c>
      <c r="F40410" s="49">
        <v>1.6179073090152508E-4</v>
      </c>
      <c r="G40410" s="50">
        <v>1034.4359204779701</v>
      </c>
      <c r="H40410" s="51">
        <v>134.49558685530741</v>
      </c>
      <c r="I40410" s="52">
        <v>620.66155228678201</v>
      </c>
      <c r="J40410" s="51">
        <v>80.697352113184436</v>
      </c>
      <c r="K40410" s="53">
        <v>1655.0974727647499</v>
      </c>
      <c r="L40410" s="51">
        <v>215.19293896849183</v>
      </c>
    </row>
    <row r="40411" spans="1:12" ht="21.6" customHeight="1" x14ac:dyDescent="0.3">
      <c r="A40411" s="46" t="s">
        <v>40434</v>
      </c>
      <c r="B40411" s="47">
        <v>0.13001828744806401</v>
      </c>
      <c r="C40411" s="48">
        <v>2.4324525748670202E-3</v>
      </c>
      <c r="D40411" s="49">
        <v>3.1626331808284365E-4</v>
      </c>
      <c r="E40411" s="48">
        <v>1.32078783666476E-3</v>
      </c>
      <c r="F40411" s="49">
        <v>1.7172657260538539E-4</v>
      </c>
      <c r="G40411" s="50">
        <v>1092.5957594413201</v>
      </c>
      <c r="H40411" s="51">
        <v>142.05742951557735</v>
      </c>
      <c r="I40411" s="52">
        <v>655.55745566479504</v>
      </c>
      <c r="J40411" s="51">
        <v>85.234457709346799</v>
      </c>
      <c r="K40411" s="53">
        <v>1748.1532151061199</v>
      </c>
      <c r="L40411" s="51">
        <v>227.29188722492415</v>
      </c>
    </row>
    <row r="40412" spans="1:12" ht="21.6" customHeight="1" x14ac:dyDescent="0.3">
      <c r="A40412" s="46" t="s">
        <v>40435</v>
      </c>
      <c r="B40412" s="47">
        <v>0.13001828744806401</v>
      </c>
      <c r="C40412" s="48">
        <v>2.35875033518042E-3</v>
      </c>
      <c r="D40412" s="49">
        <v>3.0668067909770519E-4</v>
      </c>
      <c r="E40412" s="48">
        <v>1.2760923635982901E-3</v>
      </c>
      <c r="F40412" s="49">
        <v>1.6591534374060189E-4</v>
      </c>
      <c r="G40412" s="50">
        <v>1061.5755548142799</v>
      </c>
      <c r="H40412" s="51">
        <v>138.02423563368109</v>
      </c>
      <c r="I40412" s="52">
        <v>636.94533288857099</v>
      </c>
      <c r="J40412" s="51">
        <v>82.81454138020905</v>
      </c>
      <c r="K40412" s="53">
        <v>1698.5208877028499</v>
      </c>
      <c r="L40412" s="51">
        <v>220.83877701389014</v>
      </c>
    </row>
    <row r="40413" spans="1:12" ht="21.6" customHeight="1" x14ac:dyDescent="0.3">
      <c r="A40413" s="46" t="s">
        <v>40436</v>
      </c>
      <c r="B40413" s="47">
        <v>0.13001828744806401</v>
      </c>
      <c r="C40413" s="48">
        <v>2.3994327144834298E-3</v>
      </c>
      <c r="D40413" s="49">
        <v>3.1197013238399511E-4</v>
      </c>
      <c r="E40413" s="48">
        <v>1.3044038974679799E-3</v>
      </c>
      <c r="F40413" s="49">
        <v>1.6959636088936683E-4</v>
      </c>
      <c r="G40413" s="50">
        <v>1088.7163991786199</v>
      </c>
      <c r="H40413" s="51">
        <v>141.55304173782702</v>
      </c>
      <c r="I40413" s="52">
        <v>653.22983950717401</v>
      </c>
      <c r="J40413" s="51">
        <v>84.931825042696474</v>
      </c>
      <c r="K40413" s="53">
        <v>1741.9462386857899</v>
      </c>
      <c r="L40413" s="51">
        <v>226.48486678052348</v>
      </c>
    </row>
    <row r="40414" spans="1:12" ht="21.6" customHeight="1" x14ac:dyDescent="0.3">
      <c r="A40414" s="46" t="s">
        <v>40437</v>
      </c>
      <c r="B40414" s="47">
        <v>0.13001828744806401</v>
      </c>
      <c r="C40414" s="48">
        <v>2.3274097625056501E-3</v>
      </c>
      <c r="D40414" s="49">
        <v>3.0260583151088999E-4</v>
      </c>
      <c r="E40414" s="48">
        <v>1.26059800309538E-3</v>
      </c>
      <c r="F40414" s="49">
        <v>1.639007935229106E-4</v>
      </c>
      <c r="G40414" s="50">
        <v>1057.78639971088</v>
      </c>
      <c r="H40414" s="51">
        <v>137.53157617626192</v>
      </c>
      <c r="I40414" s="52">
        <v>634.67183982653205</v>
      </c>
      <c r="J40414" s="51">
        <v>82.518945705757687</v>
      </c>
      <c r="K40414" s="53">
        <v>1692.45823953742</v>
      </c>
      <c r="L40414" s="51">
        <v>220.05052188201961</v>
      </c>
    </row>
    <row r="40415" spans="1:12" ht="21.6" customHeight="1" x14ac:dyDescent="0.3">
      <c r="A40415" s="46" t="s">
        <v>40438</v>
      </c>
      <c r="B40415" s="47">
        <v>0.13001828744806401</v>
      </c>
      <c r="C40415" s="48">
        <v>2.3689501809092098E-3</v>
      </c>
      <c r="D40415" s="49">
        <v>3.0800684557159689E-4</v>
      </c>
      <c r="E40415" s="48">
        <v>1.2906736775398901E-3</v>
      </c>
      <c r="F40415" s="49">
        <v>1.678111812080313E-4</v>
      </c>
      <c r="G40415" s="50">
        <v>1067.74846430813</v>
      </c>
      <c r="H40415" s="51">
        <v>138.82682675464338</v>
      </c>
      <c r="I40415" s="52">
        <v>640.64907858487902</v>
      </c>
      <c r="J40415" s="51">
        <v>83.296096052786154</v>
      </c>
      <c r="K40415" s="53">
        <v>1708.39754289301</v>
      </c>
      <c r="L40415" s="51">
        <v>222.12292280742952</v>
      </c>
    </row>
    <row r="40416" spans="1:12" ht="21.6" customHeight="1" x14ac:dyDescent="0.3">
      <c r="A40416" s="46" t="s">
        <v>40439</v>
      </c>
      <c r="B40416" s="47">
        <v>0.13001828744806401</v>
      </c>
      <c r="C40416" s="48">
        <v>2.2979262417916401E-3</v>
      </c>
      <c r="D40416" s="49">
        <v>2.9877243463971489E-4</v>
      </c>
      <c r="E40416" s="48">
        <v>1.2476132761139801E-3</v>
      </c>
      <c r="F40416" s="49">
        <v>1.6221254155780832E-4</v>
      </c>
      <c r="G40416" s="50">
        <v>1037.76029230891</v>
      </c>
      <c r="H40416" s="51">
        <v>134.92781598760681</v>
      </c>
      <c r="I40416" s="52">
        <v>622.65617538534696</v>
      </c>
      <c r="J40416" s="51">
        <v>80.956689592564203</v>
      </c>
      <c r="K40416" s="53">
        <v>1660.4164676942501</v>
      </c>
      <c r="L40416" s="51">
        <v>215.88450558017101</v>
      </c>
    </row>
    <row r="40417" spans="1:12" ht="21.6" customHeight="1" x14ac:dyDescent="0.3">
      <c r="A40417" s="46" t="s">
        <v>40440</v>
      </c>
      <c r="B40417" s="47">
        <v>0.13001828744806401</v>
      </c>
      <c r="C40417" s="48">
        <v>2.3369435868927199E-3</v>
      </c>
      <c r="D40417" s="49">
        <v>3.0384540303052742E-4</v>
      </c>
      <c r="E40417" s="48">
        <v>1.2747925052947499E-3</v>
      </c>
      <c r="F40417" s="49">
        <v>1.6574633839005045E-4</v>
      </c>
      <c r="G40417" s="50">
        <v>1063.98814831861</v>
      </c>
      <c r="H40417" s="51">
        <v>138.3379169094224</v>
      </c>
      <c r="I40417" s="52">
        <v>638.392888991169</v>
      </c>
      <c r="J40417" s="51">
        <v>83.002750145653835</v>
      </c>
      <c r="K40417" s="53">
        <v>1702.3810373097799</v>
      </c>
      <c r="L40417" s="51">
        <v>221.34066705507624</v>
      </c>
    </row>
    <row r="40418" spans="1:12" ht="21.6" customHeight="1" x14ac:dyDescent="0.3">
      <c r="A40418" s="46" t="s">
        <v>40441</v>
      </c>
      <c r="B40418" s="47">
        <v>0.13001828744806401</v>
      </c>
      <c r="C40418" s="48">
        <v>2.26754740389854E-3</v>
      </c>
      <c r="D40418" s="49">
        <v>2.9482263016219167E-4</v>
      </c>
      <c r="E40418" s="48">
        <v>1.23259438444088E-3</v>
      </c>
      <c r="F40418" s="49">
        <v>1.6025981098310386E-4</v>
      </c>
      <c r="G40418" s="50">
        <v>1034.0874133914599</v>
      </c>
      <c r="H40418" s="51">
        <v>134.45027456075584</v>
      </c>
      <c r="I40418" s="52">
        <v>620.45244803487697</v>
      </c>
      <c r="J40418" s="51">
        <v>80.670164736453629</v>
      </c>
      <c r="K40418" s="53">
        <v>1654.5398614263399</v>
      </c>
      <c r="L40418" s="51">
        <v>215.12043929720949</v>
      </c>
    </row>
    <row r="40419" spans="1:12" ht="21.6" customHeight="1" x14ac:dyDescent="0.3">
      <c r="A40419" s="46" t="s">
        <v>40442</v>
      </c>
      <c r="B40419" s="47">
        <v>0.13001828744806401</v>
      </c>
      <c r="C40419" s="48">
        <v>2.46165386053959E-3</v>
      </c>
      <c r="D40419" s="49">
        <v>3.200600192372729E-4</v>
      </c>
      <c r="E40419" s="48">
        <v>1.3387668613985401E-3</v>
      </c>
      <c r="F40419" s="49">
        <v>1.7406417461125786E-4</v>
      </c>
      <c r="G40419" s="50">
        <v>1094.5158073605901</v>
      </c>
      <c r="H40419" s="51">
        <v>142.30707085785906</v>
      </c>
      <c r="I40419" s="52">
        <v>656.70948441635505</v>
      </c>
      <c r="J40419" s="51">
        <v>85.384242514715567</v>
      </c>
      <c r="K40419" s="53">
        <v>1751.2252917769399</v>
      </c>
      <c r="L40419" s="51">
        <v>227.69131337257463</v>
      </c>
    </row>
    <row r="40420" spans="1:12" ht="21.6" customHeight="1" x14ac:dyDescent="0.3">
      <c r="A40420" s="46" t="s">
        <v>40443</v>
      </c>
      <c r="B40420" s="47">
        <v>0.13001828744806401</v>
      </c>
      <c r="C40420" s="48">
        <v>2.3879530472687501E-3</v>
      </c>
      <c r="D40420" s="49">
        <v>3.1047756571226873E-4</v>
      </c>
      <c r="E40420" s="48">
        <v>1.2950845140602999E-3</v>
      </c>
      <c r="F40420" s="49">
        <v>1.6838467061862838E-4</v>
      </c>
      <c r="G40420" s="50">
        <v>1063.4982501581201</v>
      </c>
      <c r="H40420" s="51">
        <v>138.27422118957153</v>
      </c>
      <c r="I40420" s="52">
        <v>638.09895009487195</v>
      </c>
      <c r="J40420" s="51">
        <v>82.964532713742912</v>
      </c>
      <c r="K40420" s="53">
        <v>1701.59720025299</v>
      </c>
      <c r="L40420" s="51">
        <v>221.23875390331443</v>
      </c>
    </row>
    <row r="40421" spans="1:12" ht="21.6" customHeight="1" x14ac:dyDescent="0.3">
      <c r="A40421" s="46" t="s">
        <v>40444</v>
      </c>
      <c r="B40421" s="47">
        <v>0.13001828744806401</v>
      </c>
      <c r="C40421" s="48">
        <v>2.4286463017133999E-3</v>
      </c>
      <c r="D40421" s="49">
        <v>3.1576843296585042E-4</v>
      </c>
      <c r="E40421" s="48">
        <v>1.3229348178661301E-3</v>
      </c>
      <c r="F40421" s="49">
        <v>1.7200571942437072E-4</v>
      </c>
      <c r="G40421" s="50">
        <v>1090.6437330553199</v>
      </c>
      <c r="H40421" s="51">
        <v>141.80363038781618</v>
      </c>
      <c r="I40421" s="52">
        <v>654.38623983319599</v>
      </c>
      <c r="J40421" s="51">
        <v>85.082178232690239</v>
      </c>
      <c r="K40421" s="53">
        <v>1745.02997288852</v>
      </c>
      <c r="L40421" s="51">
        <v>226.88580862050642</v>
      </c>
    </row>
    <row r="40422" spans="1:12" ht="21.6" customHeight="1" x14ac:dyDescent="0.3">
      <c r="A40422" s="46" t="s">
        <v>40445</v>
      </c>
      <c r="B40422" s="47">
        <v>0.13001828744806401</v>
      </c>
      <c r="C40422" s="48">
        <v>2.3566188629367902E-3</v>
      </c>
      <c r="D40422" s="49">
        <v>3.0640354872684533E-4</v>
      </c>
      <c r="E40422" s="48">
        <v>1.28011208361834E-3</v>
      </c>
      <c r="F40422" s="49">
        <v>1.6643798085362948E-4</v>
      </c>
      <c r="G40422" s="50">
        <v>1059.7155974913801</v>
      </c>
      <c r="H40422" s="51">
        <v>137.78240716783117</v>
      </c>
      <c r="I40422" s="52">
        <v>635.82935849482999</v>
      </c>
      <c r="J40422" s="51">
        <v>82.669444300698942</v>
      </c>
      <c r="K40422" s="53">
        <v>1695.54495598621</v>
      </c>
      <c r="L40422" s="51">
        <v>220.45185146853009</v>
      </c>
    </row>
    <row r="40423" spans="1:12" ht="21.6" customHeight="1" x14ac:dyDescent="0.3">
      <c r="A40423" s="46" t="s">
        <v>40446</v>
      </c>
      <c r="B40423" s="47">
        <v>0.13001828744806401</v>
      </c>
      <c r="C40423" s="48">
        <v>2.3978518707075199E-3</v>
      </c>
      <c r="D40423" s="49">
        <v>3.1176459378352833E-4</v>
      </c>
      <c r="E40423" s="48">
        <v>1.3088859070958499E-3</v>
      </c>
      <c r="F40423" s="49">
        <v>1.7017910410550822E-4</v>
      </c>
      <c r="G40423" s="50">
        <v>1069.6456443407999</v>
      </c>
      <c r="H40423" s="51">
        <v>139.07349485347177</v>
      </c>
      <c r="I40423" s="52">
        <v>641.78738660448403</v>
      </c>
      <c r="J40423" s="51">
        <v>83.444096912083594</v>
      </c>
      <c r="K40423" s="53">
        <v>1711.4330309452901</v>
      </c>
      <c r="L40423" s="51">
        <v>222.51759176555538</v>
      </c>
    </row>
    <row r="40424" spans="1:12" ht="21.6" customHeight="1" x14ac:dyDescent="0.3">
      <c r="A40424" s="46" t="s">
        <v>40447</v>
      </c>
      <c r="B40424" s="47">
        <v>0.13001828744806401</v>
      </c>
      <c r="C40424" s="48">
        <v>2.3268451393960699E-3</v>
      </c>
      <c r="D40424" s="49">
        <v>3.0253242018112882E-4</v>
      </c>
      <c r="E40424" s="48">
        <v>1.2668259693613499E-3</v>
      </c>
      <c r="F40424" s="49">
        <v>1.6471054303109634E-4</v>
      </c>
      <c r="G40424" s="50">
        <v>1039.6607820961699</v>
      </c>
      <c r="H40424" s="51">
        <v>135.17491441505885</v>
      </c>
      <c r="I40424" s="52">
        <v>623.79646925770396</v>
      </c>
      <c r="J40424" s="51">
        <v>81.104948649035578</v>
      </c>
      <c r="K40424" s="53">
        <v>1663.4572513538701</v>
      </c>
      <c r="L40424" s="51">
        <v>216.27986306409443</v>
      </c>
    </row>
    <row r="40425" spans="1:12" ht="21.6" customHeight="1" x14ac:dyDescent="0.3">
      <c r="A40425" s="46" t="s">
        <v>40448</v>
      </c>
      <c r="B40425" s="47">
        <v>0.13001828744806401</v>
      </c>
      <c r="C40425" s="48">
        <v>2.3658572007557899E-3</v>
      </c>
      <c r="D40425" s="49">
        <v>3.0760470158893837E-4</v>
      </c>
      <c r="E40425" s="48">
        <v>1.2935396947282901E-3</v>
      </c>
      <c r="F40425" s="49">
        <v>1.681838158546638E-4</v>
      </c>
      <c r="G40425" s="50">
        <v>1065.8923907276601</v>
      </c>
      <c r="H40425" s="51">
        <v>138.58550324633308</v>
      </c>
      <c r="I40425" s="52">
        <v>639.53543443659601</v>
      </c>
      <c r="J40425" s="51">
        <v>83.151301947799837</v>
      </c>
      <c r="K40425" s="53">
        <v>1705.42782516425</v>
      </c>
      <c r="L40425" s="51">
        <v>221.7368051941329</v>
      </c>
    </row>
    <row r="40426" spans="1:12" ht="21.6" customHeight="1" x14ac:dyDescent="0.3">
      <c r="A40426" s="46" t="s">
        <v>40449</v>
      </c>
      <c r="B40426" s="47">
        <v>0.13001828744806401</v>
      </c>
      <c r="C40426" s="48">
        <v>2.2964724938094399E-3</v>
      </c>
      <c r="D40426" s="49">
        <v>2.9858342081668813E-4</v>
      </c>
      <c r="E40426" s="48">
        <v>1.2523129915041199E-3</v>
      </c>
      <c r="F40426" s="49">
        <v>1.628235905043276E-4</v>
      </c>
      <c r="G40426" s="50">
        <v>1035.9942060778801</v>
      </c>
      <c r="H40426" s="51">
        <v>134.69819248036268</v>
      </c>
      <c r="I40426" s="52">
        <v>621.59652364673195</v>
      </c>
      <c r="J40426" s="51">
        <v>80.81891548821811</v>
      </c>
      <c r="K40426" s="53">
        <v>1657.5907297246099</v>
      </c>
      <c r="L40426" s="51">
        <v>215.51710796858077</v>
      </c>
    </row>
    <row r="40427" spans="1:12" ht="21.6" customHeight="1" x14ac:dyDescent="0.3">
      <c r="A40427" s="46" t="s">
        <v>40450</v>
      </c>
      <c r="B40427" s="47">
        <v>0.13001828744806401</v>
      </c>
      <c r="C40427" s="48">
        <v>2.4548931872697501E-3</v>
      </c>
      <c r="D40427" s="49">
        <v>3.191810080767324E-4</v>
      </c>
      <c r="E40427" s="48">
        <v>1.3267775296670499E-3</v>
      </c>
      <c r="F40427" s="49">
        <v>1.7250534223188277E-4</v>
      </c>
      <c r="G40427" s="50">
        <v>1094.1295373747701</v>
      </c>
      <c r="H40427" s="51">
        <v>142.25684869581016</v>
      </c>
      <c r="I40427" s="52">
        <v>656.47772242486496</v>
      </c>
      <c r="J40427" s="51">
        <v>85.354109217486467</v>
      </c>
      <c r="K40427" s="53">
        <v>1750.6072597996399</v>
      </c>
      <c r="L40427" s="51">
        <v>227.61095791329663</v>
      </c>
    </row>
    <row r="40428" spans="1:12" ht="21.6" customHeight="1" x14ac:dyDescent="0.3">
      <c r="A40428" s="46" t="s">
        <v>40451</v>
      </c>
      <c r="B40428" s="47">
        <v>0.13001828744806401</v>
      </c>
      <c r="C40428" s="48">
        <v>2.3810270399727898E-3</v>
      </c>
      <c r="D40428" s="49">
        <v>3.0957705810479518E-4</v>
      </c>
      <c r="E40428" s="48">
        <v>1.28283847465632E-3</v>
      </c>
      <c r="F40428" s="49">
        <v>1.6679246154730141E-4</v>
      </c>
      <c r="G40428" s="50">
        <v>1063.1038265652201</v>
      </c>
      <c r="H40428" s="51">
        <v>138.22293890949356</v>
      </c>
      <c r="I40428" s="52">
        <v>637.86229593913401</v>
      </c>
      <c r="J40428" s="51">
        <v>82.933763345696406</v>
      </c>
      <c r="K40428" s="53">
        <v>1700.9661225043501</v>
      </c>
      <c r="L40428" s="51">
        <v>221.15670225518997</v>
      </c>
    </row>
    <row r="40429" spans="1:12" ht="21.6" customHeight="1" x14ac:dyDescent="0.3">
      <c r="A40429" s="46" t="s">
        <v>40452</v>
      </c>
      <c r="B40429" s="47">
        <v>0.13001828744806401</v>
      </c>
      <c r="C40429" s="48">
        <v>2.4219101592595502E-3</v>
      </c>
      <c r="D40429" s="49">
        <v>3.1489261125999471E-4</v>
      </c>
      <c r="E40429" s="48">
        <v>1.3109454861346299E-3</v>
      </c>
      <c r="F40429" s="49">
        <v>1.7044688704499433E-4</v>
      </c>
      <c r="G40429" s="50">
        <v>1090.2591451825999</v>
      </c>
      <c r="H40429" s="51">
        <v>141.75362693123182</v>
      </c>
      <c r="I40429" s="52">
        <v>654.15548710956398</v>
      </c>
      <c r="J40429" s="51">
        <v>85.052176158739627</v>
      </c>
      <c r="K40429" s="53">
        <v>1744.4146322921699</v>
      </c>
      <c r="L40429" s="51">
        <v>226.80580308997145</v>
      </c>
    </row>
    <row r="40430" spans="1:12" ht="21.6" customHeight="1" x14ac:dyDescent="0.3">
      <c r="A40430" s="46" t="s">
        <v>40453</v>
      </c>
      <c r="B40430" s="47">
        <v>0.13001828744806401</v>
      </c>
      <c r="C40430" s="48">
        <v>2.34971738645682E-3</v>
      </c>
      <c r="D40430" s="49">
        <v>3.0550623057405652E-4</v>
      </c>
      <c r="E40430" s="48">
        <v>1.2678660442143599E-3</v>
      </c>
      <c r="F40430" s="49">
        <v>1.6484577178230248E-4</v>
      </c>
      <c r="G40430" s="50">
        <v>1059.3228560115799</v>
      </c>
      <c r="H40430" s="51">
        <v>137.73134359321773</v>
      </c>
      <c r="I40430" s="52">
        <v>635.59371360695002</v>
      </c>
      <c r="J40430" s="51">
        <v>82.638806155930908</v>
      </c>
      <c r="K40430" s="53">
        <v>1694.91656961853</v>
      </c>
      <c r="L40430" s="51">
        <v>220.37014974914865</v>
      </c>
    </row>
    <row r="40431" spans="1:12" ht="21.6" customHeight="1" x14ac:dyDescent="0.3">
      <c r="A40431" s="46" t="s">
        <v>40454</v>
      </c>
      <c r="B40431" s="47">
        <v>0.13001828744806401</v>
      </c>
      <c r="C40431" s="48">
        <v>2.39112041963363E-3</v>
      </c>
      <c r="D40431" s="49">
        <v>3.1088938204286074E-4</v>
      </c>
      <c r="E40431" s="48">
        <v>1.29689657536435E-3</v>
      </c>
      <c r="F40431" s="49">
        <v>1.6862027172613188E-4</v>
      </c>
      <c r="G40431" s="50">
        <v>1069.2613781627099</v>
      </c>
      <c r="H40431" s="51">
        <v>139.02353322307229</v>
      </c>
      <c r="I40431" s="52">
        <v>641.55682689762705</v>
      </c>
      <c r="J40431" s="51">
        <v>83.414119933843523</v>
      </c>
      <c r="K40431" s="53">
        <v>1710.81820506034</v>
      </c>
      <c r="L40431" s="51">
        <v>222.43765315691581</v>
      </c>
    </row>
    <row r="40432" spans="1:12" ht="21.6" customHeight="1" x14ac:dyDescent="0.3">
      <c r="A40432" s="46" t="s">
        <v>40455</v>
      </c>
      <c r="B40432" s="47">
        <v>0.13001828744806401</v>
      </c>
      <c r="C40432" s="48">
        <v>2.31994835429605E-3</v>
      </c>
      <c r="D40432" s="49">
        <v>3.0163571199352687E-4</v>
      </c>
      <c r="E40432" s="48">
        <v>1.25457992995737E-3</v>
      </c>
      <c r="F40432" s="49">
        <v>1.6311833395976936E-4</v>
      </c>
      <c r="G40432" s="50">
        <v>1039.2683623109999</v>
      </c>
      <c r="H40432" s="51">
        <v>135.12389266663033</v>
      </c>
      <c r="I40432" s="52">
        <v>623.56101738659902</v>
      </c>
      <c r="J40432" s="51">
        <v>81.07433559997807</v>
      </c>
      <c r="K40432" s="53">
        <v>1662.82937969759</v>
      </c>
      <c r="L40432" s="51">
        <v>216.1982282666084</v>
      </c>
    </row>
    <row r="40433" spans="1:12" ht="21.6" customHeight="1" x14ac:dyDescent="0.3">
      <c r="A40433" s="46" t="s">
        <v>40456</v>
      </c>
      <c r="B40433" s="47">
        <v>0.13001828744806401</v>
      </c>
      <c r="C40433" s="48">
        <v>2.3591495277311999E-3</v>
      </c>
      <c r="D40433" s="49">
        <v>3.0673258142951959E-4</v>
      </c>
      <c r="E40433" s="48">
        <v>1.2815503629967999E-3</v>
      </c>
      <c r="F40433" s="49">
        <v>1.6662498347528871E-4</v>
      </c>
      <c r="G40433" s="50">
        <v>1065.50975504437</v>
      </c>
      <c r="H40433" s="51">
        <v>138.53575361007518</v>
      </c>
      <c r="I40433" s="52">
        <v>639.30585302662496</v>
      </c>
      <c r="J40433" s="51">
        <v>83.121452166045486</v>
      </c>
      <c r="K40433" s="53">
        <v>1704.81560807099</v>
      </c>
      <c r="L40433" s="51">
        <v>221.65720577612066</v>
      </c>
    </row>
    <row r="40434" spans="1:12" ht="21.6" customHeight="1" x14ac:dyDescent="0.3">
      <c r="A40434" s="46" t="s">
        <v>40457</v>
      </c>
      <c r="B40434" s="47">
        <v>0.13001828744806401</v>
      </c>
      <c r="C40434" s="48">
        <v>2.2895994867587199E-3</v>
      </c>
      <c r="D40434" s="49">
        <v>2.9768980421033506E-4</v>
      </c>
      <c r="E40434" s="48">
        <v>1.24006695210014E-3</v>
      </c>
      <c r="F40434" s="49">
        <v>1.6123138143300062E-4</v>
      </c>
      <c r="G40434" s="50">
        <v>1035.60341678752</v>
      </c>
      <c r="H40434" s="51">
        <v>134.64738272607701</v>
      </c>
      <c r="I40434" s="52">
        <v>621.36205007251294</v>
      </c>
      <c r="J40434" s="51">
        <v>80.788429635646338</v>
      </c>
      <c r="K40434" s="53">
        <v>1656.9654668600299</v>
      </c>
      <c r="L40434" s="51">
        <v>215.43581236172335</v>
      </c>
    </row>
    <row r="40435" spans="1:12" ht="21.6" customHeight="1" x14ac:dyDescent="0.3">
      <c r="A40435" s="46" t="s">
        <v>40458</v>
      </c>
      <c r="B40435" s="47">
        <v>0.13001828744806401</v>
      </c>
      <c r="C40435" s="48">
        <v>2.40428988368095E-3</v>
      </c>
      <c r="D40435" s="49">
        <v>3.1260165320490214E-4</v>
      </c>
      <c r="E40435" s="48">
        <v>1.2502125263021001E-3</v>
      </c>
      <c r="F40435" s="49">
        <v>1.6255049161591675E-4</v>
      </c>
      <c r="G40435" s="50">
        <v>1091.0952889264499</v>
      </c>
      <c r="H40435" s="51">
        <v>141.86234090886762</v>
      </c>
      <c r="I40435" s="52">
        <v>654.65717335587397</v>
      </c>
      <c r="J40435" s="51">
        <v>85.117404545321094</v>
      </c>
      <c r="K40435" s="53">
        <v>1745.75246228233</v>
      </c>
      <c r="L40435" s="51">
        <v>226.97974545418873</v>
      </c>
    </row>
    <row r="40436" spans="1:12" ht="21.6" customHeight="1" x14ac:dyDescent="0.3">
      <c r="A40436" s="46" t="s">
        <v>40459</v>
      </c>
      <c r="B40436" s="47">
        <v>0.13001828744806401</v>
      </c>
      <c r="C40436" s="48">
        <v>2.3311923092028202E-3</v>
      </c>
      <c r="D40436" s="49">
        <v>3.0309763175464838E-4</v>
      </c>
      <c r="E40436" s="48">
        <v>1.20779121766761E-3</v>
      </c>
      <c r="F40436" s="49">
        <v>1.5703494571595456E-4</v>
      </c>
      <c r="G40436" s="50">
        <v>1060.11177720141</v>
      </c>
      <c r="H40436" s="51">
        <v>137.83391777525091</v>
      </c>
      <c r="I40436" s="52">
        <v>636.06706632085002</v>
      </c>
      <c r="J40436" s="51">
        <v>82.700350665151078</v>
      </c>
      <c r="K40436" s="53">
        <v>1696.17884352226</v>
      </c>
      <c r="L40436" s="51">
        <v>220.534268440402</v>
      </c>
    </row>
    <row r="40437" spans="1:12" ht="21.6" customHeight="1" x14ac:dyDescent="0.3">
      <c r="A40437" s="46" t="s">
        <v>40460</v>
      </c>
      <c r="B40437" s="47">
        <v>0.13001828744806401</v>
      </c>
      <c r="C40437" s="48">
        <v>2.3713133082532301E-3</v>
      </c>
      <c r="D40437" s="49">
        <v>3.083140953418881E-4</v>
      </c>
      <c r="E40437" s="48">
        <v>1.2343804827696799E-3</v>
      </c>
      <c r="F40437" s="49">
        <v>1.6049203642902826E-4</v>
      </c>
      <c r="G40437" s="50">
        <v>1087.22272380761</v>
      </c>
      <c r="H40437" s="51">
        <v>141.35883662408494</v>
      </c>
      <c r="I40437" s="52">
        <v>652.33363428456903</v>
      </c>
      <c r="J40437" s="51">
        <v>84.815301974451359</v>
      </c>
      <c r="K40437" s="53">
        <v>1739.5563580921801</v>
      </c>
      <c r="L40437" s="51">
        <v>226.1741385985363</v>
      </c>
    </row>
    <row r="40438" spans="1:12" ht="21.6" customHeight="1" x14ac:dyDescent="0.3">
      <c r="A40438" s="46" t="s">
        <v>40461</v>
      </c>
      <c r="B40438" s="47">
        <v>0.13001828744806401</v>
      </c>
      <c r="C40438" s="48">
        <v>2.2998927948738299E-3</v>
      </c>
      <c r="D40438" s="49">
        <v>2.9902812250363697E-4</v>
      </c>
      <c r="E40438" s="48">
        <v>1.1928187872256499E-3</v>
      </c>
      <c r="F40438" s="49">
        <v>1.5508825595095566E-4</v>
      </c>
      <c r="G40438" s="50">
        <v>1056.32902852144</v>
      </c>
      <c r="H40438" s="51">
        <v>137.34209127003479</v>
      </c>
      <c r="I40438" s="52">
        <v>633.79741711286499</v>
      </c>
      <c r="J40438" s="51">
        <v>82.405254762021002</v>
      </c>
      <c r="K40438" s="53">
        <v>1690.1264456342999</v>
      </c>
      <c r="L40438" s="51">
        <v>219.74734603205579</v>
      </c>
    </row>
    <row r="40439" spans="1:12" ht="21.6" customHeight="1" x14ac:dyDescent="0.3">
      <c r="A40439" s="46" t="s">
        <v>40462</v>
      </c>
      <c r="B40439" s="47">
        <v>0.13001828744806401</v>
      </c>
      <c r="C40439" s="48">
        <v>2.34145688577132E-3</v>
      </c>
      <c r="D40439" s="49">
        <v>3.044322144214643E-4</v>
      </c>
      <c r="E40439" s="48">
        <v>1.2216792754362099E-3</v>
      </c>
      <c r="F40439" s="49">
        <v>1.588406472030077E-4</v>
      </c>
      <c r="G40439" s="50">
        <v>1066.28306925729</v>
      </c>
      <c r="H40439" s="51">
        <v>138.63629859969828</v>
      </c>
      <c r="I40439" s="52">
        <v>639.76984155437594</v>
      </c>
      <c r="J40439" s="51">
        <v>83.181779159819214</v>
      </c>
      <c r="K40439" s="53">
        <v>1706.05291081167</v>
      </c>
      <c r="L40439" s="51">
        <v>221.81807775951751</v>
      </c>
    </row>
    <row r="40440" spans="1:12" ht="21.6" customHeight="1" x14ac:dyDescent="0.3">
      <c r="A40440" s="46" t="s">
        <v>40463</v>
      </c>
      <c r="B40440" s="47">
        <v>0.13001828744806401</v>
      </c>
      <c r="C40440" s="48">
        <v>2.27101934651168E-3</v>
      </c>
      <c r="D40440" s="49">
        <v>2.9527404619487008E-4</v>
      </c>
      <c r="E40440" s="48">
        <v>1.18080720180144E-3</v>
      </c>
      <c r="F40440" s="49">
        <v>1.5352653018456375E-4</v>
      </c>
      <c r="G40440" s="50">
        <v>1036.3303794687899</v>
      </c>
      <c r="H40440" s="51">
        <v>134.74190116893439</v>
      </c>
      <c r="I40440" s="52">
        <v>621.79822768127406</v>
      </c>
      <c r="J40440" s="51">
        <v>80.845140701360648</v>
      </c>
      <c r="K40440" s="53">
        <v>1658.1286071500599</v>
      </c>
      <c r="L40440" s="51">
        <v>215.58704187029502</v>
      </c>
    </row>
    <row r="40441" spans="1:12" ht="21.6" customHeight="1" x14ac:dyDescent="0.3">
      <c r="A40441" s="46" t="s">
        <v>40464</v>
      </c>
      <c r="B40441" s="47">
        <v>0.13001828744806401</v>
      </c>
      <c r="C40441" s="48">
        <v>2.3094922484437198E-3</v>
      </c>
      <c r="D40441" s="49">
        <v>3.0027622701723122E-4</v>
      </c>
      <c r="E40441" s="48">
        <v>1.2063330630686501E-3</v>
      </c>
      <c r="F40441" s="49">
        <v>1.5684535895216329E-4</v>
      </c>
      <c r="G40441" s="50">
        <v>1062.52933989195</v>
      </c>
      <c r="H40441" s="51">
        <v>138.14824513607326</v>
      </c>
      <c r="I40441" s="52">
        <v>637.51760393517395</v>
      </c>
      <c r="J40441" s="51">
        <v>82.888947081644474</v>
      </c>
      <c r="K40441" s="53">
        <v>1700.04694382713</v>
      </c>
      <c r="L40441" s="51">
        <v>221.03719221771775</v>
      </c>
    </row>
    <row r="40442" spans="1:12" ht="21.6" customHeight="1" x14ac:dyDescent="0.3">
      <c r="A40442" s="46" t="s">
        <v>40465</v>
      </c>
      <c r="B40442" s="47">
        <v>0.13001828744806401</v>
      </c>
      <c r="C40442" s="48">
        <v>2.2406803070244199E-3</v>
      </c>
      <c r="D40442" s="49">
        <v>2.9132941623791735E-4</v>
      </c>
      <c r="E40442" s="48">
        <v>1.16629422394421E-3</v>
      </c>
      <c r="F40442" s="49">
        <v>1.5163957765779504E-4</v>
      </c>
      <c r="G40442" s="50">
        <v>1032.6637103835801</v>
      </c>
      <c r="H40442" s="51">
        <v>134.26516713383666</v>
      </c>
      <c r="I40442" s="52">
        <v>619.59822623014895</v>
      </c>
      <c r="J40442" s="51">
        <v>80.559100280302104</v>
      </c>
      <c r="K40442" s="53">
        <v>1652.2619366137301</v>
      </c>
      <c r="L40442" s="51">
        <v>214.82426741413877</v>
      </c>
    </row>
    <row r="40443" spans="1:12" ht="21.6" customHeight="1" x14ac:dyDescent="0.3">
      <c r="A40443" s="46" t="s">
        <v>40466</v>
      </c>
      <c r="B40443" s="47">
        <v>0.13001828744806401</v>
      </c>
      <c r="C40443" s="48">
        <v>2.3986108589648799E-3</v>
      </c>
      <c r="D40443" s="49">
        <v>3.118632761369435E-4</v>
      </c>
      <c r="E40443" s="48">
        <v>1.2396892942769301E-3</v>
      </c>
      <c r="F40443" s="49">
        <v>1.6118227900958551E-4</v>
      </c>
      <c r="G40443" s="50">
        <v>1090.7764715861499</v>
      </c>
      <c r="H40443" s="51">
        <v>141.82088882427306</v>
      </c>
      <c r="I40443" s="52">
        <v>654.46588295169499</v>
      </c>
      <c r="J40443" s="51">
        <v>85.09253329456449</v>
      </c>
      <c r="K40443" s="53">
        <v>1745.2423545378499</v>
      </c>
      <c r="L40443" s="51">
        <v>226.91342211883756</v>
      </c>
    </row>
    <row r="40444" spans="1:12" ht="21.6" customHeight="1" x14ac:dyDescent="0.3">
      <c r="A40444" s="46" t="s">
        <v>40467</v>
      </c>
      <c r="B40444" s="47">
        <v>0.13001828744806401</v>
      </c>
      <c r="C40444" s="48">
        <v>2.3253620951188998E-3</v>
      </c>
      <c r="D40444" s="49">
        <v>3.023395973040015E-4</v>
      </c>
      <c r="E40444" s="48">
        <v>1.1970426691309899E-3</v>
      </c>
      <c r="F40444" s="49">
        <v>1.5563743784267084E-4</v>
      </c>
      <c r="G40444" s="50">
        <v>1059.78556038733</v>
      </c>
      <c r="H40444" s="51">
        <v>137.79150362374747</v>
      </c>
      <c r="I40444" s="52">
        <v>635.87133623240197</v>
      </c>
      <c r="J40444" s="51">
        <v>82.674902174248999</v>
      </c>
      <c r="K40444" s="53">
        <v>1695.6568966197301</v>
      </c>
      <c r="L40444" s="51">
        <v>220.46640579799646</v>
      </c>
    </row>
    <row r="40445" spans="1:12" ht="21.6" customHeight="1" x14ac:dyDescent="0.3">
      <c r="A40445" s="46" t="s">
        <v>40468</v>
      </c>
      <c r="B40445" s="47">
        <v>0.13001828744806401</v>
      </c>
      <c r="C40445" s="48">
        <v>2.3656502159228E-3</v>
      </c>
      <c r="D40445" s="49">
        <v>3.075777897754253E-4</v>
      </c>
      <c r="E40445" s="48">
        <v>1.2238572507445101E-3</v>
      </c>
      <c r="F40445" s="49">
        <v>1.5912382382269707E-4</v>
      </c>
      <c r="G40445" s="50">
        <v>1086.90499897376</v>
      </c>
      <c r="H40445" s="51">
        <v>141.31752658530806</v>
      </c>
      <c r="I40445" s="52">
        <v>652.142999384257</v>
      </c>
      <c r="J40445" s="51">
        <v>84.790515951184958</v>
      </c>
      <c r="K40445" s="53">
        <v>1739.0479983580101</v>
      </c>
      <c r="L40445" s="51">
        <v>226.10804253649303</v>
      </c>
    </row>
    <row r="40446" spans="1:12" ht="21.6" customHeight="1" x14ac:dyDescent="0.3">
      <c r="A40446" s="46" t="s">
        <v>40469</v>
      </c>
      <c r="B40446" s="47">
        <v>0.13001828744806401</v>
      </c>
      <c r="C40446" s="48">
        <v>2.29407851317555E-3</v>
      </c>
      <c r="D40446" s="49">
        <v>2.9827215955448598E-4</v>
      </c>
      <c r="E40446" s="48">
        <v>1.18207023868903E-3</v>
      </c>
      <c r="F40446" s="49">
        <v>1.5369074807767194E-4</v>
      </c>
      <c r="G40446" s="50">
        <v>1056.0039042138001</v>
      </c>
      <c r="H40446" s="51">
        <v>137.29981916434772</v>
      </c>
      <c r="I40446" s="52">
        <v>633.60234252828297</v>
      </c>
      <c r="J40446" s="51">
        <v>82.379891498609013</v>
      </c>
      <c r="K40446" s="53">
        <v>1689.60624674208</v>
      </c>
      <c r="L40446" s="51">
        <v>219.67971066295672</v>
      </c>
    </row>
    <row r="40447" spans="1:12" ht="21.6" customHeight="1" x14ac:dyDescent="0.3">
      <c r="A40447" s="46" t="s">
        <v>40470</v>
      </c>
      <c r="B40447" s="47">
        <v>0.13001828744806401</v>
      </c>
      <c r="C40447" s="48">
        <v>2.33579684041962E-3</v>
      </c>
      <c r="D40447" s="49">
        <v>3.0369630501795783E-4</v>
      </c>
      <c r="E40447" s="48">
        <v>1.2111560434110301E-3</v>
      </c>
      <c r="F40447" s="49">
        <v>1.5747243459667522E-4</v>
      </c>
      <c r="G40447" s="50">
        <v>1065.9655533591199</v>
      </c>
      <c r="H40447" s="51">
        <v>138.59501572638067</v>
      </c>
      <c r="I40447" s="52">
        <v>639.57933201547405</v>
      </c>
      <c r="J40447" s="51">
        <v>83.15700943582867</v>
      </c>
      <c r="K40447" s="53">
        <v>1705.54488537459</v>
      </c>
      <c r="L40447" s="51">
        <v>221.75202516220935</v>
      </c>
    </row>
    <row r="40448" spans="1:12" ht="21.6" customHeight="1" x14ac:dyDescent="0.3">
      <c r="A40448" s="46" t="s">
        <v>40471</v>
      </c>
      <c r="B40448" s="47">
        <v>0.13001828744806401</v>
      </c>
      <c r="C40448" s="48">
        <v>2.2652081117921301E-3</v>
      </c>
      <c r="D40448" s="49">
        <v>2.9451847940867548E-4</v>
      </c>
      <c r="E40448" s="48">
        <v>1.1700586532648299E-3</v>
      </c>
      <c r="F40448" s="49">
        <v>1.5212902231128133E-4</v>
      </c>
      <c r="G40448" s="50">
        <v>1036.0054640968301</v>
      </c>
      <c r="H40448" s="51">
        <v>134.69965622870663</v>
      </c>
      <c r="I40448" s="52">
        <v>621.60327845810298</v>
      </c>
      <c r="J40448" s="51">
        <v>80.819793737224614</v>
      </c>
      <c r="K40448" s="53">
        <v>1657.6087425549399</v>
      </c>
      <c r="L40448" s="51">
        <v>215.51944996593124</v>
      </c>
    </row>
    <row r="40449" spans="1:12" ht="21.6" customHeight="1" x14ac:dyDescent="0.3">
      <c r="A40449" s="46" t="s">
        <v>40472</v>
      </c>
      <c r="B40449" s="47">
        <v>0.13001828744806401</v>
      </c>
      <c r="C40449" s="48">
        <v>2.30384764656734E-3</v>
      </c>
      <c r="D40449" s="49">
        <v>2.9954232554793819E-4</v>
      </c>
      <c r="E40449" s="48">
        <v>1.1958098310434801E-3</v>
      </c>
      <c r="F40449" s="49">
        <v>1.5547714634583205E-4</v>
      </c>
      <c r="G40449" s="50">
        <v>1062.2128829749499</v>
      </c>
      <c r="H40449" s="51">
        <v>138.10709994967382</v>
      </c>
      <c r="I40449" s="52">
        <v>637.32772978497098</v>
      </c>
      <c r="J40449" s="51">
        <v>82.864259969804422</v>
      </c>
      <c r="K40449" s="53">
        <v>1699.5406127599199</v>
      </c>
      <c r="L40449" s="51">
        <v>220.97135991947823</v>
      </c>
    </row>
    <row r="40450" spans="1:12" ht="21.6" customHeight="1" x14ac:dyDescent="0.3">
      <c r="A40450" s="46" t="s">
        <v>40473</v>
      </c>
      <c r="B40450" s="47">
        <v>0.13001828744806401</v>
      </c>
      <c r="C40450" s="48">
        <v>2.2348845157801902E-3</v>
      </c>
      <c r="D40450" s="49">
        <v>2.9057585738593612E-4</v>
      </c>
      <c r="E40450" s="48">
        <v>1.1555456754075899E-3</v>
      </c>
      <c r="F40450" s="49">
        <v>1.5024206978451129E-4</v>
      </c>
      <c r="G40450" s="50">
        <v>1032.33985399279</v>
      </c>
      <c r="H40450" s="51">
        <v>134.22305988052702</v>
      </c>
      <c r="I40450" s="52">
        <v>619.40391239567703</v>
      </c>
      <c r="J40450" s="51">
        <v>80.533835928316591</v>
      </c>
      <c r="K40450" s="53">
        <v>1651.74376638847</v>
      </c>
      <c r="L40450" s="51">
        <v>214.75689580884361</v>
      </c>
    </row>
    <row r="40451" spans="1:12" ht="21.6" customHeight="1" x14ac:dyDescent="0.3">
      <c r="A40451" s="46" t="s">
        <v>40474</v>
      </c>
      <c r="B40451" s="47">
        <v>0.13001828744806401</v>
      </c>
      <c r="C40451" s="48">
        <v>2.1497702871103599E-3</v>
      </c>
      <c r="D40451" s="49">
        <v>2.7950945113682185E-4</v>
      </c>
      <c r="E40451" s="48">
        <v>1.0574368677477501E-3</v>
      </c>
      <c r="F40451" s="49">
        <v>1.3748613062900743E-4</v>
      </c>
      <c r="G40451" s="50">
        <v>1067.7203471150499</v>
      </c>
      <c r="H40451" s="51">
        <v>138.82317100535124</v>
      </c>
      <c r="I40451" s="52">
        <v>640.63220826903</v>
      </c>
      <c r="J40451" s="51">
        <v>83.293902603210753</v>
      </c>
      <c r="K40451" s="53">
        <v>1708.35255538408</v>
      </c>
      <c r="L40451" s="51">
        <v>222.11707360856201</v>
      </c>
    </row>
    <row r="40452" spans="1:12" ht="21.6" customHeight="1" x14ac:dyDescent="0.3">
      <c r="A40452" s="46" t="s">
        <v>40475</v>
      </c>
      <c r="B40452" s="47">
        <v>0.13001828744806401</v>
      </c>
      <c r="C40452" s="48">
        <v>2.0794818878180701E-3</v>
      </c>
      <c r="D40452" s="49">
        <v>2.7037067383337265E-4</v>
      </c>
      <c r="E40452" s="48">
        <v>1.0229287259629701E-3</v>
      </c>
      <c r="F40452" s="49">
        <v>1.3299944113113536E-4</v>
      </c>
      <c r="G40452" s="50">
        <v>1036.7591028972699</v>
      </c>
      <c r="H40452" s="51">
        <v>134.79764305489422</v>
      </c>
      <c r="I40452" s="52">
        <v>622.05546173836206</v>
      </c>
      <c r="J40452" s="51">
        <v>80.878585832936537</v>
      </c>
      <c r="K40452" s="53">
        <v>1658.8145646356299</v>
      </c>
      <c r="L40452" s="51">
        <v>215.67622888783075</v>
      </c>
    </row>
    <row r="40453" spans="1:12" ht="21.6" customHeight="1" x14ac:dyDescent="0.3">
      <c r="A40453" s="46" t="s">
        <v>40476</v>
      </c>
      <c r="B40453" s="47">
        <v>0.13001828744806401</v>
      </c>
      <c r="C40453" s="48">
        <v>2.1185422998180698E-3</v>
      </c>
      <c r="D40453" s="49">
        <v>2.7544924170862841E-4</v>
      </c>
      <c r="E40453" s="48">
        <v>1.0456392749322199E-3</v>
      </c>
      <c r="F40453" s="49">
        <v>1.3595222781512259E-4</v>
      </c>
      <c r="G40453" s="50">
        <v>1063.9153088790999</v>
      </c>
      <c r="H40453" s="51">
        <v>138.32844645023863</v>
      </c>
      <c r="I40453" s="52">
        <v>638.34918532746497</v>
      </c>
      <c r="J40453" s="51">
        <v>82.997067870143823</v>
      </c>
      <c r="K40453" s="53">
        <v>1702.2644942065699</v>
      </c>
      <c r="L40453" s="51">
        <v>221.32551432038247</v>
      </c>
    </row>
    <row r="40454" spans="1:12" ht="21.6" customHeight="1" x14ac:dyDescent="0.3">
      <c r="A40454" s="46" t="s">
        <v>40477</v>
      </c>
      <c r="B40454" s="47">
        <v>0.13001828744806401</v>
      </c>
      <c r="C40454" s="48">
        <v>2.0498745800764601E-3</v>
      </c>
      <c r="D40454" s="49">
        <v>2.6652118238486072E-4</v>
      </c>
      <c r="E40454" s="48">
        <v>1.0117716926051801E-3</v>
      </c>
      <c r="F40454" s="49">
        <v>1.3154882276095458E-4</v>
      </c>
      <c r="G40454" s="50">
        <v>1033.04190413573</v>
      </c>
      <c r="H40454" s="51">
        <v>134.31433923781472</v>
      </c>
      <c r="I40454" s="52">
        <v>619.82514248144003</v>
      </c>
      <c r="J40454" s="51">
        <v>80.5886035426891</v>
      </c>
      <c r="K40454" s="53">
        <v>1652.86704661717</v>
      </c>
      <c r="L40454" s="51">
        <v>214.90294278050382</v>
      </c>
    </row>
    <row r="40455" spans="1:12" ht="21.6" customHeight="1" x14ac:dyDescent="0.3">
      <c r="A40455" s="46" t="s">
        <v>40478</v>
      </c>
      <c r="B40455" s="47">
        <v>0.13001828744806401</v>
      </c>
      <c r="C40455" s="48">
        <v>2.0928147308309402E-3</v>
      </c>
      <c r="D40455" s="49">
        <v>2.721041872487199E-4</v>
      </c>
      <c r="E40455" s="48">
        <v>1.0337880879663201E-3</v>
      </c>
      <c r="F40455" s="49">
        <v>1.3441135678158949E-4</v>
      </c>
      <c r="G40455" s="50">
        <v>1043.3721427702101</v>
      </c>
      <c r="H40455" s="51">
        <v>135.65745917399965</v>
      </c>
      <c r="I40455" s="52">
        <v>626.02328566212998</v>
      </c>
      <c r="J40455" s="51">
        <v>81.394475504400305</v>
      </c>
      <c r="K40455" s="53">
        <v>1669.3954284323399</v>
      </c>
      <c r="L40455" s="51">
        <v>217.05193467839996</v>
      </c>
    </row>
    <row r="40456" spans="1:12" ht="21.6" customHeight="1" x14ac:dyDescent="0.3">
      <c r="A40456" s="46" t="s">
        <v>40479</v>
      </c>
      <c r="B40456" s="47">
        <v>0.13001828744806401</v>
      </c>
      <c r="C40456" s="48">
        <v>2.0250062082750502E-3</v>
      </c>
      <c r="D40456" s="49">
        <v>2.6328783927161966E-4</v>
      </c>
      <c r="E40456" s="48">
        <v>1.0005639750330099E-3</v>
      </c>
      <c r="F40456" s="49">
        <v>1.3009161451601944E-4</v>
      </c>
      <c r="G40456" s="50">
        <v>1013.43245862853</v>
      </c>
      <c r="H40456" s="51">
        <v>131.76475271516244</v>
      </c>
      <c r="I40456" s="52">
        <v>608.05947517712298</v>
      </c>
      <c r="J40456" s="51">
        <v>79.058851629098115</v>
      </c>
      <c r="K40456" s="53">
        <v>1621.49193380566</v>
      </c>
      <c r="L40456" s="51">
        <v>210.82360434426056</v>
      </c>
    </row>
    <row r="40457" spans="1:12" ht="21.6" customHeight="1" x14ac:dyDescent="0.3">
      <c r="A40457" s="46" t="s">
        <v>40480</v>
      </c>
      <c r="B40457" s="47">
        <v>0.13001828744806401</v>
      </c>
      <c r="C40457" s="48">
        <v>2.0625450234607302E-3</v>
      </c>
      <c r="D40457" s="49">
        <v>2.6816857173489115E-4</v>
      </c>
      <c r="E40457" s="48">
        <v>1.0223525228478701E-3</v>
      </c>
      <c r="F40457" s="49">
        <v>1.329245241888878E-4</v>
      </c>
      <c r="G40457" s="50">
        <v>1039.68386811913</v>
      </c>
      <c r="H40457" s="51">
        <v>135.17791602022811</v>
      </c>
      <c r="I40457" s="52">
        <v>623.81032087148196</v>
      </c>
      <c r="J40457" s="51">
        <v>81.106749612137392</v>
      </c>
      <c r="K40457" s="53">
        <v>1663.4941889906099</v>
      </c>
      <c r="L40457" s="51">
        <v>216.28466563236549</v>
      </c>
    </row>
    <row r="40458" spans="1:12" ht="21.6" customHeight="1" x14ac:dyDescent="0.3">
      <c r="A40458" s="46" t="s">
        <v>40481</v>
      </c>
      <c r="B40458" s="47">
        <v>0.13001828744806401</v>
      </c>
      <c r="C40458" s="48">
        <v>1.9963074473536399E-3</v>
      </c>
      <c r="D40458" s="49">
        <v>2.5955647552473648E-4</v>
      </c>
      <c r="E40458" s="48">
        <v>9.8974931279753511E-4</v>
      </c>
      <c r="F40458" s="49">
        <v>1.2868551065283373E-4</v>
      </c>
      <c r="G40458" s="50">
        <v>1009.82932795939</v>
      </c>
      <c r="H40458" s="51">
        <v>131.29627983610928</v>
      </c>
      <c r="I40458" s="52">
        <v>605.89759677563404</v>
      </c>
      <c r="J40458" s="51">
        <v>78.77776790166557</v>
      </c>
      <c r="K40458" s="53">
        <v>1615.72692473502</v>
      </c>
      <c r="L40458" s="51">
        <v>210.07404773777483</v>
      </c>
    </row>
    <row r="40459" spans="1:12" ht="21.6" customHeight="1" x14ac:dyDescent="0.3">
      <c r="A40459" s="46" t="s">
        <v>40482</v>
      </c>
      <c r="B40459" s="47">
        <v>0.13001828744806401</v>
      </c>
      <c r="C40459" s="48">
        <v>2.1450860113979798E-3</v>
      </c>
      <c r="D40459" s="49">
        <v>2.7890040963076367E-4</v>
      </c>
      <c r="E40459" s="48">
        <v>1.0480651472706301E-3</v>
      </c>
      <c r="F40459" s="49">
        <v>1.3626763558213033E-4</v>
      </c>
      <c r="G40459" s="50">
        <v>1067.4600887182301</v>
      </c>
      <c r="H40459" s="51">
        <v>138.78933265430274</v>
      </c>
      <c r="I40459" s="52">
        <v>640.47605323093899</v>
      </c>
      <c r="J40459" s="51">
        <v>83.273599592581775</v>
      </c>
      <c r="K40459" s="53">
        <v>1707.93614194917</v>
      </c>
      <c r="L40459" s="51">
        <v>222.06293224688451</v>
      </c>
    </row>
    <row r="40460" spans="1:12" ht="21.6" customHeight="1" x14ac:dyDescent="0.3">
      <c r="A40460" s="46" t="s">
        <v>40483</v>
      </c>
      <c r="B40460" s="47">
        <v>0.13001828744806401</v>
      </c>
      <c r="C40460" s="48">
        <v>2.0746735642630698E-3</v>
      </c>
      <c r="D40460" s="49">
        <v>2.6974550383925531E-4</v>
      </c>
      <c r="E40460" s="48">
        <v>1.0133563443810601E-3</v>
      </c>
      <c r="F40460" s="49">
        <v>1.3175485647105601E-4</v>
      </c>
      <c r="G40460" s="50">
        <v>1036.4926786201099</v>
      </c>
      <c r="H40460" s="51">
        <v>134.76300302664328</v>
      </c>
      <c r="I40460" s="52">
        <v>621.89560717207098</v>
      </c>
      <c r="J40460" s="51">
        <v>80.857801815986619</v>
      </c>
      <c r="K40460" s="53">
        <v>1658.3882857921899</v>
      </c>
      <c r="L40460" s="51">
        <v>215.62080484262989</v>
      </c>
    </row>
    <row r="40461" spans="1:12" ht="21.6" customHeight="1" x14ac:dyDescent="0.3">
      <c r="A40461" s="46" t="s">
        <v>40484</v>
      </c>
      <c r="B40461" s="47">
        <v>0.13001828744806401</v>
      </c>
      <c r="C40461" s="48">
        <v>2.11386733037385E-3</v>
      </c>
      <c r="D40461" s="49">
        <v>2.748414101876189E-4</v>
      </c>
      <c r="E40461" s="48">
        <v>1.0362675544550999E-3</v>
      </c>
      <c r="F40461" s="49">
        <v>1.3473373276824549E-4</v>
      </c>
      <c r="G40461" s="50">
        <v>1063.65568862639</v>
      </c>
      <c r="H40461" s="51">
        <v>138.29469106959445</v>
      </c>
      <c r="I40461" s="52">
        <v>638.19341317583496</v>
      </c>
      <c r="J40461" s="51">
        <v>82.976814641756789</v>
      </c>
      <c r="K40461" s="53">
        <v>1701.84910180222</v>
      </c>
      <c r="L40461" s="51">
        <v>221.27150571135124</v>
      </c>
    </row>
    <row r="40462" spans="1:12" ht="21.6" customHeight="1" x14ac:dyDescent="0.3">
      <c r="A40462" s="46" t="s">
        <v>40485</v>
      </c>
      <c r="B40462" s="47">
        <v>0.13001828744806401</v>
      </c>
      <c r="C40462" s="48">
        <v>2.04507556278961E-3</v>
      </c>
      <c r="D40462" s="49">
        <v>2.6589722237579082E-4</v>
      </c>
      <c r="E40462" s="48">
        <v>1.0021993110232801E-3</v>
      </c>
      <c r="F40462" s="49">
        <v>1.3030423810087653E-4</v>
      </c>
      <c r="G40462" s="50">
        <v>1032.7761180026801</v>
      </c>
      <c r="H40462" s="51">
        <v>134.27978217996812</v>
      </c>
      <c r="I40462" s="52">
        <v>619.66567080160996</v>
      </c>
      <c r="J40462" s="51">
        <v>80.567869307981127</v>
      </c>
      <c r="K40462" s="53">
        <v>1652.4417888042899</v>
      </c>
      <c r="L40462" s="51">
        <v>214.84765148794924</v>
      </c>
    </row>
    <row r="40463" spans="1:12" ht="21.6" customHeight="1" x14ac:dyDescent="0.3">
      <c r="A40463" s="46" t="s">
        <v>40486</v>
      </c>
      <c r="B40463" s="47">
        <v>0.13001828744806401</v>
      </c>
      <c r="C40463" s="48">
        <v>2.0881415411579201E-3</v>
      </c>
      <c r="D40463" s="49">
        <v>2.7149658713051383E-4</v>
      </c>
      <c r="E40463" s="48">
        <v>1.0244163674892001E-3</v>
      </c>
      <c r="F40463" s="49">
        <v>1.3319286173471239E-4</v>
      </c>
      <c r="G40463" s="50">
        <v>1043.11264455895</v>
      </c>
      <c r="H40463" s="51">
        <v>135.62371966097578</v>
      </c>
      <c r="I40463" s="52">
        <v>625.86758673537304</v>
      </c>
      <c r="J40463" s="51">
        <v>81.37423179658586</v>
      </c>
      <c r="K40463" s="53">
        <v>1668.98023129432</v>
      </c>
      <c r="L40463" s="51">
        <v>216.99795145756164</v>
      </c>
    </row>
    <row r="40464" spans="1:12" ht="21.6" customHeight="1" x14ac:dyDescent="0.3">
      <c r="A40464" s="46" t="s">
        <v>40487</v>
      </c>
      <c r="B40464" s="47">
        <v>0.13001828744806401</v>
      </c>
      <c r="C40464" s="48">
        <v>2.0202089707593998E-3</v>
      </c>
      <c r="D40464" s="49">
        <v>2.626641106653532E-4</v>
      </c>
      <c r="E40464" s="48">
        <v>9.90991593451113E-4</v>
      </c>
      <c r="F40464" s="49">
        <v>1.288470298559418E-4</v>
      </c>
      <c r="G40464" s="50">
        <v>1013.16679453694</v>
      </c>
      <c r="H40464" s="51">
        <v>131.73021152493746</v>
      </c>
      <c r="I40464" s="52">
        <v>607.90007672216598</v>
      </c>
      <c r="J40464" s="51">
        <v>79.038126914962746</v>
      </c>
      <c r="K40464" s="53">
        <v>1621.0668712591</v>
      </c>
      <c r="L40464" s="51">
        <v>210.76833843990022</v>
      </c>
    </row>
    <row r="40465" spans="1:12" ht="21.6" customHeight="1" x14ac:dyDescent="0.3">
      <c r="A40465" s="46" t="s">
        <v>40488</v>
      </c>
      <c r="B40465" s="47">
        <v>0.13001828744806401</v>
      </c>
      <c r="C40465" s="48">
        <v>2.0578808544783698E-3</v>
      </c>
      <c r="D40465" s="49">
        <v>2.6756214447143628E-4</v>
      </c>
      <c r="E40465" s="48">
        <v>1.0129808023707501E-3</v>
      </c>
      <c r="F40465" s="49">
        <v>1.3170602914201071E-4</v>
      </c>
      <c r="G40465" s="50">
        <v>1039.42498846952</v>
      </c>
      <c r="H40465" s="51">
        <v>135.14425693153069</v>
      </c>
      <c r="I40465" s="52">
        <v>623.65499308171195</v>
      </c>
      <c r="J40465" s="51">
        <v>81.086554158918403</v>
      </c>
      <c r="K40465" s="53">
        <v>1663.07998155123</v>
      </c>
      <c r="L40465" s="51">
        <v>216.23081109044909</v>
      </c>
    </row>
    <row r="40466" spans="1:12" ht="21.6" customHeight="1" x14ac:dyDescent="0.3">
      <c r="A40466" s="46" t="s">
        <v>40489</v>
      </c>
      <c r="B40466" s="47">
        <v>0.13001828744806401</v>
      </c>
      <c r="C40466" s="48">
        <v>1.9915192305286602E-3</v>
      </c>
      <c r="D40466" s="49">
        <v>2.5893391977322257E-4</v>
      </c>
      <c r="E40466" s="48">
        <v>9.8017693121563295E-4</v>
      </c>
      <c r="F40466" s="49">
        <v>1.2744092599275544E-4</v>
      </c>
      <c r="G40466" s="50">
        <v>1009.56428242944</v>
      </c>
      <c r="H40466" s="51">
        <v>131.26181907020941</v>
      </c>
      <c r="I40466" s="52">
        <v>605.73856945766397</v>
      </c>
      <c r="J40466" s="51">
        <v>78.757091442125642</v>
      </c>
      <c r="K40466" s="53">
        <v>1615.3028518870999</v>
      </c>
      <c r="L40466" s="51">
        <v>210.01891051233505</v>
      </c>
    </row>
    <row r="40467" spans="1:12" ht="21.6" customHeight="1" x14ac:dyDescent="0.3">
      <c r="A40467" s="46" t="s">
        <v>40490</v>
      </c>
      <c r="B40467" s="47">
        <v>0.13001828744806401</v>
      </c>
      <c r="C40467" s="48">
        <v>2.10673883853657E-3</v>
      </c>
      <c r="D40467" s="49">
        <v>2.7391457588684829E-4</v>
      </c>
      <c r="E40467" s="48">
        <v>9.8413298691441106E-4</v>
      </c>
      <c r="F40467" s="49">
        <v>1.2795528557975973E-4</v>
      </c>
      <c r="G40467" s="50">
        <v>1065.1598188564601</v>
      </c>
      <c r="H40467" s="51">
        <v>138.49025550620703</v>
      </c>
      <c r="I40467" s="52">
        <v>639.09589131387702</v>
      </c>
      <c r="J40467" s="51">
        <v>83.09415330372434</v>
      </c>
      <c r="K40467" s="53">
        <v>1704.2557101703401</v>
      </c>
      <c r="L40467" s="51">
        <v>221.58440880993138</v>
      </c>
    </row>
    <row r="40468" spans="1:12" ht="21.6" customHeight="1" x14ac:dyDescent="0.3">
      <c r="A40468" s="46" t="s">
        <v>40491</v>
      </c>
      <c r="B40468" s="47">
        <v>0.13001828744806401</v>
      </c>
      <c r="C40468" s="48">
        <v>2.0369696638781799E-3</v>
      </c>
      <c r="D40468" s="49">
        <v>2.648433072810995E-4</v>
      </c>
      <c r="E40468" s="48">
        <v>9.5080387994104902E-4</v>
      </c>
      <c r="F40468" s="49">
        <v>1.2362189216890985E-4</v>
      </c>
      <c r="G40468" s="50">
        <v>1034.2281073588099</v>
      </c>
      <c r="H40468" s="51">
        <v>134.46856734944495</v>
      </c>
      <c r="I40468" s="52">
        <v>620.53686441528805</v>
      </c>
      <c r="J40468" s="51">
        <v>80.68114040966725</v>
      </c>
      <c r="K40468" s="53">
        <v>1654.7649717741001</v>
      </c>
      <c r="L40468" s="51">
        <v>215.1497077591122</v>
      </c>
    </row>
    <row r="40469" spans="1:12" ht="21.6" customHeight="1" x14ac:dyDescent="0.3">
      <c r="A40469" s="46" t="s">
        <v>40492</v>
      </c>
      <c r="B40469" s="47">
        <v>0.13001828744806401</v>
      </c>
      <c r="C40469" s="48">
        <v>2.07548721459079E-3</v>
      </c>
      <c r="D40469" s="49">
        <v>2.6985129326144707E-4</v>
      </c>
      <c r="E40469" s="48">
        <v>9.7233539409887805E-4</v>
      </c>
      <c r="F40469" s="49">
        <v>1.2642138276587454E-4</v>
      </c>
      <c r="G40469" s="50">
        <v>1061.3520664016</v>
      </c>
      <c r="H40469" s="51">
        <v>137.99517805299996</v>
      </c>
      <c r="I40469" s="52">
        <v>636.81123984096098</v>
      </c>
      <c r="J40469" s="51">
        <v>82.797106831800093</v>
      </c>
      <c r="K40469" s="53">
        <v>1698.1633062425601</v>
      </c>
      <c r="L40469" s="51">
        <v>220.79228488480004</v>
      </c>
    </row>
    <row r="40470" spans="1:12" ht="21.6" customHeight="1" x14ac:dyDescent="0.3">
      <c r="A40470" s="46" t="s">
        <v>40493</v>
      </c>
      <c r="B40470" s="47">
        <v>0.13001828744806401</v>
      </c>
      <c r="C40470" s="48">
        <v>2.0073428661694899E-3</v>
      </c>
      <c r="D40470" s="49">
        <v>2.6099128178044541E-4</v>
      </c>
      <c r="E40470" s="48">
        <v>9.3964684658326002E-4</v>
      </c>
      <c r="F40470" s="49">
        <v>1.2217127379872921E-4</v>
      </c>
      <c r="G40470" s="50">
        <v>1030.5085380906401</v>
      </c>
      <c r="H40470" s="51">
        <v>133.98495532315306</v>
      </c>
      <c r="I40470" s="52">
        <v>618.30512285438795</v>
      </c>
      <c r="J40470" s="51">
        <v>80.39097319389235</v>
      </c>
      <c r="K40470" s="53">
        <v>1648.8136609450301</v>
      </c>
      <c r="L40470" s="51">
        <v>214.37592851704539</v>
      </c>
    </row>
    <row r="40471" spans="1:12" ht="21.6" customHeight="1" x14ac:dyDescent="0.3">
      <c r="A40471" s="46" t="s">
        <v>40494</v>
      </c>
      <c r="B40471" s="47">
        <v>0.13001828744806401</v>
      </c>
      <c r="C40471" s="48">
        <v>2.0505070326235701E-3</v>
      </c>
      <c r="D40471" s="49">
        <v>2.6660341278192813E-4</v>
      </c>
      <c r="E40471" s="48">
        <v>9.6165751472141099E-4</v>
      </c>
      <c r="F40471" s="49">
        <v>1.2503306317563926E-4</v>
      </c>
      <c r="G40471" s="50">
        <v>1040.8549588441799</v>
      </c>
      <c r="H40471" s="51">
        <v>135.33017923074541</v>
      </c>
      <c r="I40471" s="52">
        <v>624.512975306508</v>
      </c>
      <c r="J40471" s="51">
        <v>81.19810753844726</v>
      </c>
      <c r="K40471" s="53">
        <v>1665.36793415069</v>
      </c>
      <c r="L40471" s="51">
        <v>216.52828676919268</v>
      </c>
    </row>
    <row r="40472" spans="1:12" ht="21.6" customHeight="1" x14ac:dyDescent="0.3">
      <c r="A40472" s="46" t="s">
        <v>40495</v>
      </c>
      <c r="B40472" s="47">
        <v>0.13001828744806401</v>
      </c>
      <c r="C40472" s="48">
        <v>1.9831905995996001E-3</v>
      </c>
      <c r="D40472" s="49">
        <v>2.5785104544303922E-4</v>
      </c>
      <c r="E40472" s="48">
        <v>9.29548730953436E-4</v>
      </c>
      <c r="F40472" s="49">
        <v>1.2085833409808697E-4</v>
      </c>
      <c r="G40472" s="50">
        <v>1010.94328793891</v>
      </c>
      <c r="H40472" s="51">
        <v>131.44111500493213</v>
      </c>
      <c r="I40472" s="52">
        <v>606.56597276335003</v>
      </c>
      <c r="J40472" s="51">
        <v>78.864669002959815</v>
      </c>
      <c r="K40472" s="53">
        <v>1617.50926070226</v>
      </c>
      <c r="L40472" s="51">
        <v>210.30578400789193</v>
      </c>
    </row>
    <row r="40473" spans="1:12" ht="21.6" customHeight="1" x14ac:dyDescent="0.3">
      <c r="A40473" s="46" t="s">
        <v>40496</v>
      </c>
      <c r="B40473" s="47">
        <v>0.13001828744806401</v>
      </c>
      <c r="C40473" s="48">
        <v>2.0202144139277699E-3</v>
      </c>
      <c r="D40473" s="49">
        <v>2.6266481837678297E-4</v>
      </c>
      <c r="E40473" s="48">
        <v>9.5022194960295997E-4</v>
      </c>
      <c r="F40473" s="49">
        <v>1.2354623058293744E-4</v>
      </c>
      <c r="G40473" s="50">
        <v>1037.16405326425</v>
      </c>
      <c r="H40473" s="51">
        <v>134.85029400811044</v>
      </c>
      <c r="I40473" s="52">
        <v>622.29843195855506</v>
      </c>
      <c r="J40473" s="51">
        <v>80.910176404866917</v>
      </c>
      <c r="K40473" s="53">
        <v>1659.4624852228101</v>
      </c>
      <c r="L40473" s="51">
        <v>215.76047041297736</v>
      </c>
    </row>
    <row r="40474" spans="1:12" ht="21.6" customHeight="1" x14ac:dyDescent="0.3">
      <c r="A40474" s="46" t="s">
        <v>40497</v>
      </c>
      <c r="B40474" s="47">
        <v>0.13001828744806401</v>
      </c>
      <c r="C40474" s="48">
        <v>1.9544729467914101E-3</v>
      </c>
      <c r="D40474" s="49">
        <v>2.5411722540539026E-4</v>
      </c>
      <c r="E40474" s="48">
        <v>9.1873406871795596E-4</v>
      </c>
      <c r="F40474" s="49">
        <v>1.194522302349006E-4</v>
      </c>
      <c r="G40474" s="50">
        <v>1007.33785950586</v>
      </c>
      <c r="H40474" s="51">
        <v>130.97234337455043</v>
      </c>
      <c r="I40474" s="52">
        <v>604.40271570351797</v>
      </c>
      <c r="J40474" s="51">
        <v>78.583406024730508</v>
      </c>
      <c r="K40474" s="53">
        <v>1611.74057520938</v>
      </c>
      <c r="L40474" s="51">
        <v>209.55574939928096</v>
      </c>
    </row>
    <row r="40475" spans="1:12" ht="21.6" customHeight="1" x14ac:dyDescent="0.3">
      <c r="A40475" s="46" t="s">
        <v>40498</v>
      </c>
      <c r="B40475" s="47">
        <v>0.13001828744806401</v>
      </c>
      <c r="C40475" s="48">
        <v>2.1028245546759702E-3</v>
      </c>
      <c r="D40475" s="49">
        <v>2.7340564740270751E-4</v>
      </c>
      <c r="E40475" s="48">
        <v>9.7590727498447197E-4</v>
      </c>
      <c r="F40475" s="49">
        <v>1.2688579260158793E-4</v>
      </c>
      <c r="G40475" s="50">
        <v>1064.9471719665</v>
      </c>
      <c r="H40475" s="51">
        <v>138.46260752174325</v>
      </c>
      <c r="I40475" s="52">
        <v>638.968303179901</v>
      </c>
      <c r="J40475" s="51">
        <v>83.077564513046084</v>
      </c>
      <c r="K40475" s="53">
        <v>1703.9154751464</v>
      </c>
      <c r="L40475" s="51">
        <v>221.54017203478935</v>
      </c>
    </row>
    <row r="40476" spans="1:12" ht="21.6" customHeight="1" x14ac:dyDescent="0.3">
      <c r="A40476" s="46" t="s">
        <v>40499</v>
      </c>
      <c r="B40476" s="47">
        <v>0.13001828744806401</v>
      </c>
      <c r="C40476" s="48">
        <v>2.0329413182196701E-3</v>
      </c>
      <c r="D40476" s="49">
        <v>2.6431954867733127E-4</v>
      </c>
      <c r="E40476" s="48">
        <v>9.4240204448634804E-4</v>
      </c>
      <c r="F40476" s="49">
        <v>1.2252949991166921E-4</v>
      </c>
      <c r="G40476" s="50">
        <v>1034.00984125578</v>
      </c>
      <c r="H40476" s="51">
        <v>134.44018876452105</v>
      </c>
      <c r="I40476" s="52">
        <v>620.40590475347199</v>
      </c>
      <c r="J40476" s="51">
        <v>80.664113258713144</v>
      </c>
      <c r="K40476" s="53">
        <v>1654.4157460092599</v>
      </c>
      <c r="L40476" s="51">
        <v>215.1043020232342</v>
      </c>
    </row>
    <row r="40477" spans="1:12" ht="21.6" customHeight="1" x14ac:dyDescent="0.3">
      <c r="A40477" s="46" t="s">
        <v>40500</v>
      </c>
      <c r="B40477" s="47">
        <v>0.13001828744806401</v>
      </c>
      <c r="C40477" s="48">
        <v>2.0715766858910201E-3</v>
      </c>
      <c r="D40477" s="49">
        <v>2.6934285301688645E-4</v>
      </c>
      <c r="E40477" s="48">
        <v>9.6410968216893798E-4</v>
      </c>
      <c r="F40477" s="49">
        <v>1.2535188978770261E-4</v>
      </c>
      <c r="G40477" s="50">
        <v>1061.13967700838</v>
      </c>
      <c r="H40477" s="51">
        <v>137.96756354782136</v>
      </c>
      <c r="I40477" s="52">
        <v>636.68380620503001</v>
      </c>
      <c r="J40477" s="51">
        <v>82.780538128693067</v>
      </c>
      <c r="K40477" s="53">
        <v>1697.8234832134101</v>
      </c>
      <c r="L40477" s="51">
        <v>220.74810167651441</v>
      </c>
    </row>
    <row r="40478" spans="1:12" ht="21.6" customHeight="1" x14ac:dyDescent="0.3">
      <c r="A40478" s="46" t="s">
        <v>40501</v>
      </c>
      <c r="B40478" s="47">
        <v>0.13001828744806401</v>
      </c>
      <c r="C40478" s="48">
        <v>2.0033182756718101E-3</v>
      </c>
      <c r="D40478" s="49">
        <v>2.6046801141625734E-4</v>
      </c>
      <c r="E40478" s="48">
        <v>9.3124501112855904E-4</v>
      </c>
      <c r="F40478" s="49">
        <v>1.2107888154148856E-4</v>
      </c>
      <c r="G40478" s="50">
        <v>1030.2905294843599</v>
      </c>
      <c r="H40478" s="51">
        <v>133.95661021751559</v>
      </c>
      <c r="I40478" s="52">
        <v>618.17431769061795</v>
      </c>
      <c r="J40478" s="51">
        <v>80.373966130509601</v>
      </c>
      <c r="K40478" s="53">
        <v>1648.4648471749799</v>
      </c>
      <c r="L40478" s="51">
        <v>214.3305763480252</v>
      </c>
    </row>
    <row r="40479" spans="1:12" ht="21.6" customHeight="1" x14ac:dyDescent="0.3">
      <c r="A40479" s="46" t="s">
        <v>40502</v>
      </c>
      <c r="B40479" s="47">
        <v>0.13001828744806401</v>
      </c>
      <c r="C40479" s="48">
        <v>2.0465972220771E-3</v>
      </c>
      <c r="D40479" s="49">
        <v>2.6609506591042967E-4</v>
      </c>
      <c r="E40479" s="48">
        <v>9.5343180279147102E-4</v>
      </c>
      <c r="F40479" s="49">
        <v>1.2396357019746736E-4</v>
      </c>
      <c r="G40479" s="50">
        <v>1040.6426186957599</v>
      </c>
      <c r="H40479" s="51">
        <v>135.30257112829139</v>
      </c>
      <c r="I40479" s="52">
        <v>624.385571217456</v>
      </c>
      <c r="J40479" s="51">
        <v>81.181542676974843</v>
      </c>
      <c r="K40479" s="53">
        <v>1665.0281899132101</v>
      </c>
      <c r="L40479" s="51">
        <v>216.48411380526625</v>
      </c>
    </row>
    <row r="40480" spans="1:12" ht="21.6" customHeight="1" x14ac:dyDescent="0.3">
      <c r="A40480" s="46" t="s">
        <v>40503</v>
      </c>
      <c r="B40480" s="47">
        <v>0.13001828744806401</v>
      </c>
      <c r="C40480" s="48">
        <v>1.9791667272552101E-3</v>
      </c>
      <c r="D40480" s="49">
        <v>2.5732786845191201E-4</v>
      </c>
      <c r="E40480" s="48">
        <v>9.2114689549873503E-4</v>
      </c>
      <c r="F40480" s="49">
        <v>1.1976594184084631E-4</v>
      </c>
      <c r="G40480" s="50">
        <v>1010.72532857743</v>
      </c>
      <c r="H40480" s="51">
        <v>131.41277630201924</v>
      </c>
      <c r="I40480" s="52">
        <v>606.43519714645799</v>
      </c>
      <c r="J40480" s="51">
        <v>78.847665781211546</v>
      </c>
      <c r="K40480" s="53">
        <v>1617.16052572388</v>
      </c>
      <c r="L40480" s="51">
        <v>210.26044208323077</v>
      </c>
    </row>
    <row r="40481" spans="1:12" ht="21.6" customHeight="1" x14ac:dyDescent="0.3">
      <c r="A40481" s="46" t="s">
        <v>40504</v>
      </c>
      <c r="B40481" s="47">
        <v>0.13001828744806401</v>
      </c>
      <c r="C40481" s="48">
        <v>2.0163082433091099E-3</v>
      </c>
      <c r="D40481" s="49">
        <v>2.6215694476246486E-4</v>
      </c>
      <c r="E40481" s="48">
        <v>9.4199623767302E-4</v>
      </c>
      <c r="F40481" s="49">
        <v>1.2247673760476554E-4</v>
      </c>
      <c r="G40481" s="50">
        <v>1036.95196271088</v>
      </c>
      <c r="H40481" s="51">
        <v>134.82271835757734</v>
      </c>
      <c r="I40481" s="52">
        <v>622.17117762653299</v>
      </c>
      <c r="J40481" s="51">
        <v>80.893631014547054</v>
      </c>
      <c r="K40481" s="53">
        <v>1659.12314033742</v>
      </c>
      <c r="L40481" s="51">
        <v>215.7163493721244</v>
      </c>
    </row>
    <row r="40482" spans="1:12" ht="21.6" customHeight="1" x14ac:dyDescent="0.3">
      <c r="A40482" s="46" t="s">
        <v>40505</v>
      </c>
      <c r="B40482" s="47">
        <v>0.13001828744806401</v>
      </c>
      <c r="C40482" s="48">
        <v>1.95045271437483E-3</v>
      </c>
      <c r="D40482" s="49">
        <v>2.5359452167144335E-4</v>
      </c>
      <c r="E40482" s="48">
        <v>9.1033223326325498E-4</v>
      </c>
      <c r="F40482" s="49">
        <v>1.1835983797765994E-4</v>
      </c>
      <c r="G40482" s="50">
        <v>1007.12014973942</v>
      </c>
      <c r="H40482" s="51">
        <v>130.94403712355717</v>
      </c>
      <c r="I40482" s="52">
        <v>604.27208984365598</v>
      </c>
      <c r="J40482" s="51">
        <v>78.566422274134823</v>
      </c>
      <c r="K40482" s="53">
        <v>1611.39223958308</v>
      </c>
      <c r="L40482" s="51">
        <v>209.51045939769199</v>
      </c>
    </row>
    <row r="40483" spans="1:12" ht="21.6" customHeight="1" x14ac:dyDescent="0.3">
      <c r="A40483" s="46" t="s">
        <v>40506</v>
      </c>
      <c r="B40483" s="47">
        <v>0.13001828744806401</v>
      </c>
      <c r="C40483" s="48">
        <v>2.1210240910570998E-3</v>
      </c>
      <c r="D40483" s="49">
        <v>2.7577191995533068E-4</v>
      </c>
      <c r="E40483" s="48">
        <v>9.88309628167287E-4</v>
      </c>
      <c r="F40483" s="49">
        <v>1.2849832532274357E-4</v>
      </c>
      <c r="G40483" s="50">
        <v>1066.1722667351801</v>
      </c>
      <c r="H40483" s="51">
        <v>138.62189224552861</v>
      </c>
      <c r="I40483" s="52">
        <v>639.703360041113</v>
      </c>
      <c r="J40483" s="51">
        <v>83.17313534731781</v>
      </c>
      <c r="K40483" s="53">
        <v>1705.8756267762999</v>
      </c>
      <c r="L40483" s="51">
        <v>221.79502759284642</v>
      </c>
    </row>
    <row r="40484" spans="1:12" ht="21.6" customHeight="1" x14ac:dyDescent="0.3">
      <c r="A40484" s="46" t="s">
        <v>40507</v>
      </c>
      <c r="B40484" s="47">
        <v>0.13001828744806401</v>
      </c>
      <c r="C40484" s="48">
        <v>2.051129104559E-3</v>
      </c>
      <c r="D40484" s="49">
        <v>2.6668429350964221E-4</v>
      </c>
      <c r="E40484" s="48">
        <v>9.55558641087641E-4</v>
      </c>
      <c r="F40484" s="49">
        <v>1.2424009807041433E-4</v>
      </c>
      <c r="G40484" s="50">
        <v>1035.23640439937</v>
      </c>
      <c r="H40484" s="51">
        <v>134.59966440389752</v>
      </c>
      <c r="I40484" s="52">
        <v>621.141842639625</v>
      </c>
      <c r="J40484" s="51">
        <v>80.759798642338907</v>
      </c>
      <c r="K40484" s="53">
        <v>1656.3782470389999</v>
      </c>
      <c r="L40484" s="51">
        <v>215.35946304623644</v>
      </c>
    </row>
    <row r="40485" spans="1:12" ht="21.6" customHeight="1" x14ac:dyDescent="0.3">
      <c r="A40485" s="46" t="s">
        <v>40508</v>
      </c>
      <c r="B40485" s="47">
        <v>0.13001828744806401</v>
      </c>
      <c r="C40485" s="48">
        <v>2.0898244637541398E-3</v>
      </c>
      <c r="D40485" s="49">
        <v>2.7171539784438196E-4</v>
      </c>
      <c r="E40485" s="48">
        <v>9.76947059029418E-4</v>
      </c>
      <c r="F40485" s="49">
        <v>1.2702098354242764E-4</v>
      </c>
      <c r="G40485" s="50">
        <v>1062.3727131355899</v>
      </c>
      <c r="H40485" s="51">
        <v>138.12788079344278</v>
      </c>
      <c r="I40485" s="52">
        <v>637.42362788135802</v>
      </c>
      <c r="J40485" s="51">
        <v>82.876728476066191</v>
      </c>
      <c r="K40485" s="53">
        <v>1699.79634101695</v>
      </c>
      <c r="L40485" s="51">
        <v>221.00460926950899</v>
      </c>
    </row>
    <row r="40486" spans="1:12" ht="21.6" customHeight="1" x14ac:dyDescent="0.3">
      <c r="A40486" s="46" t="s">
        <v>40509</v>
      </c>
      <c r="B40486" s="47">
        <v>0.13001828744806401</v>
      </c>
      <c r="C40486" s="48">
        <v>2.0215491944545901E-3</v>
      </c>
      <c r="D40486" s="49">
        <v>2.6283836425499915E-4</v>
      </c>
      <c r="E40486" s="48">
        <v>9.4481301145932597E-4</v>
      </c>
      <c r="F40486" s="49">
        <v>1.2284296970858965E-4</v>
      </c>
      <c r="G40486" s="50">
        <v>1031.5244155806199</v>
      </c>
      <c r="H40486" s="51">
        <v>134.11703797465728</v>
      </c>
      <c r="I40486" s="52">
        <v>618.91464934837302</v>
      </c>
      <c r="J40486" s="51">
        <v>80.470222784794501</v>
      </c>
      <c r="K40486" s="53">
        <v>1650.4390649289901</v>
      </c>
      <c r="L40486" s="51">
        <v>214.58726075945179</v>
      </c>
    </row>
    <row r="40487" spans="1:12" ht="21.6" customHeight="1" x14ac:dyDescent="0.3">
      <c r="A40487" s="46" t="s">
        <v>40510</v>
      </c>
      <c r="B40487" s="47">
        <v>0.13001828744806401</v>
      </c>
      <c r="C40487" s="48">
        <v>2.0646531397927798E-3</v>
      </c>
      <c r="D40487" s="49">
        <v>2.6844266541012552E-4</v>
      </c>
      <c r="E40487" s="48">
        <v>9.6601522120237204E-4</v>
      </c>
      <c r="F40487" s="49">
        <v>1.2559964470949516E-4</v>
      </c>
      <c r="G40487" s="50">
        <v>1041.8550655511899</v>
      </c>
      <c r="H40487" s="51">
        <v>135.46021139205618</v>
      </c>
      <c r="I40487" s="52">
        <v>625.11303933071395</v>
      </c>
      <c r="J40487" s="51">
        <v>81.276126835233711</v>
      </c>
      <c r="K40487" s="53">
        <v>1666.9681048819</v>
      </c>
      <c r="L40487" s="51">
        <v>216.73633822728988</v>
      </c>
    </row>
    <row r="40488" spans="1:12" ht="21.6" customHeight="1" x14ac:dyDescent="0.3">
      <c r="A40488" s="46" t="s">
        <v>40511</v>
      </c>
      <c r="B40488" s="47">
        <v>0.13001828744806401</v>
      </c>
      <c r="C40488" s="48">
        <v>1.9972222260846799E-3</v>
      </c>
      <c r="D40488" s="49">
        <v>2.5967541348874022E-4</v>
      </c>
      <c r="E40488" s="48">
        <v>9.3447472625103405E-4</v>
      </c>
      <c r="F40488" s="49">
        <v>1.2149880357065787E-4</v>
      </c>
      <c r="G40488" s="50">
        <v>1011.93971745626</v>
      </c>
      <c r="H40488" s="51">
        <v>131.57066906434071</v>
      </c>
      <c r="I40488" s="52">
        <v>607.16383047375905</v>
      </c>
      <c r="J40488" s="51">
        <v>78.942401438604819</v>
      </c>
      <c r="K40488" s="53">
        <v>1619.1035479300201</v>
      </c>
      <c r="L40488" s="51">
        <v>210.51307050294554</v>
      </c>
    </row>
    <row r="40489" spans="1:12" ht="21.6" customHeight="1" x14ac:dyDescent="0.3">
      <c r="A40489" s="46" t="s">
        <v>40512</v>
      </c>
      <c r="B40489" s="47">
        <v>0.13001828744806401</v>
      </c>
      <c r="C40489" s="48">
        <v>2.0344109221410102E-3</v>
      </c>
      <c r="D40489" s="49">
        <v>2.6451062406241082E-4</v>
      </c>
      <c r="E40489" s="48">
        <v>9.5500133037559995E-4</v>
      </c>
      <c r="F40489" s="49">
        <v>1.241676374860583E-4</v>
      </c>
      <c r="G40489" s="50">
        <v>1038.17210723176</v>
      </c>
      <c r="H40489" s="51">
        <v>134.98135945862131</v>
      </c>
      <c r="I40489" s="52">
        <v>622.90326433905898</v>
      </c>
      <c r="J40489" s="51">
        <v>80.988815675173171</v>
      </c>
      <c r="K40489" s="53">
        <v>1661.0753715708199</v>
      </c>
      <c r="L40489" s="51">
        <v>215.9701751337945</v>
      </c>
    </row>
    <row r="40490" spans="1:12" ht="21.6" customHeight="1" x14ac:dyDescent="0.3">
      <c r="A40490" s="46" t="s">
        <v>40513</v>
      </c>
      <c r="B40490" s="47">
        <v>0.13001828744806401</v>
      </c>
      <c r="C40490" s="48">
        <v>1.96855002206086E-3</v>
      </c>
      <c r="D40490" s="49">
        <v>2.5594750262420167E-4</v>
      </c>
      <c r="E40490" s="48">
        <v>9.2405884317431396E-4</v>
      </c>
      <c r="F40490" s="49">
        <v>1.2014454829076345E-4</v>
      </c>
      <c r="G40490" s="50">
        <v>1008.3416368546</v>
      </c>
      <c r="H40490" s="51">
        <v>131.10285278641277</v>
      </c>
      <c r="I40490" s="52">
        <v>605.00498211276397</v>
      </c>
      <c r="J40490" s="51">
        <v>78.661711671848167</v>
      </c>
      <c r="K40490" s="53">
        <v>1613.34661896737</v>
      </c>
      <c r="L40490" s="51">
        <v>209.76456445826093</v>
      </c>
    </row>
    <row r="40491" spans="1:12" ht="21.6" customHeight="1" x14ac:dyDescent="0.3">
      <c r="A40491" s="46" t="s">
        <v>40514</v>
      </c>
      <c r="B40491" s="47">
        <v>0.13001828744806401</v>
      </c>
      <c r="C40491" s="48">
        <v>2.11670314430908E-3</v>
      </c>
      <c r="D40491" s="49">
        <v>2.7521011785899889E-4</v>
      </c>
      <c r="E40491" s="48">
        <v>9.7975460644774293E-4</v>
      </c>
      <c r="F40491" s="49">
        <v>1.2738601604968746E-4</v>
      </c>
      <c r="G40491" s="50">
        <v>1065.9314416894899</v>
      </c>
      <c r="H40491" s="51">
        <v>138.59058058551338</v>
      </c>
      <c r="I40491" s="52">
        <v>639.558865013694</v>
      </c>
      <c r="J40491" s="51">
        <v>83.15434835130803</v>
      </c>
      <c r="K40491" s="53">
        <v>1705.4903067031801</v>
      </c>
      <c r="L40491" s="51">
        <v>221.7449289368214</v>
      </c>
    </row>
    <row r="40492" spans="1:12" ht="21.6" customHeight="1" x14ac:dyDescent="0.3">
      <c r="A40492" s="46" t="s">
        <v>40515</v>
      </c>
      <c r="B40492" s="47">
        <v>0.13001828744806401</v>
      </c>
      <c r="C40492" s="48">
        <v>2.0466903876459001E-3</v>
      </c>
      <c r="D40492" s="49">
        <v>2.661071791381342E-4</v>
      </c>
      <c r="E40492" s="48">
        <v>9.4682044487906796E-4</v>
      </c>
      <c r="F40492" s="49">
        <v>1.2310397276399051E-4</v>
      </c>
      <c r="G40492" s="50">
        <v>1034.98976950014</v>
      </c>
      <c r="H40492" s="51">
        <v>134.56759735667472</v>
      </c>
      <c r="I40492" s="52">
        <v>620.99386170008404</v>
      </c>
      <c r="J40492" s="51">
        <v>80.740558414004838</v>
      </c>
      <c r="K40492" s="53">
        <v>1655.9836312002201</v>
      </c>
      <c r="L40492" s="51">
        <v>215.30815577067955</v>
      </c>
    </row>
    <row r="40493" spans="1:12" ht="21.6" customHeight="1" x14ac:dyDescent="0.3">
      <c r="A40493" s="46" t="s">
        <v>40516</v>
      </c>
      <c r="B40493" s="47">
        <v>0.13001828744806401</v>
      </c>
      <c r="C40493" s="48">
        <v>2.0855117037232198E-3</v>
      </c>
      <c r="D40493" s="49">
        <v>2.7115466017098733E-4</v>
      </c>
      <c r="E40493" s="48">
        <v>9.6839203730987296E-4</v>
      </c>
      <c r="F40493" s="49">
        <v>1.2590867426937139E-4</v>
      </c>
      <c r="G40493" s="50">
        <v>1062.1324814519501</v>
      </c>
      <c r="H40493" s="51">
        <v>138.09664628134516</v>
      </c>
      <c r="I40493" s="52">
        <v>637.27948887117498</v>
      </c>
      <c r="J40493" s="51">
        <v>82.857987768807746</v>
      </c>
      <c r="K40493" s="53">
        <v>1699.4119703231299</v>
      </c>
      <c r="L40493" s="51">
        <v>220.95463405015289</v>
      </c>
    </row>
    <row r="40494" spans="1:12" ht="21.6" customHeight="1" x14ac:dyDescent="0.3">
      <c r="A40494" s="46" t="s">
        <v>40517</v>
      </c>
      <c r="B40494" s="47">
        <v>0.13001828744806401</v>
      </c>
      <c r="C40494" s="48">
        <v>2.01711866425859E-3</v>
      </c>
      <c r="D40494" s="49">
        <v>2.622623143064283E-4</v>
      </c>
      <c r="E40494" s="48">
        <v>9.3607481525075401E-4</v>
      </c>
      <c r="F40494" s="49">
        <v>1.2170684440216595E-4</v>
      </c>
      <c r="G40494" s="50">
        <v>1031.27837404344</v>
      </c>
      <c r="H40494" s="51">
        <v>134.08504807535206</v>
      </c>
      <c r="I40494" s="52">
        <v>618.767024426067</v>
      </c>
      <c r="J40494" s="51">
        <v>80.451028845211624</v>
      </c>
      <c r="K40494" s="53">
        <v>1650.04539846951</v>
      </c>
      <c r="L40494" s="51">
        <v>214.53607692056369</v>
      </c>
    </row>
    <row r="40495" spans="1:12" ht="21.6" customHeight="1" x14ac:dyDescent="0.3">
      <c r="A40495" s="46" t="s">
        <v>40518</v>
      </c>
      <c r="B40495" s="47">
        <v>0.13001828744806401</v>
      </c>
      <c r="C40495" s="48">
        <v>2.0603419454252501E-3</v>
      </c>
      <c r="D40495" s="49">
        <v>2.6788213130160359E-4</v>
      </c>
      <c r="E40495" s="48">
        <v>9.5746019948282797E-4</v>
      </c>
      <c r="F40495" s="49">
        <v>1.2448733543643904E-4</v>
      </c>
      <c r="G40495" s="50">
        <v>1041.6149473446901</v>
      </c>
      <c r="H40495" s="51">
        <v>135.42899163406199</v>
      </c>
      <c r="I40495" s="52">
        <v>624.96896840681597</v>
      </c>
      <c r="J40495" s="51">
        <v>81.257394980437439</v>
      </c>
      <c r="K40495" s="53">
        <v>1666.5839157515099</v>
      </c>
      <c r="L40495" s="51">
        <v>216.68638661449944</v>
      </c>
    </row>
    <row r="40496" spans="1:12" ht="21.6" customHeight="1" x14ac:dyDescent="0.3">
      <c r="A40496" s="46" t="s">
        <v>40519</v>
      </c>
      <c r="B40496" s="47">
        <v>0.13001828744806401</v>
      </c>
      <c r="C40496" s="48">
        <v>1.99279326155207E-3</v>
      </c>
      <c r="D40496" s="49">
        <v>2.5909956710504207E-4</v>
      </c>
      <c r="E40496" s="48">
        <v>9.2573653004246199E-4</v>
      </c>
      <c r="F40496" s="49">
        <v>1.2036267826423418E-4</v>
      </c>
      <c r="G40496" s="50">
        <v>1011.69378939623</v>
      </c>
      <c r="H40496" s="51">
        <v>131.53869391914017</v>
      </c>
      <c r="I40496" s="52">
        <v>607.01627363773798</v>
      </c>
      <c r="J40496" s="51">
        <v>78.923216351484101</v>
      </c>
      <c r="K40496" s="53">
        <v>1618.7100630339601</v>
      </c>
      <c r="L40496" s="51">
        <v>210.46191027062429</v>
      </c>
    </row>
    <row r="40497" spans="1:12" ht="21.6" customHeight="1" x14ac:dyDescent="0.3">
      <c r="A40497" s="46" t="s">
        <v>40520</v>
      </c>
      <c r="B40497" s="47">
        <v>0.13001828744806401</v>
      </c>
      <c r="C40497" s="48">
        <v>2.0301076632682799E-3</v>
      </c>
      <c r="D40497" s="49">
        <v>2.6395112171333278E-4</v>
      </c>
      <c r="E40497" s="48">
        <v>9.4644630865605502E-4</v>
      </c>
      <c r="F40497" s="49">
        <v>1.2305532821300208E-4</v>
      </c>
      <c r="G40497" s="50">
        <v>1037.9325641790699</v>
      </c>
      <c r="H40497" s="51">
        <v>134.95021448114045</v>
      </c>
      <c r="I40497" s="52">
        <v>622.75953850744702</v>
      </c>
      <c r="J40497" s="51">
        <v>80.970128688684937</v>
      </c>
      <c r="K40497" s="53">
        <v>1660.69210268652</v>
      </c>
      <c r="L40497" s="51">
        <v>215.9203431698254</v>
      </c>
    </row>
    <row r="40498" spans="1:12" ht="21.6" customHeight="1" x14ac:dyDescent="0.3">
      <c r="A40498" s="46" t="s">
        <v>40521</v>
      </c>
      <c r="B40498" s="47">
        <v>0.13001828744806401</v>
      </c>
      <c r="C40498" s="48">
        <v>1.96412899302305E-3</v>
      </c>
      <c r="D40498" s="49">
        <v>2.553726879999474E-4</v>
      </c>
      <c r="E40498" s="48">
        <v>9.15320646965742E-4</v>
      </c>
      <c r="F40498" s="49">
        <v>1.1900842298433977E-4</v>
      </c>
      <c r="G40498" s="50">
        <v>1008.09628394838</v>
      </c>
      <c r="H40498" s="51">
        <v>131.07095242172562</v>
      </c>
      <c r="I40498" s="52">
        <v>604.85777036903005</v>
      </c>
      <c r="J40498" s="51">
        <v>78.642571453035643</v>
      </c>
      <c r="K40498" s="53">
        <v>1612.9540543174101</v>
      </c>
      <c r="L40498" s="51">
        <v>209.71352387476128</v>
      </c>
    </row>
    <row r="40499" spans="1:12" ht="21.6" customHeight="1" x14ac:dyDescent="0.3">
      <c r="A40499" s="46" t="s">
        <v>40522</v>
      </c>
      <c r="B40499" s="47">
        <v>0.13001828744806401</v>
      </c>
      <c r="C40499" s="48">
        <v>2.0808609965629302E-3</v>
      </c>
      <c r="D40499" s="49">
        <v>2.7054998319058399E-4</v>
      </c>
      <c r="E40499" s="48">
        <v>9.2139381541044799E-4</v>
      </c>
      <c r="F40499" s="49">
        <v>1.1979804594490406E-4</v>
      </c>
      <c r="G40499" s="50">
        <v>1063.7648010482401</v>
      </c>
      <c r="H40499" s="51">
        <v>138.3088776798227</v>
      </c>
      <c r="I40499" s="52">
        <v>638.25888062894603</v>
      </c>
      <c r="J40499" s="51">
        <v>82.985326607893882</v>
      </c>
      <c r="K40499" s="53">
        <v>1702.0236816771901</v>
      </c>
      <c r="L40499" s="51">
        <v>221.29420428771658</v>
      </c>
    </row>
    <row r="40500" spans="1:12" ht="21.6" customHeight="1" x14ac:dyDescent="0.3">
      <c r="A40500" s="46" t="s">
        <v>40523</v>
      </c>
      <c r="B40500" s="47">
        <v>0.13001828744806401</v>
      </c>
      <c r="C40500" s="48">
        <v>2.0114575715032799E-3</v>
      </c>
      <c r="D40500" s="49">
        <v>2.6152626872129824E-4</v>
      </c>
      <c r="E40500" s="48">
        <v>8.8971911613136502E-4</v>
      </c>
      <c r="F40500" s="49">
        <v>1.1567975578920527E-4</v>
      </c>
      <c r="G40500" s="50">
        <v>1032.8567484226701</v>
      </c>
      <c r="H40500" s="51">
        <v>134.29026560909145</v>
      </c>
      <c r="I40500" s="52">
        <v>619.71404905360805</v>
      </c>
      <c r="J40500" s="51">
        <v>80.574159365455657</v>
      </c>
      <c r="K40500" s="53">
        <v>1652.5707974762799</v>
      </c>
      <c r="L40500" s="51">
        <v>214.86442497454709</v>
      </c>
    </row>
    <row r="40501" spans="1:12" ht="21.6" customHeight="1" x14ac:dyDescent="0.3">
      <c r="A40501" s="46" t="s">
        <v>40524</v>
      </c>
      <c r="B40501" s="47">
        <v>0.13001828744806401</v>
      </c>
      <c r="C40501" s="48">
        <v>2.0496451799866E-3</v>
      </c>
      <c r="D40501" s="49">
        <v>2.6649135617803666E-4</v>
      </c>
      <c r="E40501" s="48">
        <v>9.1003124627257899E-4</v>
      </c>
      <c r="F40501" s="49">
        <v>1.1832070416458811E-4</v>
      </c>
      <c r="G40501" s="50">
        <v>1059.9628311249301</v>
      </c>
      <c r="H40501" s="51">
        <v>137.81455206146489</v>
      </c>
      <c r="I40501" s="52">
        <v>635.97769867496299</v>
      </c>
      <c r="J40501" s="51">
        <v>82.688731236879576</v>
      </c>
      <c r="K40501" s="53">
        <v>1695.9405297999001</v>
      </c>
      <c r="L40501" s="51">
        <v>220.50328329834446</v>
      </c>
    </row>
    <row r="40502" spans="1:12" ht="21.6" customHeight="1" x14ac:dyDescent="0.3">
      <c r="A40502" s="46" t="s">
        <v>40525</v>
      </c>
      <c r="B40502" s="47">
        <v>0.13001828744806401</v>
      </c>
      <c r="C40502" s="48">
        <v>1.98186486999155E-3</v>
      </c>
      <c r="D40502" s="49">
        <v>2.5767867634978137E-4</v>
      </c>
      <c r="E40502" s="48">
        <v>8.7897348650304999E-4</v>
      </c>
      <c r="F40502" s="49">
        <v>1.1428262742738057E-4</v>
      </c>
      <c r="G40502" s="50">
        <v>1029.14265703968</v>
      </c>
      <c r="H40502" s="51">
        <v>133.80736580804947</v>
      </c>
      <c r="I40502" s="52">
        <v>617.48559422381095</v>
      </c>
      <c r="J40502" s="51">
        <v>80.284419484830067</v>
      </c>
      <c r="K40502" s="53">
        <v>1646.62825126349</v>
      </c>
      <c r="L40502" s="51">
        <v>214.09178529287954</v>
      </c>
    </row>
    <row r="40503" spans="1:12" ht="21.6" customHeight="1" x14ac:dyDescent="0.3">
      <c r="A40503" s="46" t="s">
        <v>40526</v>
      </c>
      <c r="B40503" s="47">
        <v>0.13001828744806401</v>
      </c>
      <c r="C40503" s="48">
        <v>2.02516237988323E-3</v>
      </c>
      <c r="D40503" s="49">
        <v>2.6330814443666323E-4</v>
      </c>
      <c r="E40503" s="48">
        <v>9.00170468122062E-4</v>
      </c>
      <c r="F40503" s="49">
        <v>1.170386226765526E-4</v>
      </c>
      <c r="G40503" s="50">
        <v>1039.4882740780499</v>
      </c>
      <c r="H40503" s="51">
        <v>135.15248521797184</v>
      </c>
      <c r="I40503" s="52">
        <v>623.692964446833</v>
      </c>
      <c r="J40503" s="51">
        <v>81.091491130783496</v>
      </c>
      <c r="K40503" s="53">
        <v>1663.18123852488</v>
      </c>
      <c r="L40503" s="51">
        <v>216.24397634875533</v>
      </c>
    </row>
    <row r="40504" spans="1:12" ht="21.6" customHeight="1" x14ac:dyDescent="0.3">
      <c r="A40504" s="46" t="s">
        <v>40527</v>
      </c>
      <c r="B40504" s="47">
        <v>0.13001828744806401</v>
      </c>
      <c r="C40504" s="48">
        <v>1.9581972211354802E-3</v>
      </c>
      <c r="D40504" s="49">
        <v>2.5460144917759304E-4</v>
      </c>
      <c r="E40504" s="48">
        <v>8.6964810695492603E-4</v>
      </c>
      <c r="F40504" s="49">
        <v>1.1307015754873029E-4</v>
      </c>
      <c r="G40504" s="50">
        <v>1009.5993026643901</v>
      </c>
      <c r="H40504" s="51">
        <v>131.26637234118365</v>
      </c>
      <c r="I40504" s="52">
        <v>605.75958159863603</v>
      </c>
      <c r="J40504" s="51">
        <v>78.759823404710446</v>
      </c>
      <c r="K40504" s="53">
        <v>1615.3588842630299</v>
      </c>
      <c r="L40504" s="51">
        <v>210.02619574589409</v>
      </c>
    </row>
    <row r="40505" spans="1:12" ht="21.6" customHeight="1" x14ac:dyDescent="0.3">
      <c r="A40505" s="46" t="s">
        <v>40528</v>
      </c>
      <c r="B40505" s="47">
        <v>0.13001828744806401</v>
      </c>
      <c r="C40505" s="48">
        <v>1.9949044697514101E-3</v>
      </c>
      <c r="D40505" s="49">
        <v>2.5937406277956658E-4</v>
      </c>
      <c r="E40505" s="48">
        <v>8.8915657729528904E-4</v>
      </c>
      <c r="F40505" s="49">
        <v>1.1560661545311564E-4</v>
      </c>
      <c r="G40505" s="50">
        <v>1035.8029735836001</v>
      </c>
      <c r="H40505" s="51">
        <v>134.67332875895198</v>
      </c>
      <c r="I40505" s="52">
        <v>621.48178415016503</v>
      </c>
      <c r="J40505" s="51">
        <v>80.803997255371826</v>
      </c>
      <c r="K40505" s="53">
        <v>1657.28475773377</v>
      </c>
      <c r="L40505" s="51">
        <v>215.47732601432381</v>
      </c>
    </row>
    <row r="40506" spans="1:12" ht="21.6" customHeight="1" x14ac:dyDescent="0.3">
      <c r="A40506" s="46" t="s">
        <v>40529</v>
      </c>
      <c r="B40506" s="47">
        <v>0.13001828744806401</v>
      </c>
      <c r="C40506" s="48">
        <v>1.9295126182287999E-3</v>
      </c>
      <c r="D40506" s="49">
        <v>2.5087192623153868E-4</v>
      </c>
      <c r="E40506" s="48">
        <v>8.5923222387820604E-4</v>
      </c>
      <c r="F40506" s="49">
        <v>1.1171590226883588E-4</v>
      </c>
      <c r="G40506" s="50">
        <v>1005.99918401898</v>
      </c>
      <c r="H40506" s="51">
        <v>130.79829108029759</v>
      </c>
      <c r="I40506" s="52">
        <v>603.599510411393</v>
      </c>
      <c r="J40506" s="51">
        <v>78.478974648179204</v>
      </c>
      <c r="K40506" s="53">
        <v>1609.59869443038</v>
      </c>
      <c r="L40506" s="51">
        <v>209.27726572847678</v>
      </c>
    </row>
    <row r="40507" spans="1:12" ht="21.6" customHeight="1" x14ac:dyDescent="0.3">
      <c r="A40507" s="46" t="s">
        <v>40530</v>
      </c>
      <c r="B40507" s="47">
        <v>0.13001828744806401</v>
      </c>
      <c r="C40507" s="48">
        <v>2.0772482330099198E-3</v>
      </c>
      <c r="D40507" s="49">
        <v>2.7008025786046683E-4</v>
      </c>
      <c r="E40507" s="48">
        <v>9.1388493330164203E-4</v>
      </c>
      <c r="F40507" s="49">
        <v>1.188217539524677E-4</v>
      </c>
      <c r="G40507" s="50">
        <v>1063.5685159495099</v>
      </c>
      <c r="H40507" s="51">
        <v>138.28335702743422</v>
      </c>
      <c r="I40507" s="52">
        <v>638.14110956970796</v>
      </c>
      <c r="J40507" s="51">
        <v>82.970014216460797</v>
      </c>
      <c r="K40507" s="53">
        <v>1701.70962551922</v>
      </c>
      <c r="L40507" s="51">
        <v>221.253371243895</v>
      </c>
    </row>
    <row r="40508" spans="1:12" ht="21.6" customHeight="1" x14ac:dyDescent="0.3">
      <c r="A40508" s="46" t="s">
        <v>40531</v>
      </c>
      <c r="B40508" s="47">
        <v>0.13001828744806401</v>
      </c>
      <c r="C40508" s="48">
        <v>2.0077365961643201E-3</v>
      </c>
      <c r="D40508" s="49">
        <v>2.6104247388009018E-4</v>
      </c>
      <c r="E40508" s="48">
        <v>8.8204945878568098E-4</v>
      </c>
      <c r="F40508" s="49">
        <v>1.1468256007580596E-4</v>
      </c>
      <c r="G40508" s="50">
        <v>1032.65517020108</v>
      </c>
      <c r="H40508" s="51">
        <v>134.26405675393349</v>
      </c>
      <c r="I40508" s="52">
        <v>619.59310212065395</v>
      </c>
      <c r="J40508" s="51">
        <v>80.558434052360866</v>
      </c>
      <c r="K40508" s="53">
        <v>1652.2482723217399</v>
      </c>
      <c r="L40508" s="51">
        <v>214.82249080629435</v>
      </c>
    </row>
    <row r="40509" spans="1:12" ht="21.6" customHeight="1" x14ac:dyDescent="0.3">
      <c r="A40509" s="46" t="s">
        <v>40532</v>
      </c>
      <c r="B40509" s="47">
        <v>0.13001828744806401</v>
      </c>
      <c r="C40509" s="48">
        <v>2.0460357198457501E-3</v>
      </c>
      <c r="D40509" s="49">
        <v>2.6602206035191133E-4</v>
      </c>
      <c r="E40509" s="48">
        <v>9.0252236416377303E-4</v>
      </c>
      <c r="F40509" s="49">
        <v>1.1734441217215175E-4</v>
      </c>
      <c r="G40509" s="50">
        <v>1059.766785453</v>
      </c>
      <c r="H40509" s="51">
        <v>137.78906253893894</v>
      </c>
      <c r="I40509" s="52">
        <v>635.86007127180198</v>
      </c>
      <c r="J40509" s="51">
        <v>82.673437523363617</v>
      </c>
      <c r="K40509" s="53">
        <v>1695.6268567248001</v>
      </c>
      <c r="L40509" s="51">
        <v>220.46250006230255</v>
      </c>
    </row>
    <row r="40510" spans="1:12" ht="21.6" customHeight="1" x14ac:dyDescent="0.3">
      <c r="A40510" s="46" t="s">
        <v>40533</v>
      </c>
      <c r="B40510" s="47">
        <v>0.13001828744806401</v>
      </c>
      <c r="C40510" s="48">
        <v>1.9781471980647499E-3</v>
      </c>
      <c r="D40510" s="49">
        <v>2.5719531101256509E-4</v>
      </c>
      <c r="E40510" s="48">
        <v>8.7130382915736595E-4</v>
      </c>
      <c r="F40510" s="49">
        <v>1.1328543171398127E-4</v>
      </c>
      <c r="G40510" s="50">
        <v>1028.94131824489</v>
      </c>
      <c r="H40510" s="51">
        <v>133.78118808275403</v>
      </c>
      <c r="I40510" s="52">
        <v>617.36479094693505</v>
      </c>
      <c r="J40510" s="51">
        <v>80.268712849652545</v>
      </c>
      <c r="K40510" s="53">
        <v>1646.30610919182</v>
      </c>
      <c r="L40510" s="51">
        <v>214.04990093240656</v>
      </c>
    </row>
    <row r="40511" spans="1:12" ht="21.6" customHeight="1" x14ac:dyDescent="0.3">
      <c r="A40511" s="46" t="s">
        <v>40534</v>
      </c>
      <c r="B40511" s="47">
        <v>0.13001828744806401</v>
      </c>
      <c r="C40511" s="48">
        <v>2.0215535515012901E-3</v>
      </c>
      <c r="D40511" s="49">
        <v>2.6283893075074942E-4</v>
      </c>
      <c r="E40511" s="48">
        <v>8.9266158601325604E-4</v>
      </c>
      <c r="F40511" s="49">
        <v>1.1606233068411624E-4</v>
      </c>
      <c r="G40511" s="50">
        <v>1039.29227419514</v>
      </c>
      <c r="H40511" s="51">
        <v>135.12700164885587</v>
      </c>
      <c r="I40511" s="52">
        <v>623.57536451708495</v>
      </c>
      <c r="J40511" s="51">
        <v>81.076200989313648</v>
      </c>
      <c r="K40511" s="53">
        <v>1662.86763871222</v>
      </c>
      <c r="L40511" s="51">
        <v>216.2032026381695</v>
      </c>
    </row>
    <row r="40512" spans="1:12" ht="21.6" customHeight="1" x14ac:dyDescent="0.3">
      <c r="A40512" s="46" t="s">
        <v>40535</v>
      </c>
      <c r="B40512" s="47">
        <v>0.13001828744806401</v>
      </c>
      <c r="C40512" s="48">
        <v>1.9544801809675901E-3</v>
      </c>
      <c r="D40512" s="49">
        <v>2.5411816598058828E-4</v>
      </c>
      <c r="E40512" s="48">
        <v>8.6197844960924296E-4</v>
      </c>
      <c r="F40512" s="49">
        <v>1.1207296183533112E-4</v>
      </c>
      <c r="G40512" s="50">
        <v>1009.39800965862</v>
      </c>
      <c r="H40512" s="51">
        <v>131.24020056929814</v>
      </c>
      <c r="I40512" s="52">
        <v>605.63880579517297</v>
      </c>
      <c r="J40512" s="51">
        <v>78.74412034157902</v>
      </c>
      <c r="K40512" s="53">
        <v>1615.03681545379</v>
      </c>
      <c r="L40512" s="51">
        <v>209.98432091087716</v>
      </c>
    </row>
    <row r="40513" spans="1:12" ht="21.6" customHeight="1" x14ac:dyDescent="0.3">
      <c r="A40513" s="46" t="s">
        <v>40536</v>
      </c>
      <c r="B40513" s="47">
        <v>0.13001828744806401</v>
      </c>
      <c r="C40513" s="48">
        <v>1.99129884341124E-3</v>
      </c>
      <c r="D40513" s="49">
        <v>2.5890526541763999E-4</v>
      </c>
      <c r="E40513" s="48">
        <v>8.8164769518648298E-4</v>
      </c>
      <c r="F40513" s="49">
        <v>1.1463032346067927E-4</v>
      </c>
      <c r="G40513" s="50">
        <v>1035.6072057803001</v>
      </c>
      <c r="H40513" s="51">
        <v>134.64787536442944</v>
      </c>
      <c r="I40513" s="52">
        <v>621.36432346818299</v>
      </c>
      <c r="J40513" s="51">
        <v>80.788725218658044</v>
      </c>
      <c r="K40513" s="53">
        <v>1656.97152924848</v>
      </c>
      <c r="L40513" s="51">
        <v>215.43660058308748</v>
      </c>
    </row>
    <row r="40514" spans="1:12" ht="21.6" customHeight="1" x14ac:dyDescent="0.3">
      <c r="A40514" s="46" t="s">
        <v>40537</v>
      </c>
      <c r="B40514" s="47">
        <v>0.13001828744806401</v>
      </c>
      <c r="C40514" s="48">
        <v>1.92579878010267E-3</v>
      </c>
      <c r="D40514" s="49">
        <v>2.5038905935851995E-4</v>
      </c>
      <c r="E40514" s="48">
        <v>8.5156256653252298E-4</v>
      </c>
      <c r="F40514" s="49">
        <v>1.1071870655543671E-4</v>
      </c>
      <c r="G40514" s="50">
        <v>1005.79812309282</v>
      </c>
      <c r="H40514" s="51">
        <v>130.77214948300553</v>
      </c>
      <c r="I40514" s="52">
        <v>603.47887385569402</v>
      </c>
      <c r="J40514" s="51">
        <v>78.463289689803588</v>
      </c>
      <c r="K40514" s="53">
        <v>1609.27699694851</v>
      </c>
      <c r="L40514" s="51">
        <v>209.23543917280912</v>
      </c>
    </row>
    <row r="40515" spans="1:12" ht="21.6" customHeight="1" x14ac:dyDescent="0.3">
      <c r="A40515" s="46" t="s">
        <v>40538</v>
      </c>
      <c r="B40515" s="47">
        <v>0.13001828744806401</v>
      </c>
      <c r="C40515" s="48">
        <v>2.09783209329851E-3</v>
      </c>
      <c r="D40515" s="49">
        <v>2.7275653612425949E-4</v>
      </c>
      <c r="E40515" s="48">
        <v>1.0211471004323599E-3</v>
      </c>
      <c r="F40515" s="49">
        <v>1.3276779723077166E-4</v>
      </c>
      <c r="G40515" s="50">
        <v>1064.8952763104501</v>
      </c>
      <c r="H40515" s="51">
        <v>138.45586013741766</v>
      </c>
      <c r="I40515" s="52">
        <v>638.93716578627004</v>
      </c>
      <c r="J40515" s="51">
        <v>83.073516082450595</v>
      </c>
      <c r="K40515" s="53">
        <v>1703.8324420967199</v>
      </c>
      <c r="L40515" s="51">
        <v>221.52937621986825</v>
      </c>
    </row>
    <row r="40516" spans="1:12" ht="21.6" customHeight="1" x14ac:dyDescent="0.3">
      <c r="A40516" s="46" t="s">
        <v>40539</v>
      </c>
      <c r="B40516" s="47">
        <v>0.13001828744806401</v>
      </c>
      <c r="C40516" s="48">
        <v>2.0286349532211202E-3</v>
      </c>
      <c r="D40516" s="49">
        <v>2.6375964247509349E-4</v>
      </c>
      <c r="E40516" s="48">
        <v>9.8860933972757495E-4</v>
      </c>
      <c r="F40516" s="49">
        <v>1.2853729330654061E-4</v>
      </c>
      <c r="G40516" s="50">
        <v>1033.99312304775</v>
      </c>
      <c r="H40516" s="51">
        <v>134.43801509174378</v>
      </c>
      <c r="I40516" s="52">
        <v>620.39587382865398</v>
      </c>
      <c r="J40516" s="51">
        <v>80.662809055046793</v>
      </c>
      <c r="K40516" s="53">
        <v>1654.3889968764099</v>
      </c>
      <c r="L40516" s="51">
        <v>215.10082414679056</v>
      </c>
    </row>
    <row r="40517" spans="1:12" ht="21.6" customHeight="1" x14ac:dyDescent="0.3">
      <c r="A40517" s="46" t="s">
        <v>40540</v>
      </c>
      <c r="B40517" s="47">
        <v>0.13001828744806401</v>
      </c>
      <c r="C40517" s="48">
        <v>2.0669367961039498E-3</v>
      </c>
      <c r="D40517" s="49">
        <v>2.6873958249282382E-4</v>
      </c>
      <c r="E40517" s="48">
        <v>1.0102843356444601E-3</v>
      </c>
      <c r="F40517" s="49">
        <v>1.3135543915609779E-4</v>
      </c>
      <c r="G40517" s="50">
        <v>1061.10187395919</v>
      </c>
      <c r="H40517" s="51">
        <v>137.96264846010536</v>
      </c>
      <c r="I40517" s="52">
        <v>636.66112437551396</v>
      </c>
      <c r="J40517" s="51">
        <v>82.777589076063208</v>
      </c>
      <c r="K40517" s="53">
        <v>1697.7629983346999</v>
      </c>
      <c r="L40517" s="51">
        <v>220.74023753616856</v>
      </c>
    </row>
    <row r="40518" spans="1:12" ht="21.6" customHeight="1" x14ac:dyDescent="0.3">
      <c r="A40518" s="46" t="s">
        <v>40541</v>
      </c>
      <c r="B40518" s="47">
        <v>0.13001828744806401</v>
      </c>
      <c r="C40518" s="48">
        <v>1.9993508137351101E-3</v>
      </c>
      <c r="D40518" s="49">
        <v>2.5995216880973223E-4</v>
      </c>
      <c r="E40518" s="48">
        <v>9.7833637718416498E-4</v>
      </c>
      <c r="F40518" s="49">
        <v>1.2720162030962833E-4</v>
      </c>
      <c r="G40518" s="50">
        <v>1030.28725562762</v>
      </c>
      <c r="H40518" s="51">
        <v>133.95618455626891</v>
      </c>
      <c r="I40518" s="52">
        <v>618.172353376572</v>
      </c>
      <c r="J40518" s="51">
        <v>80.373710733761342</v>
      </c>
      <c r="K40518" s="53">
        <v>1648.45960900419</v>
      </c>
      <c r="L40518" s="51">
        <v>214.32989529003027</v>
      </c>
    </row>
    <row r="40519" spans="1:12" ht="21.6" customHeight="1" x14ac:dyDescent="0.3">
      <c r="A40519" s="46" t="s">
        <v>40542</v>
      </c>
      <c r="B40519" s="47">
        <v>0.13001828744806401</v>
      </c>
      <c r="C40519" s="48">
        <v>2.0422868839888699E-3</v>
      </c>
      <c r="D40519" s="49">
        <v>2.6553464313387585E-4</v>
      </c>
      <c r="E40519" s="48">
        <v>9.9861192925687799E-4</v>
      </c>
      <c r="F40519" s="49">
        <v>1.2983781286718654E-4</v>
      </c>
      <c r="G40519" s="50">
        <v>1040.6217572068599</v>
      </c>
      <c r="H40519" s="51">
        <v>135.29985875323098</v>
      </c>
      <c r="I40519" s="52">
        <v>624.37305432411904</v>
      </c>
      <c r="J40519" s="51">
        <v>81.179915251938993</v>
      </c>
      <c r="K40519" s="53">
        <v>1664.9948115309801</v>
      </c>
      <c r="L40519" s="51">
        <v>216.47977400516999</v>
      </c>
    </row>
    <row r="40520" spans="1:12" ht="21.6" customHeight="1" x14ac:dyDescent="0.3">
      <c r="A40520" s="46" t="s">
        <v>40543</v>
      </c>
      <c r="B40520" s="47">
        <v>0.13001828744806401</v>
      </c>
      <c r="C40520" s="48">
        <v>1.9755291069137801E-3</v>
      </c>
      <c r="D40520" s="49">
        <v>2.5685491128473305E-4</v>
      </c>
      <c r="E40520" s="48">
        <v>9.6729773316006401E-4</v>
      </c>
      <c r="F40520" s="49">
        <v>1.2576639471786592E-4</v>
      </c>
      <c r="G40520" s="50">
        <v>1010.73906965221</v>
      </c>
      <c r="H40520" s="51">
        <v>131.41456289302982</v>
      </c>
      <c r="I40520" s="52">
        <v>606.443441791331</v>
      </c>
      <c r="J40520" s="51">
        <v>78.848737735818546</v>
      </c>
      <c r="K40520" s="53">
        <v>1617.1825114435501</v>
      </c>
      <c r="L40520" s="51">
        <v>210.26330062884836</v>
      </c>
    </row>
    <row r="40521" spans="1:12" ht="21.6" customHeight="1" x14ac:dyDescent="0.3">
      <c r="A40521" s="46" t="s">
        <v>40544</v>
      </c>
      <c r="B40521" s="47">
        <v>0.13001828744806401</v>
      </c>
      <c r="C40521" s="48">
        <v>2.0123396575973001E-3</v>
      </c>
      <c r="D40521" s="49">
        <v>2.6164095604462448E-4</v>
      </c>
      <c r="E40521" s="48">
        <v>9.8808250549723906E-4</v>
      </c>
      <c r="F40521" s="49">
        <v>1.2846879522214331E-4</v>
      </c>
      <c r="G40521" s="50">
        <v>1036.9447613750301</v>
      </c>
      <c r="H40521" s="51">
        <v>134.8217820522228</v>
      </c>
      <c r="I40521" s="52">
        <v>622.16685682502202</v>
      </c>
      <c r="J40521" s="51">
        <v>80.893069231334195</v>
      </c>
      <c r="K40521" s="53">
        <v>1659.1116182000501</v>
      </c>
      <c r="L40521" s="51">
        <v>215.71485128355698</v>
      </c>
    </row>
    <row r="40522" spans="1:12" ht="21.6" customHeight="1" x14ac:dyDescent="0.3">
      <c r="A40522" s="46" t="s">
        <v>40545</v>
      </c>
      <c r="B40522" s="47">
        <v>0.13001828744806401</v>
      </c>
      <c r="C40522" s="48">
        <v>1.9471435973216001E-3</v>
      </c>
      <c r="D40522" s="49">
        <v>2.5316427593921723E-4</v>
      </c>
      <c r="E40522" s="48">
        <v>9.5734001263508503E-4</v>
      </c>
      <c r="F40522" s="49">
        <v>1.2447170894832173E-4</v>
      </c>
      <c r="G40522" s="50">
        <v>1007.14692260443</v>
      </c>
      <c r="H40522" s="51">
        <v>130.94751808561585</v>
      </c>
      <c r="I40522" s="52">
        <v>604.28815356266</v>
      </c>
      <c r="J40522" s="51">
        <v>78.56851085136978</v>
      </c>
      <c r="K40522" s="53">
        <v>1611.4350761670901</v>
      </c>
      <c r="L40522" s="51">
        <v>209.51602893698563</v>
      </c>
    </row>
    <row r="40523" spans="1:12" ht="21.6" customHeight="1" x14ac:dyDescent="0.3">
      <c r="A40523" s="46" t="s">
        <v>40546</v>
      </c>
      <c r="B40523" s="47">
        <v>0.13001828744806401</v>
      </c>
      <c r="C40523" s="48">
        <v>2.09309790344797E-3</v>
      </c>
      <c r="D40523" s="49">
        <v>2.7214100486743832E-4</v>
      </c>
      <c r="E40523" s="48">
        <v>1.0117753799552399E-3</v>
      </c>
      <c r="F40523" s="49">
        <v>1.3154930218389456E-4</v>
      </c>
      <c r="G40523" s="50">
        <v>1064.6312679749001</v>
      </c>
      <c r="H40523" s="51">
        <v>138.42153422575743</v>
      </c>
      <c r="I40523" s="52">
        <v>638.77876078494</v>
      </c>
      <c r="J40523" s="51">
        <v>83.052920535454447</v>
      </c>
      <c r="K40523" s="53">
        <v>1703.4100287598401</v>
      </c>
      <c r="L40523" s="51">
        <v>221.47445476121186</v>
      </c>
    </row>
    <row r="40524" spans="1:12" ht="21.6" customHeight="1" x14ac:dyDescent="0.3">
      <c r="A40524" s="46" t="s">
        <v>40547</v>
      </c>
      <c r="B40524" s="47">
        <v>0.13001828744806401</v>
      </c>
      <c r="C40524" s="48">
        <v>2.02378179405665E-3</v>
      </c>
      <c r="D40524" s="49">
        <v>2.6312864303181622E-4</v>
      </c>
      <c r="E40524" s="48">
        <v>9.7903695814567301E-4</v>
      </c>
      <c r="F40524" s="49">
        <v>1.2729270864646233E-4</v>
      </c>
      <c r="G40524" s="50">
        <v>1033.7231519730201</v>
      </c>
      <c r="H40524" s="51">
        <v>134.40291391494688</v>
      </c>
      <c r="I40524" s="52">
        <v>620.23389118381203</v>
      </c>
      <c r="J40524" s="51">
        <v>80.641748348968136</v>
      </c>
      <c r="K40524" s="53">
        <v>1653.95704315683</v>
      </c>
      <c r="L40524" s="51">
        <v>215.04466226391503</v>
      </c>
    </row>
    <row r="40525" spans="1:12" ht="21.6" customHeight="1" x14ac:dyDescent="0.3">
      <c r="A40525" s="46" t="s">
        <v>40548</v>
      </c>
      <c r="B40525" s="47">
        <v>0.13001828744806401</v>
      </c>
      <c r="C40525" s="48">
        <v>2.0622140116797901E-3</v>
      </c>
      <c r="D40525" s="49">
        <v>2.6812553415000821E-4</v>
      </c>
      <c r="E40525" s="48">
        <v>1.0009126151673401E-3</v>
      </c>
      <c r="F40525" s="49">
        <v>1.301369441092207E-4</v>
      </c>
      <c r="G40525" s="50">
        <v>1060.8386157228399</v>
      </c>
      <c r="H40525" s="51">
        <v>137.92842007505851</v>
      </c>
      <c r="I40525" s="52">
        <v>636.50316943370797</v>
      </c>
      <c r="J40525" s="51">
        <v>82.757052045035636</v>
      </c>
      <c r="K40525" s="53">
        <v>1697.34178515655</v>
      </c>
      <c r="L40525" s="51">
        <v>220.68547212009415</v>
      </c>
    </row>
    <row r="40526" spans="1:12" ht="21.6" customHeight="1" x14ac:dyDescent="0.3">
      <c r="A40526" s="46" t="s">
        <v>40549</v>
      </c>
      <c r="B40526" s="47">
        <v>0.13001828744806401</v>
      </c>
      <c r="C40526" s="48">
        <v>1.9945090599970202E-3</v>
      </c>
      <c r="D40526" s="49">
        <v>2.5932265228046053E-4</v>
      </c>
      <c r="E40526" s="48">
        <v>9.6876399560226305E-4</v>
      </c>
      <c r="F40526" s="49">
        <v>1.2595703564955007E-4</v>
      </c>
      <c r="G40526" s="50">
        <v>1030.0180346520899</v>
      </c>
      <c r="H40526" s="51">
        <v>133.9211809060854</v>
      </c>
      <c r="I40526" s="52">
        <v>618.01082079125501</v>
      </c>
      <c r="J40526" s="51">
        <v>80.352708543651374</v>
      </c>
      <c r="K40526" s="53">
        <v>1648.02885544334</v>
      </c>
      <c r="L40526" s="51">
        <v>214.27388944973677</v>
      </c>
    </row>
    <row r="40527" spans="1:12" ht="21.6" customHeight="1" x14ac:dyDescent="0.3">
      <c r="A40527" s="46" t="s">
        <v>40550</v>
      </c>
      <c r="B40527" s="47">
        <v>0.13001828744806401</v>
      </c>
      <c r="C40527" s="48">
        <v>2.0375662807880601E-3</v>
      </c>
      <c r="D40527" s="49">
        <v>2.649208783899847E-4</v>
      </c>
      <c r="E40527" s="48">
        <v>9.8924020877976101E-4</v>
      </c>
      <c r="F40527" s="49">
        <v>1.2861931782030982E-4</v>
      </c>
      <c r="G40527" s="50">
        <v>1040.3586424227501</v>
      </c>
      <c r="H40527" s="51">
        <v>135.26564901959875</v>
      </c>
      <c r="I40527" s="52">
        <v>624.21518545365404</v>
      </c>
      <c r="J40527" s="51">
        <v>81.159389411759776</v>
      </c>
      <c r="K40527" s="53">
        <v>1664.57382787641</v>
      </c>
      <c r="L40527" s="51">
        <v>216.42503843135853</v>
      </c>
    </row>
    <row r="40528" spans="1:12" ht="21.6" customHeight="1" x14ac:dyDescent="0.3">
      <c r="A40528" s="46" t="s">
        <v>40551</v>
      </c>
      <c r="B40528" s="47">
        <v>0.13001828744806401</v>
      </c>
      <c r="C40528" s="48">
        <v>1.97068953439905E-3</v>
      </c>
      <c r="D40528" s="49">
        <v>2.562256783543871E-4</v>
      </c>
      <c r="E40528" s="48">
        <v>9.5772535157816197E-4</v>
      </c>
      <c r="F40528" s="49">
        <v>1.2452181005778764E-4</v>
      </c>
      <c r="G40528" s="50">
        <v>1010.46999212892</v>
      </c>
      <c r="H40528" s="51">
        <v>131.3795778942609</v>
      </c>
      <c r="I40528" s="52">
        <v>606.28199527735501</v>
      </c>
      <c r="J40528" s="51">
        <v>78.827746736556932</v>
      </c>
      <c r="K40528" s="53">
        <v>1616.75198740628</v>
      </c>
      <c r="L40528" s="51">
        <v>210.20732463081782</v>
      </c>
    </row>
    <row r="40529" spans="1:12" ht="21.6" customHeight="1" x14ac:dyDescent="0.3">
      <c r="A40529" s="46" t="s">
        <v>40552</v>
      </c>
      <c r="B40529" s="47">
        <v>0.13001828744806401</v>
      </c>
      <c r="C40529" s="48">
        <v>2.0076301098294201E-3</v>
      </c>
      <c r="D40529" s="49">
        <v>2.6102862870918986E-4</v>
      </c>
      <c r="E40529" s="48">
        <v>9.7871078502012295E-4</v>
      </c>
      <c r="F40529" s="49">
        <v>1.2725030017526673E-4</v>
      </c>
      <c r="G40529" s="50">
        <v>1036.6823736721601</v>
      </c>
      <c r="H40529" s="51">
        <v>134.78766685244821</v>
      </c>
      <c r="I40529" s="52">
        <v>622.00942420329704</v>
      </c>
      <c r="J40529" s="51">
        <v>80.872600111469055</v>
      </c>
      <c r="K40529" s="53">
        <v>1658.69179787545</v>
      </c>
      <c r="L40529" s="51">
        <v>215.66026696391725</v>
      </c>
    </row>
    <row r="40530" spans="1:12" ht="21.6" customHeight="1" x14ac:dyDescent="0.3">
      <c r="A40530" s="46" t="s">
        <v>40553</v>
      </c>
      <c r="B40530" s="47">
        <v>0.13001828744806401</v>
      </c>
      <c r="C40530" s="48">
        <v>1.9423150802397901E-3</v>
      </c>
      <c r="D40530" s="49">
        <v>2.5253648041732656E-4</v>
      </c>
      <c r="E40530" s="48">
        <v>9.4776763105318396E-4</v>
      </c>
      <c r="F40530" s="49">
        <v>1.2322712428824355E-4</v>
      </c>
      <c r="G40530" s="50">
        <v>1006.87857216237</v>
      </c>
      <c r="H40530" s="51">
        <v>130.91262762070329</v>
      </c>
      <c r="I40530" s="52">
        <v>604.127143297423</v>
      </c>
      <c r="J40530" s="51">
        <v>78.547576572422102</v>
      </c>
      <c r="K40530" s="53">
        <v>1611.0057154597901</v>
      </c>
      <c r="L40530" s="51">
        <v>209.46020419312538</v>
      </c>
    </row>
    <row r="40531" spans="1:12" ht="21.6" customHeight="1" x14ac:dyDescent="0.3">
      <c r="A40531" s="46" t="s">
        <v>40554</v>
      </c>
      <c r="B40531" s="47">
        <v>0.13001828744806401</v>
      </c>
      <c r="C40531" s="48">
        <v>2.05192827451513E-3</v>
      </c>
      <c r="D40531" s="49">
        <v>2.6678820021871819E-4</v>
      </c>
      <c r="E40531" s="48">
        <v>9.4784321959901895E-4</v>
      </c>
      <c r="F40531" s="49">
        <v>1.2323695218152372E-4</v>
      </c>
      <c r="G40531" s="50">
        <v>1062.1830580660201</v>
      </c>
      <c r="H40531" s="51">
        <v>138.10322216609146</v>
      </c>
      <c r="I40531" s="52">
        <v>637.30983483961097</v>
      </c>
      <c r="J40531" s="51">
        <v>82.861933299654737</v>
      </c>
      <c r="K40531" s="53">
        <v>1699.49289290563</v>
      </c>
      <c r="L40531" s="51">
        <v>220.96515546574619</v>
      </c>
    </row>
    <row r="40532" spans="1:12" ht="21.6" customHeight="1" x14ac:dyDescent="0.3">
      <c r="A40532" s="46" t="s">
        <v>40555</v>
      </c>
      <c r="B40532" s="47">
        <v>0.13001828744806401</v>
      </c>
      <c r="C40532" s="48">
        <v>1.9832715997035498E-3</v>
      </c>
      <c r="D40532" s="49">
        <v>2.5786157693783791E-4</v>
      </c>
      <c r="E40532" s="48">
        <v>9.1648449370565401E-4</v>
      </c>
      <c r="F40532" s="49">
        <v>1.1915974434431514E-4</v>
      </c>
      <c r="G40532" s="50">
        <v>1031.3114649935601</v>
      </c>
      <c r="H40532" s="51">
        <v>134.08935050401669</v>
      </c>
      <c r="I40532" s="52">
        <v>618.78687899613897</v>
      </c>
      <c r="J40532" s="51">
        <v>80.453610302410397</v>
      </c>
      <c r="K40532" s="53">
        <v>1650.0983439897</v>
      </c>
      <c r="L40532" s="51">
        <v>214.54296080642709</v>
      </c>
    </row>
    <row r="40533" spans="1:12" ht="21.6" customHeight="1" x14ac:dyDescent="0.3">
      <c r="A40533" s="46" t="s">
        <v>40556</v>
      </c>
      <c r="B40533" s="47">
        <v>0.13001828744806401</v>
      </c>
      <c r="C40533" s="48">
        <v>2.0210298555862699E-3</v>
      </c>
      <c r="D40533" s="49">
        <v>2.6277084070473495E-4</v>
      </c>
      <c r="E40533" s="48">
        <v>9.3698045481112205E-4</v>
      </c>
      <c r="F40533" s="49">
        <v>1.2182459410685021E-4</v>
      </c>
      <c r="G40533" s="50">
        <v>1058.3875759081</v>
      </c>
      <c r="H40533" s="51">
        <v>137.60974007587902</v>
      </c>
      <c r="I40533" s="52">
        <v>635.03254554486205</v>
      </c>
      <c r="J40533" s="51">
        <v>82.565844045527669</v>
      </c>
      <c r="K40533" s="53">
        <v>1693.4201214529601</v>
      </c>
      <c r="L40533" s="51">
        <v>220.1755841214067</v>
      </c>
    </row>
    <row r="40534" spans="1:12" ht="21.6" customHeight="1" x14ac:dyDescent="0.3">
      <c r="A40534" s="46" t="s">
        <v>40557</v>
      </c>
      <c r="B40534" s="47">
        <v>0.13001828744806401</v>
      </c>
      <c r="C40534" s="48">
        <v>1.9539880171569302E-3</v>
      </c>
      <c r="D40534" s="49">
        <v>2.540541756847824E-4</v>
      </c>
      <c r="E40534" s="48">
        <v>9.0621153116224405E-4</v>
      </c>
      <c r="F40534" s="49">
        <v>1.1782407134740287E-4</v>
      </c>
      <c r="G40534" s="50">
        <v>1027.60386147906</v>
      </c>
      <c r="H40534" s="51">
        <v>133.60729424452498</v>
      </c>
      <c r="I40534" s="52">
        <v>616.56231688743799</v>
      </c>
      <c r="J40534" s="51">
        <v>80.164376546715246</v>
      </c>
      <c r="K40534" s="53">
        <v>1644.1661783664999</v>
      </c>
      <c r="L40534" s="51">
        <v>213.77167079124024</v>
      </c>
    </row>
    <row r="40535" spans="1:12" ht="21.6" customHeight="1" x14ac:dyDescent="0.3">
      <c r="A40535" s="46" t="s">
        <v>40558</v>
      </c>
      <c r="B40535" s="47">
        <v>0.13001828744806401</v>
      </c>
      <c r="C40535" s="48">
        <v>1.99718038784223E-3</v>
      </c>
      <c r="D40535" s="49">
        <v>2.5966997375210702E-4</v>
      </c>
      <c r="E40535" s="48">
        <v>9.2648135601196703E-4</v>
      </c>
      <c r="F40535" s="49">
        <v>1.2045951926123605E-4</v>
      </c>
      <c r="G40535" s="50">
        <v>1037.9566003407799</v>
      </c>
      <c r="H40535" s="51">
        <v>134.95333962172282</v>
      </c>
      <c r="I40535" s="52">
        <v>622.77396020446997</v>
      </c>
      <c r="J40535" s="51">
        <v>80.972003773033961</v>
      </c>
      <c r="K40535" s="53">
        <v>1660.73056054525</v>
      </c>
      <c r="L40535" s="51">
        <v>215.92534339475679</v>
      </c>
    </row>
    <row r="40536" spans="1:12" ht="21.6" customHeight="1" x14ac:dyDescent="0.3">
      <c r="A40536" s="46" t="s">
        <v>40559</v>
      </c>
      <c r="B40536" s="47">
        <v>0.13001828744806401</v>
      </c>
      <c r="C40536" s="48">
        <v>1.9309346894597599E-3</v>
      </c>
      <c r="D40536" s="49">
        <v>2.5105682149761726E-4</v>
      </c>
      <c r="E40536" s="48">
        <v>8.9628248908048497E-4</v>
      </c>
      <c r="F40536" s="49">
        <v>1.1653311429993279E-4</v>
      </c>
      <c r="G40536" s="50">
        <v>1008.1028979763601</v>
      </c>
      <c r="H40536" s="51">
        <v>131.07181236631672</v>
      </c>
      <c r="I40536" s="52">
        <v>604.86173878581803</v>
      </c>
      <c r="J40536" s="51">
        <v>78.643087419790305</v>
      </c>
      <c r="K40536" s="53">
        <v>1612.9646367621799</v>
      </c>
      <c r="L40536" s="51">
        <v>209.71489978610703</v>
      </c>
    </row>
    <row r="40537" spans="1:12" ht="21.6" customHeight="1" x14ac:dyDescent="0.3">
      <c r="A40537" s="46" t="s">
        <v>40560</v>
      </c>
      <c r="B40537" s="47">
        <v>0.13001828744806401</v>
      </c>
      <c r="C40537" s="48">
        <v>1.9672301355116999E-3</v>
      </c>
      <c r="D40537" s="49">
        <v>2.557758932354541E-4</v>
      </c>
      <c r="E40537" s="48">
        <v>9.1595193225232896E-4</v>
      </c>
      <c r="F40537" s="49">
        <v>1.1909050161619296E-4</v>
      </c>
      <c r="G40537" s="50">
        <v>1034.27758852444</v>
      </c>
      <c r="H40537" s="51">
        <v>134.47500080586113</v>
      </c>
      <c r="I40537" s="52">
        <v>620.56655311466398</v>
      </c>
      <c r="J40537" s="51">
        <v>80.68500048351666</v>
      </c>
      <c r="K40537" s="53">
        <v>1654.8441416390999</v>
      </c>
      <c r="L40537" s="51">
        <v>215.16000128937779</v>
      </c>
    </row>
    <row r="40538" spans="1:12" ht="21.6" customHeight="1" x14ac:dyDescent="0.3">
      <c r="A40538" s="46" t="s">
        <v>40561</v>
      </c>
      <c r="B40538" s="47">
        <v>0.13001828744806401</v>
      </c>
      <c r="C40538" s="48">
        <v>1.9025497197164001E-3</v>
      </c>
      <c r="D40538" s="49">
        <v>2.4736625634232053E-4</v>
      </c>
      <c r="E40538" s="48">
        <v>8.8632476855550599E-4</v>
      </c>
      <c r="F40538" s="49">
        <v>1.1523842853038858E-4</v>
      </c>
      <c r="G40538" s="50">
        <v>1004.50906810899</v>
      </c>
      <c r="H40538" s="51">
        <v>130.60454876158158</v>
      </c>
      <c r="I40538" s="52">
        <v>602.70544086539905</v>
      </c>
      <c r="J40538" s="51">
        <v>78.362729256949606</v>
      </c>
      <c r="K40538" s="53">
        <v>1607.2145089743899</v>
      </c>
      <c r="L40538" s="51">
        <v>208.9672780185312</v>
      </c>
    </row>
    <row r="40539" spans="1:12" ht="21.6" customHeight="1" x14ac:dyDescent="0.3">
      <c r="A40539" s="46" t="s">
        <v>40562</v>
      </c>
      <c r="B40539" s="47">
        <v>0.13001828744806401</v>
      </c>
      <c r="C40539" s="48">
        <v>2.04802770671993E-3</v>
      </c>
      <c r="D40539" s="49">
        <v>2.6628105507391119E-4</v>
      </c>
      <c r="E40539" s="48">
        <v>9.3961750766907899E-4</v>
      </c>
      <c r="F40539" s="49">
        <v>1.2216745920335181E-4</v>
      </c>
      <c r="G40539" s="50">
        <v>1061.9702523172</v>
      </c>
      <c r="H40539" s="51">
        <v>138.07555352707078</v>
      </c>
      <c r="I40539" s="52">
        <v>637.18215139032304</v>
      </c>
      <c r="J40539" s="51">
        <v>82.845332116242858</v>
      </c>
      <c r="K40539" s="53">
        <v>1699.1524037075201</v>
      </c>
      <c r="L40539" s="51">
        <v>220.92088564331362</v>
      </c>
    </row>
    <row r="40540" spans="1:12" ht="21.6" customHeight="1" x14ac:dyDescent="0.3">
      <c r="A40540" s="46" t="s">
        <v>40563</v>
      </c>
      <c r="B40540" s="47">
        <v>0.13001828744806401</v>
      </c>
      <c r="C40540" s="48">
        <v>1.9792625832211102E-3</v>
      </c>
      <c r="D40540" s="49">
        <v>2.5734033148044005E-4</v>
      </c>
      <c r="E40540" s="48">
        <v>9.0808265825095304E-4</v>
      </c>
      <c r="F40540" s="49">
        <v>1.1806735208707449E-4</v>
      </c>
      <c r="G40540" s="50">
        <v>1031.0932645561099</v>
      </c>
      <c r="H40540" s="51">
        <v>134.06098045681901</v>
      </c>
      <c r="I40540" s="52">
        <v>618.65595873366703</v>
      </c>
      <c r="J40540" s="51">
        <v>80.436588274091548</v>
      </c>
      <c r="K40540" s="53">
        <v>1649.74922328977</v>
      </c>
      <c r="L40540" s="51">
        <v>214.49756873091056</v>
      </c>
    </row>
    <row r="40541" spans="1:12" ht="21.6" customHeight="1" x14ac:dyDescent="0.3">
      <c r="A40541" s="46" t="s">
        <v>40564</v>
      </c>
      <c r="B40541" s="47">
        <v>0.13001828744806401</v>
      </c>
      <c r="C40541" s="48">
        <v>2.0171338899806698E-3</v>
      </c>
      <c r="D40541" s="49">
        <v>2.6226429392873824E-4</v>
      </c>
      <c r="E40541" s="48">
        <v>9.2875474288118198E-4</v>
      </c>
      <c r="F40541" s="49">
        <v>1.207551011286783E-4</v>
      </c>
      <c r="G40541" s="50">
        <v>1058.1750728309</v>
      </c>
      <c r="H40541" s="51">
        <v>137.58211078970405</v>
      </c>
      <c r="I40541" s="52">
        <v>634.90504369854</v>
      </c>
      <c r="J40541" s="51">
        <v>82.549266473822414</v>
      </c>
      <c r="K40541" s="53">
        <v>1693.0801165294399</v>
      </c>
      <c r="L40541" s="51">
        <v>220.13137726352647</v>
      </c>
    </row>
    <row r="40542" spans="1:12" ht="21.6" customHeight="1" x14ac:dyDescent="0.3">
      <c r="A40542" s="46" t="s">
        <v>40565</v>
      </c>
      <c r="B40542" s="47">
        <v>0.13001828744806401</v>
      </c>
      <c r="C40542" s="48">
        <v>1.94998360286408E-3</v>
      </c>
      <c r="D40542" s="49">
        <v>2.5353352859619347E-4</v>
      </c>
      <c r="E40542" s="48">
        <v>8.9780969570754199E-4</v>
      </c>
      <c r="F40542" s="49">
        <v>1.1673167909016208E-4</v>
      </c>
      <c r="G40542" s="50">
        <v>1027.38596371322</v>
      </c>
      <c r="H40542" s="51">
        <v>133.57896355017169</v>
      </c>
      <c r="I40542" s="52">
        <v>616.43157822793205</v>
      </c>
      <c r="J40542" s="51">
        <v>80.147378130103021</v>
      </c>
      <c r="K40542" s="53">
        <v>1643.81754194115</v>
      </c>
      <c r="L40542" s="51">
        <v>213.72634168027471</v>
      </c>
    </row>
    <row r="40543" spans="1:12" ht="21.6" customHeight="1" x14ac:dyDescent="0.3">
      <c r="A40543" s="46" t="s">
        <v>40566</v>
      </c>
      <c r="B40543" s="47">
        <v>0.13001828744806401</v>
      </c>
      <c r="C40543" s="48">
        <v>1.9932853023793902E-3</v>
      </c>
      <c r="D40543" s="49">
        <v>2.5916354141076477E-4</v>
      </c>
      <c r="E40543" s="48">
        <v>9.1825564408202695E-4</v>
      </c>
      <c r="F40543" s="49">
        <v>1.1939002628306414E-4</v>
      </c>
      <c r="G40543" s="50">
        <v>1037.74415514781</v>
      </c>
      <c r="H40543" s="51">
        <v>134.92571786155631</v>
      </c>
      <c r="I40543" s="52">
        <v>622.646493088689</v>
      </c>
      <c r="J40543" s="51">
        <v>80.955430716934174</v>
      </c>
      <c r="K40543" s="53">
        <v>1660.3906482365001</v>
      </c>
      <c r="L40543" s="51">
        <v>215.88114857849047</v>
      </c>
    </row>
    <row r="40544" spans="1:12" ht="21.6" customHeight="1" x14ac:dyDescent="0.3">
      <c r="A40544" s="46" t="s">
        <v>40567</v>
      </c>
      <c r="B40544" s="47">
        <v>0.13001828744806401</v>
      </c>
      <c r="C40544" s="48">
        <v>1.9269311553096601E-3</v>
      </c>
      <c r="D40544" s="49">
        <v>2.5053628884368149E-4</v>
      </c>
      <c r="E40544" s="48">
        <v>8.8788065362578302E-4</v>
      </c>
      <c r="F40544" s="49">
        <v>1.1544072204269201E-4</v>
      </c>
      <c r="G40544" s="50">
        <v>1007.88505809475</v>
      </c>
      <c r="H40544" s="51">
        <v>131.04348919797189</v>
      </c>
      <c r="I40544" s="52">
        <v>604.73103485685397</v>
      </c>
      <c r="J40544" s="51">
        <v>78.626093518783662</v>
      </c>
      <c r="K40544" s="53">
        <v>1612.61609295161</v>
      </c>
      <c r="L40544" s="51">
        <v>209.66958271675554</v>
      </c>
    </row>
    <row r="40545" spans="1:12" ht="21.6" customHeight="1" x14ac:dyDescent="0.3">
      <c r="A40545" s="46" t="s">
        <v>40568</v>
      </c>
      <c r="B40545" s="47">
        <v>0.13001828744806401</v>
      </c>
      <c r="C40545" s="48">
        <v>1.9633395110130198E-3</v>
      </c>
      <c r="D40545" s="49">
        <v>2.5527004090103222E-4</v>
      </c>
      <c r="E40545" s="48">
        <v>9.07726220322389E-4</v>
      </c>
      <c r="F40545" s="49">
        <v>1.1802100863802106E-4</v>
      </c>
      <c r="G40545" s="50">
        <v>1034.0654367151201</v>
      </c>
      <c r="H40545" s="51">
        <v>134.44741719093432</v>
      </c>
      <c r="I40545" s="52">
        <v>620.43926202907596</v>
      </c>
      <c r="J40545" s="51">
        <v>80.668450314561113</v>
      </c>
      <c r="K40545" s="53">
        <v>1654.5046987441999</v>
      </c>
      <c r="L40545" s="51">
        <v>215.11586750549543</v>
      </c>
    </row>
    <row r="40546" spans="1:12" ht="21.6" customHeight="1" x14ac:dyDescent="0.3">
      <c r="A40546" s="46" t="s">
        <v>40569</v>
      </c>
      <c r="B40546" s="47">
        <v>0.13001828744806401</v>
      </c>
      <c r="C40546" s="48">
        <v>1.89855064653046E-3</v>
      </c>
      <c r="D40546" s="49">
        <v>2.4684630369530512E-4</v>
      </c>
      <c r="E40546" s="48">
        <v>8.7792293310080501E-4</v>
      </c>
      <c r="F40546" s="49">
        <v>1.1414603627314794E-4</v>
      </c>
      <c r="G40546" s="50">
        <v>1004.29152161104</v>
      </c>
      <c r="H40546" s="51">
        <v>130.57626373847779</v>
      </c>
      <c r="I40546" s="52">
        <v>602.57491296662795</v>
      </c>
      <c r="J40546" s="51">
        <v>78.345758243087189</v>
      </c>
      <c r="K40546" s="53">
        <v>1606.8664345776699</v>
      </c>
      <c r="L40546" s="51">
        <v>208.92202198156497</v>
      </c>
    </row>
    <row r="40547" spans="1:12" ht="21.6" customHeight="1" x14ac:dyDescent="0.3">
      <c r="A40547" s="46" t="s">
        <v>40570</v>
      </c>
      <c r="B40547" s="47">
        <v>0.13001828744806401</v>
      </c>
      <c r="C40547" s="48">
        <v>2.0690858972452499E-3</v>
      </c>
      <c r="D40547" s="49">
        <v>2.6901900494276832E-4</v>
      </c>
      <c r="E40547" s="48">
        <v>9.52019860851895E-4</v>
      </c>
      <c r="F40547" s="49">
        <v>1.2377999192450759E-4</v>
      </c>
      <c r="G40547" s="50">
        <v>1063.34719593058</v>
      </c>
      <c r="H40547" s="51">
        <v>138.254581377595</v>
      </c>
      <c r="I40547" s="52">
        <v>638.00831755835304</v>
      </c>
      <c r="J40547" s="51">
        <v>82.952748826557652</v>
      </c>
      <c r="K40547" s="53">
        <v>1701.35551348894</v>
      </c>
      <c r="L40547" s="51">
        <v>221.20733020415264</v>
      </c>
    </row>
    <row r="40548" spans="1:12" ht="21.6" customHeight="1" x14ac:dyDescent="0.3">
      <c r="A40548" s="46" t="s">
        <v>40571</v>
      </c>
      <c r="B40548" s="47">
        <v>0.13001828744806401</v>
      </c>
      <c r="C40548" s="48">
        <v>2.00028216996205E-3</v>
      </c>
      <c r="D40548" s="49">
        <v>2.6007326215136305E-4</v>
      </c>
      <c r="E40548" s="48">
        <v>9.2123925485224599E-4</v>
      </c>
      <c r="F40548" s="49">
        <v>1.1977795024581961E-4</v>
      </c>
      <c r="G40548" s="50">
        <v>1032.4704245498599</v>
      </c>
      <c r="H40548" s="51">
        <v>134.24003644074838</v>
      </c>
      <c r="I40548" s="52">
        <v>619.48225472991703</v>
      </c>
      <c r="J40548" s="51">
        <v>80.544021864449164</v>
      </c>
      <c r="K40548" s="53">
        <v>1651.9526792797701</v>
      </c>
      <c r="L40548" s="51">
        <v>214.78405830519756</v>
      </c>
    </row>
    <row r="40549" spans="1:12" ht="21.6" customHeight="1" x14ac:dyDescent="0.3">
      <c r="A40549" s="46" t="s">
        <v>40572</v>
      </c>
      <c r="B40549" s="47">
        <v>0.13001828744806401</v>
      </c>
      <c r="C40549" s="48">
        <v>2.0382189600400302E-3</v>
      </c>
      <c r="D40549" s="49">
        <v>2.6500573862857873E-4</v>
      </c>
      <c r="E40549" s="48">
        <v>9.41592119741662E-4</v>
      </c>
      <c r="F40549" s="49">
        <v>1.2242419488340333E-4</v>
      </c>
      <c r="G40549" s="50">
        <v>1059.55927821567</v>
      </c>
      <c r="H40549" s="51">
        <v>137.7620828033082</v>
      </c>
      <c r="I40549" s="52">
        <v>635.73556692940599</v>
      </c>
      <c r="J40549" s="51">
        <v>82.657249681985448</v>
      </c>
      <c r="K40549" s="53">
        <v>1695.29484514508</v>
      </c>
      <c r="L40549" s="51">
        <v>220.41933248529364</v>
      </c>
    </row>
    <row r="40550" spans="1:12" ht="21.6" customHeight="1" x14ac:dyDescent="0.3">
      <c r="A40550" s="46" t="s">
        <v>40573</v>
      </c>
      <c r="B40550" s="47">
        <v>0.13001828744806401</v>
      </c>
      <c r="C40550" s="48">
        <v>1.9710254281132401E-3</v>
      </c>
      <c r="D40550" s="49">
        <v>2.5626935067987066E-4</v>
      </c>
      <c r="E40550" s="48">
        <v>9.1137769603830902E-4</v>
      </c>
      <c r="F40550" s="49">
        <v>1.1849576725726317E-4</v>
      </c>
      <c r="G40550" s="50">
        <v>1028.7697670724999</v>
      </c>
      <c r="H40550" s="51">
        <v>133.75888329311016</v>
      </c>
      <c r="I40550" s="52">
        <v>617.261860243505</v>
      </c>
      <c r="J40550" s="51">
        <v>80.255329975866744</v>
      </c>
      <c r="K40550" s="53">
        <v>1646.0316273160099</v>
      </c>
      <c r="L40550" s="51">
        <v>214.0142132689769</v>
      </c>
    </row>
    <row r="40551" spans="1:12" ht="21.6" customHeight="1" x14ac:dyDescent="0.3">
      <c r="A40551" s="46" t="s">
        <v>40574</v>
      </c>
      <c r="B40551" s="47">
        <v>0.13001828744806401</v>
      </c>
      <c r="C40551" s="48">
        <v>2.01412529295071E-3</v>
      </c>
      <c r="D40551" s="49">
        <v>2.6187312129528152E-4</v>
      </c>
      <c r="E40551" s="48">
        <v>9.3083906249292797E-4</v>
      </c>
      <c r="F40551" s="49">
        <v>1.2102610079509193E-4</v>
      </c>
      <c r="G40551" s="50">
        <v>1039.10467998783</v>
      </c>
      <c r="H40551" s="51">
        <v>135.10261097128625</v>
      </c>
      <c r="I40551" s="52">
        <v>623.46280799270301</v>
      </c>
      <c r="J40551" s="51">
        <v>81.0615665827724</v>
      </c>
      <c r="K40551" s="53">
        <v>1662.5674879805399</v>
      </c>
      <c r="L40551" s="51">
        <v>216.16417755405865</v>
      </c>
    </row>
    <row r="40552" spans="1:12" ht="21.6" customHeight="1" x14ac:dyDescent="0.3">
      <c r="A40552" s="46" t="s">
        <v>40575</v>
      </c>
      <c r="B40552" s="47">
        <v>0.13001828744806401</v>
      </c>
      <c r="C40552" s="48">
        <v>1.94774512472342E-3</v>
      </c>
      <c r="D40552" s="49">
        <v>2.532424855018549E-4</v>
      </c>
      <c r="E40552" s="48">
        <v>9.0120848437808302E-4</v>
      </c>
      <c r="F40552" s="49">
        <v>1.1717358377250371E-4</v>
      </c>
      <c r="G40552" s="50">
        <v>1009.24632847994</v>
      </c>
      <c r="H40552" s="51">
        <v>131.22047924220806</v>
      </c>
      <c r="I40552" s="52">
        <v>605.54779708796696</v>
      </c>
      <c r="J40552" s="51">
        <v>78.732287545325221</v>
      </c>
      <c r="K40552" s="53">
        <v>1614.79412556791</v>
      </c>
      <c r="L40552" s="51">
        <v>209.95276678753328</v>
      </c>
    </row>
    <row r="40553" spans="1:12" ht="21.6" customHeight="1" x14ac:dyDescent="0.3">
      <c r="A40553" s="46" t="s">
        <v>40576</v>
      </c>
      <c r="B40553" s="47">
        <v>0.13001828744806401</v>
      </c>
      <c r="C40553" s="48">
        <v>1.9842055562775901E-3</v>
      </c>
      <c r="D40553" s="49">
        <v>2.5798300837214547E-4</v>
      </c>
      <c r="E40553" s="48">
        <v>9.2073131302496797E-4</v>
      </c>
      <c r="F40553" s="49">
        <v>1.1971190851931369E-4</v>
      </c>
      <c r="G40553" s="50">
        <v>1035.4330004876599</v>
      </c>
      <c r="H40553" s="51">
        <v>134.62522549061597</v>
      </c>
      <c r="I40553" s="52">
        <v>621.25980029259904</v>
      </c>
      <c r="J40553" s="51">
        <v>80.775135294369989</v>
      </c>
      <c r="K40553" s="53">
        <v>1656.6928007802601</v>
      </c>
      <c r="L40553" s="51">
        <v>215.40036078498596</v>
      </c>
    </row>
    <row r="40554" spans="1:12" ht="21.6" customHeight="1" x14ac:dyDescent="0.3">
      <c r="A40554" s="46" t="s">
        <v>40577</v>
      </c>
      <c r="B40554" s="47">
        <v>0.13001828744806401</v>
      </c>
      <c r="C40554" s="48">
        <v>1.9193861720288199E-3</v>
      </c>
      <c r="D40554" s="49">
        <v>2.4955530303868236E-4</v>
      </c>
      <c r="E40554" s="48">
        <v>8.9164954301186497E-4</v>
      </c>
      <c r="F40554" s="49">
        <v>1.1593074658625157E-4</v>
      </c>
      <c r="G40554" s="50">
        <v>1005.65923149965</v>
      </c>
      <c r="H40554" s="51">
        <v>130.75409103592065</v>
      </c>
      <c r="I40554" s="52">
        <v>603.39553889979004</v>
      </c>
      <c r="J40554" s="51">
        <v>78.452454621552391</v>
      </c>
      <c r="K40554" s="53">
        <v>1609.05477039944</v>
      </c>
      <c r="L40554" s="51">
        <v>209.20654565747304</v>
      </c>
    </row>
    <row r="40555" spans="1:12" ht="21.6" customHeight="1" x14ac:dyDescent="0.3">
      <c r="A40555" s="46" t="s">
        <v>40578</v>
      </c>
      <c r="B40555" s="47">
        <v>0.13001828744806401</v>
      </c>
      <c r="C40555" s="48">
        <v>2.0647150363590698E-3</v>
      </c>
      <c r="D40555" s="49">
        <v>2.6845071309567349E-4</v>
      </c>
      <c r="E40555" s="48">
        <v>9.4346483913234996E-4</v>
      </c>
      <c r="F40555" s="49">
        <v>1.2266768265145134E-4</v>
      </c>
      <c r="G40555" s="50">
        <v>1063.10262094615</v>
      </c>
      <c r="H40555" s="51">
        <v>138.22278215696676</v>
      </c>
      <c r="I40555" s="52">
        <v>637.861572567694</v>
      </c>
      <c r="J40555" s="51">
        <v>82.933669294180575</v>
      </c>
      <c r="K40555" s="53">
        <v>1700.96419351385</v>
      </c>
      <c r="L40555" s="51">
        <v>221.15645145114735</v>
      </c>
    </row>
    <row r="40556" spans="1:12" ht="21.6" customHeight="1" x14ac:dyDescent="0.3">
      <c r="A40556" s="46" t="s">
        <v>40579</v>
      </c>
      <c r="B40556" s="47">
        <v>0.13001828744806401</v>
      </c>
      <c r="C40556" s="48">
        <v>1.9957986174394902E-3</v>
      </c>
      <c r="D40556" s="49">
        <v>2.5949031833069635E-4</v>
      </c>
      <c r="E40556" s="48">
        <v>9.1250105864367295E-4</v>
      </c>
      <c r="F40556" s="49">
        <v>1.1864182493939578E-4</v>
      </c>
      <c r="G40556" s="50">
        <v>1032.22024285304</v>
      </c>
      <c r="H40556" s="51">
        <v>134.20750824497699</v>
      </c>
      <c r="I40556" s="52">
        <v>619.33214571182498</v>
      </c>
      <c r="J40556" s="51">
        <v>80.524504946986326</v>
      </c>
      <c r="K40556" s="53">
        <v>1651.5523885648599</v>
      </c>
      <c r="L40556" s="51">
        <v>214.73201319196332</v>
      </c>
    </row>
    <row r="40557" spans="1:12" ht="21.6" customHeight="1" x14ac:dyDescent="0.3">
      <c r="A40557" s="46" t="s">
        <v>40580</v>
      </c>
      <c r="B40557" s="47">
        <v>0.13001828744806401</v>
      </c>
      <c r="C40557" s="48">
        <v>2.03385838502916E-3</v>
      </c>
      <c r="D40557" s="49">
        <v>2.6443878413337659E-4</v>
      </c>
      <c r="E40557" s="48">
        <v>9.3303709802211696E-4</v>
      </c>
      <c r="F40557" s="49">
        <v>1.2131188561034708E-4</v>
      </c>
      <c r="G40557" s="50">
        <v>1059.31540854841</v>
      </c>
      <c r="H40557" s="51">
        <v>137.73037528681053</v>
      </c>
      <c r="I40557" s="52">
        <v>635.58924512904696</v>
      </c>
      <c r="J40557" s="51">
        <v>82.63822517208645</v>
      </c>
      <c r="K40557" s="53">
        <v>1694.9046536774599</v>
      </c>
      <c r="L40557" s="51">
        <v>220.36860045889699</v>
      </c>
    </row>
    <row r="40558" spans="1:12" ht="21.6" customHeight="1" x14ac:dyDescent="0.3">
      <c r="A40558" s="46" t="s">
        <v>40581</v>
      </c>
      <c r="B40558" s="47">
        <v>0.13001828744806401</v>
      </c>
      <c r="C40558" s="48">
        <v>1.9665521614659902E-3</v>
      </c>
      <c r="D40558" s="49">
        <v>2.5568774421109671E-4</v>
      </c>
      <c r="E40558" s="48">
        <v>9.0263949982973696E-4</v>
      </c>
      <c r="F40558" s="49">
        <v>1.1735964195083946E-4</v>
      </c>
      <c r="G40558" s="50">
        <v>1028.52029069285</v>
      </c>
      <c r="H40558" s="51">
        <v>133.72644680146934</v>
      </c>
      <c r="I40558" s="52">
        <v>617.11217441571205</v>
      </c>
      <c r="J40558" s="51">
        <v>80.235868080881858</v>
      </c>
      <c r="K40558" s="53">
        <v>1645.6324651085599</v>
      </c>
      <c r="L40558" s="51">
        <v>213.96231488235119</v>
      </c>
    </row>
    <row r="40559" spans="1:12" ht="21.6" customHeight="1" x14ac:dyDescent="0.3">
      <c r="A40559" s="46" t="s">
        <v>40582</v>
      </c>
      <c r="B40559" s="47">
        <v>0.13001828744806401</v>
      </c>
      <c r="C40559" s="48">
        <v>2.0097666850553901E-3</v>
      </c>
      <c r="D40559" s="49">
        <v>2.6130642256107445E-4</v>
      </c>
      <c r="E40559" s="48">
        <v>9.2228404077338401E-4</v>
      </c>
      <c r="F40559" s="49">
        <v>1.1991379152203584E-4</v>
      </c>
      <c r="G40559" s="50">
        <v>1038.86094520849</v>
      </c>
      <c r="H40559" s="51">
        <v>135.07092099268493</v>
      </c>
      <c r="I40559" s="52">
        <v>623.31656712509698</v>
      </c>
      <c r="J40559" s="51">
        <v>81.04255259561134</v>
      </c>
      <c r="K40559" s="53">
        <v>1662.1775123335899</v>
      </c>
      <c r="L40559" s="51">
        <v>216.11347358829627</v>
      </c>
    </row>
    <row r="40560" spans="1:12" ht="21.6" customHeight="1" x14ac:dyDescent="0.3">
      <c r="A40560" s="46" t="s">
        <v>40583</v>
      </c>
      <c r="B40560" s="47">
        <v>0.13001828744806401</v>
      </c>
      <c r="C40560" s="48">
        <v>1.94327382519172E-3</v>
      </c>
      <c r="D40560" s="49">
        <v>2.5266113479407597E-4</v>
      </c>
      <c r="E40560" s="48">
        <v>8.9247028816951096E-4</v>
      </c>
      <c r="F40560" s="49">
        <v>1.1603745846608E-4</v>
      </c>
      <c r="G40560" s="50">
        <v>1008.99698698821</v>
      </c>
      <c r="H40560" s="51">
        <v>131.18806028846359</v>
      </c>
      <c r="I40560" s="52">
        <v>605.39819219292701</v>
      </c>
      <c r="J40560" s="51">
        <v>78.712836173078287</v>
      </c>
      <c r="K40560" s="53">
        <v>1614.3951791811401</v>
      </c>
      <c r="L40560" s="51">
        <v>209.90089646154189</v>
      </c>
    </row>
    <row r="40561" spans="1:12" ht="21.6" customHeight="1" x14ac:dyDescent="0.3">
      <c r="A40561" s="46" t="s">
        <v>40584</v>
      </c>
      <c r="B40561" s="47">
        <v>0.13001828744806401</v>
      </c>
      <c r="C40561" s="48">
        <v>1.9798569186193198E-3</v>
      </c>
      <c r="D40561" s="49">
        <v>2.5741760595108501E-4</v>
      </c>
      <c r="E40561" s="48">
        <v>9.1217629130542401E-4</v>
      </c>
      <c r="F40561" s="49">
        <v>1.1859959924625759E-4</v>
      </c>
      <c r="G40561" s="50">
        <v>1035.18994938172</v>
      </c>
      <c r="H40561" s="51">
        <v>134.59362440205931</v>
      </c>
      <c r="I40561" s="52">
        <v>621.113969629032</v>
      </c>
      <c r="J40561" s="51">
        <v>80.756174641235589</v>
      </c>
      <c r="K40561" s="53">
        <v>1656.30391901075</v>
      </c>
      <c r="L40561" s="51">
        <v>215.34979904329489</v>
      </c>
    </row>
    <row r="40562" spans="1:12" ht="21.6" customHeight="1" x14ac:dyDescent="0.3">
      <c r="A40562" s="46" t="s">
        <v>40585</v>
      </c>
      <c r="B40562" s="47">
        <v>0.13001828744806401</v>
      </c>
      <c r="C40562" s="48">
        <v>1.9149248427341699E-3</v>
      </c>
      <c r="D40562" s="49">
        <v>2.4897524864405009E-4</v>
      </c>
      <c r="E40562" s="48">
        <v>8.8291134680329203E-4</v>
      </c>
      <c r="F40562" s="49">
        <v>1.1479462127982775E-4</v>
      </c>
      <c r="G40562" s="50">
        <v>1005.41057368131</v>
      </c>
      <c r="H40562" s="51">
        <v>130.7217609722195</v>
      </c>
      <c r="I40562" s="52">
        <v>603.24634420878897</v>
      </c>
      <c r="J40562" s="51">
        <v>78.433056583332089</v>
      </c>
      <c r="K40562" s="53">
        <v>1608.6569178901</v>
      </c>
      <c r="L40562" s="51">
        <v>209.15481755555157</v>
      </c>
    </row>
    <row r="40563" spans="1:12" ht="21.6" customHeight="1" x14ac:dyDescent="0.3">
      <c r="A40563" s="46" t="s">
        <v>40586</v>
      </c>
      <c r="B40563" s="47">
        <v>0.13001828744806401</v>
      </c>
      <c r="C40563" s="48">
        <v>2.0260504325414902E-3</v>
      </c>
      <c r="D40563" s="49">
        <v>2.6342360752245388E-4</v>
      </c>
      <c r="E40563" s="48">
        <v>8.8510404809505599E-4</v>
      </c>
      <c r="F40563" s="49">
        <v>1.1507971254666806E-4</v>
      </c>
      <c r="G40563" s="50">
        <v>1060.7880402578</v>
      </c>
      <c r="H40563" s="51">
        <v>137.92184433970715</v>
      </c>
      <c r="I40563" s="52">
        <v>636.47282415468101</v>
      </c>
      <c r="J40563" s="51">
        <v>82.753106603824421</v>
      </c>
      <c r="K40563" s="53">
        <v>1697.26086441248</v>
      </c>
      <c r="L40563" s="51">
        <v>220.67495094353157</v>
      </c>
    </row>
    <row r="40564" spans="1:12" ht="21.6" customHeight="1" x14ac:dyDescent="0.3">
      <c r="A40564" s="46" t="s">
        <v>40587</v>
      </c>
      <c r="B40564" s="47">
        <v>0.13001828744806401</v>
      </c>
      <c r="C40564" s="48">
        <v>1.9577595073286499E-3</v>
      </c>
      <c r="D40564" s="49">
        <v>2.5454453837803659E-4</v>
      </c>
      <c r="E40564" s="48">
        <v>8.5539972989597001E-4</v>
      </c>
      <c r="F40564" s="49">
        <v>1.1121760796461054E-4</v>
      </c>
      <c r="G40564" s="50">
        <v>1029.9401060574301</v>
      </c>
      <c r="H40564" s="51">
        <v>133.91104876366447</v>
      </c>
      <c r="I40564" s="52">
        <v>617.96406363445794</v>
      </c>
      <c r="J40564" s="51">
        <v>80.346629258198675</v>
      </c>
      <c r="K40564" s="53">
        <v>1647.90416969188</v>
      </c>
      <c r="L40564" s="51">
        <v>214.25767802186314</v>
      </c>
    </row>
    <row r="40565" spans="1:12" ht="21.6" customHeight="1" x14ac:dyDescent="0.3">
      <c r="A40565" s="46" t="s">
        <v>40588</v>
      </c>
      <c r="B40565" s="47">
        <v>0.13001828744806401</v>
      </c>
      <c r="C40565" s="48">
        <v>1.9951878209820799E-3</v>
      </c>
      <c r="D40565" s="49">
        <v>2.5941090362132453E-4</v>
      </c>
      <c r="E40565" s="48">
        <v>8.7467630698482299E-4</v>
      </c>
      <c r="F40565" s="49">
        <v>1.137239155055638E-4</v>
      </c>
      <c r="G40565" s="50">
        <v>1056.99834063144</v>
      </c>
      <c r="H40565" s="51">
        <v>137.42911408434523</v>
      </c>
      <c r="I40565" s="52">
        <v>634.19900437886395</v>
      </c>
      <c r="J40565" s="51">
        <v>82.457468450607138</v>
      </c>
      <c r="K40565" s="53">
        <v>1691.1973450103001</v>
      </c>
      <c r="L40565" s="51">
        <v>219.88658253495237</v>
      </c>
    </row>
    <row r="40566" spans="1:12" ht="21.6" customHeight="1" x14ac:dyDescent="0.3">
      <c r="A40566" s="46" t="s">
        <v>40589</v>
      </c>
      <c r="B40566" s="47">
        <v>0.13001828744806401</v>
      </c>
      <c r="C40566" s="48">
        <v>1.9285100209789901E-3</v>
      </c>
      <c r="D40566" s="49">
        <v>2.507415702541183E-4</v>
      </c>
      <c r="E40566" s="48">
        <v>8.4553817108203304E-4</v>
      </c>
      <c r="F40566" s="49">
        <v>1.099354249760541E-4</v>
      </c>
      <c r="G40566" s="50">
        <v>1026.2379804280999</v>
      </c>
      <c r="H40566" s="51">
        <v>133.42970472942139</v>
      </c>
      <c r="I40566" s="52">
        <v>615.74278825686099</v>
      </c>
      <c r="J40566" s="51">
        <v>80.057822837652964</v>
      </c>
      <c r="K40566" s="53">
        <v>1641.9807686849599</v>
      </c>
      <c r="L40566" s="51">
        <v>213.48752756707435</v>
      </c>
    </row>
    <row r="40567" spans="1:12" ht="21.6" customHeight="1" x14ac:dyDescent="0.3">
      <c r="A40567" s="46" t="s">
        <v>40590</v>
      </c>
      <c r="B40567" s="47">
        <v>0.13001828744806401</v>
      </c>
      <c r="C40567" s="48">
        <v>1.9718357351018899E-3</v>
      </c>
      <c r="D40567" s="49">
        <v>2.5637470540684212E-4</v>
      </c>
      <c r="E40567" s="48">
        <v>8.6499430941261804E-4</v>
      </c>
      <c r="F40567" s="49">
        <v>1.1246507876214939E-4</v>
      </c>
      <c r="G40567" s="50">
        <v>1036.5899155746499</v>
      </c>
      <c r="H40567" s="51">
        <v>134.77564560894925</v>
      </c>
      <c r="I40567" s="52">
        <v>621.95394934479498</v>
      </c>
      <c r="J40567" s="51">
        <v>80.865387365370196</v>
      </c>
      <c r="K40567" s="53">
        <v>1658.54386491945</v>
      </c>
      <c r="L40567" s="51">
        <v>215.64103297431944</v>
      </c>
    </row>
    <row r="40568" spans="1:12" ht="21.6" customHeight="1" x14ac:dyDescent="0.3">
      <c r="A40568" s="46" t="s">
        <v>40591</v>
      </c>
      <c r="B40568" s="47">
        <v>0.13001828744806401</v>
      </c>
      <c r="C40568" s="48">
        <v>1.90594131099563E-3</v>
      </c>
      <c r="D40568" s="49">
        <v>2.4780722523216978E-4</v>
      </c>
      <c r="E40568" s="48">
        <v>8.3638186508197499E-4</v>
      </c>
      <c r="F40568" s="49">
        <v>1.0874493775057611E-4</v>
      </c>
      <c r="G40568" s="50">
        <v>1006.75891270184</v>
      </c>
      <c r="H40568" s="51">
        <v>130.89706970256822</v>
      </c>
      <c r="I40568" s="52">
        <v>604.05534762110403</v>
      </c>
      <c r="J40568" s="51">
        <v>78.538241821540936</v>
      </c>
      <c r="K40568" s="53">
        <v>1610.8142603229401</v>
      </c>
      <c r="L40568" s="51">
        <v>209.43531152410915</v>
      </c>
    </row>
    <row r="40569" spans="1:12" ht="21.6" customHeight="1" x14ac:dyDescent="0.3">
      <c r="A40569" s="46" t="s">
        <v>40592</v>
      </c>
      <c r="B40569" s="47">
        <v>0.13001828744806401</v>
      </c>
      <c r="C40569" s="48">
        <v>1.9419201913353399E-3</v>
      </c>
      <c r="D40569" s="49">
        <v>2.5248513763823771E-4</v>
      </c>
      <c r="E40569" s="48">
        <v>8.5488655994465804E-4</v>
      </c>
      <c r="F40569" s="49">
        <v>1.1115088648637116E-4</v>
      </c>
      <c r="G40569" s="50">
        <v>1032.9165088437901</v>
      </c>
      <c r="H40569" s="51">
        <v>134.29803555670264</v>
      </c>
      <c r="I40569" s="52">
        <v>619.74990530627394</v>
      </c>
      <c r="J40569" s="51">
        <v>80.578821334021583</v>
      </c>
      <c r="K40569" s="53">
        <v>1652.6664141500601</v>
      </c>
      <c r="L40569" s="51">
        <v>214.87685689072424</v>
      </c>
    </row>
    <row r="40570" spans="1:12" ht="21.6" customHeight="1" x14ac:dyDescent="0.3">
      <c r="A40570" s="46" t="s">
        <v>40593</v>
      </c>
      <c r="B40570" s="47">
        <v>0.13001828744806401</v>
      </c>
      <c r="C40570" s="48">
        <v>1.87758939115379E-3</v>
      </c>
      <c r="D40570" s="49">
        <v>2.4412095716846896E-4</v>
      </c>
      <c r="E40570" s="48">
        <v>8.2682292371575705E-4</v>
      </c>
      <c r="F40570" s="49">
        <v>1.07502100564324E-4</v>
      </c>
      <c r="G40570" s="50">
        <v>1003.1703926221199</v>
      </c>
      <c r="H40570" s="51">
        <v>130.43049646733002</v>
      </c>
      <c r="I40570" s="52">
        <v>601.90223557327397</v>
      </c>
      <c r="J40570" s="51">
        <v>78.258297880398274</v>
      </c>
      <c r="K40570" s="53">
        <v>1605.0726281953901</v>
      </c>
      <c r="L40570" s="51">
        <v>208.68879434772828</v>
      </c>
    </row>
    <row r="40571" spans="1:12" ht="21.6" customHeight="1" x14ac:dyDescent="0.3">
      <c r="A40571" s="46" t="s">
        <v>40594</v>
      </c>
      <c r="B40571" s="47">
        <v>0.13001828744806401</v>
      </c>
      <c r="C40571" s="48">
        <v>2.02245138505388E-3</v>
      </c>
      <c r="D40571" s="49">
        <v>2.6295566553167056E-4</v>
      </c>
      <c r="E40571" s="48">
        <v>8.7759516598625003E-4</v>
      </c>
      <c r="F40571" s="49">
        <v>1.141034205542317E-4</v>
      </c>
      <c r="G40571" s="50">
        <v>1060.5915963002101</v>
      </c>
      <c r="H40571" s="51">
        <v>137.89630303276178</v>
      </c>
      <c r="I40571" s="52">
        <v>636.35495778013001</v>
      </c>
      <c r="J40571" s="51">
        <v>82.737781819657584</v>
      </c>
      <c r="K40571" s="53">
        <v>1696.9465540803401</v>
      </c>
      <c r="L40571" s="51">
        <v>220.63408485241936</v>
      </c>
    </row>
    <row r="40572" spans="1:12" ht="21.6" customHeight="1" x14ac:dyDescent="0.3">
      <c r="A40572" s="46" t="s">
        <v>40595</v>
      </c>
      <c r="B40572" s="47">
        <v>0.13001828744806401</v>
      </c>
      <c r="C40572" s="48">
        <v>1.9540578611657602E-3</v>
      </c>
      <c r="D40572" s="49">
        <v>2.5406325668319896E-4</v>
      </c>
      <c r="E40572" s="48">
        <v>8.4773007255028597E-4</v>
      </c>
      <c r="F40572" s="49">
        <v>1.1022041225121125E-4</v>
      </c>
      <c r="G40572" s="50">
        <v>1029.7385935014099</v>
      </c>
      <c r="H40572" s="51">
        <v>133.88484844623144</v>
      </c>
      <c r="I40572" s="52">
        <v>617.84315610084798</v>
      </c>
      <c r="J40572" s="51">
        <v>80.330909067739142</v>
      </c>
      <c r="K40572" s="53">
        <v>1647.5817496022601</v>
      </c>
      <c r="L40572" s="51">
        <v>214.21575751397057</v>
      </c>
    </row>
    <row r="40573" spans="1:12" ht="21.6" customHeight="1" x14ac:dyDescent="0.3">
      <c r="A40573" s="46" t="s">
        <v>40596</v>
      </c>
      <c r="B40573" s="47">
        <v>0.13001828744806401</v>
      </c>
      <c r="C40573" s="48">
        <v>1.9915929239353999E-3</v>
      </c>
      <c r="D40573" s="49">
        <v>2.5894350126376311E-4</v>
      </c>
      <c r="E40573" s="48">
        <v>8.6716742487601703E-4</v>
      </c>
      <c r="F40573" s="49">
        <v>1.1274762351312744E-4</v>
      </c>
      <c r="G40573" s="50">
        <v>1056.8021812755201</v>
      </c>
      <c r="H40573" s="51">
        <v>137.40360978082163</v>
      </c>
      <c r="I40573" s="52">
        <v>634.08130876531197</v>
      </c>
      <c r="J40573" s="51">
        <v>82.442165868492964</v>
      </c>
      <c r="K40573" s="53">
        <v>1690.8834900408301</v>
      </c>
      <c r="L40573" s="51">
        <v>219.84577564931459</v>
      </c>
    </row>
    <row r="40574" spans="1:12" ht="21.6" customHeight="1" x14ac:dyDescent="0.3">
      <c r="A40574" s="46" t="s">
        <v>40597</v>
      </c>
      <c r="B40574" s="47">
        <v>0.13001828744806401</v>
      </c>
      <c r="C40574" s="48">
        <v>1.9248125252570201E-3</v>
      </c>
      <c r="D40574" s="49">
        <v>2.5026082819250121E-4</v>
      </c>
      <c r="E40574" s="48">
        <v>8.3786851373634998E-4</v>
      </c>
      <c r="F40574" s="49">
        <v>1.0893822926265493E-4</v>
      </c>
      <c r="G40574" s="50">
        <v>1026.0367524737401</v>
      </c>
      <c r="H40574" s="51">
        <v>133.40354141540885</v>
      </c>
      <c r="I40574" s="52">
        <v>615.62205148424903</v>
      </c>
      <c r="J40574" s="51">
        <v>80.042124849245951</v>
      </c>
      <c r="K40574" s="53">
        <v>1641.6588039579899</v>
      </c>
      <c r="L40574" s="51">
        <v>213.44566626465479</v>
      </c>
    </row>
    <row r="40575" spans="1:12" ht="21.6" customHeight="1" x14ac:dyDescent="0.3">
      <c r="A40575" s="46" t="s">
        <v>40598</v>
      </c>
      <c r="B40575" s="47">
        <v>0.13001828744806401</v>
      </c>
      <c r="C40575" s="48">
        <v>1.9682416318035799E-3</v>
      </c>
      <c r="D40575" s="49">
        <v>2.5590740625108441E-4</v>
      </c>
      <c r="E40575" s="48">
        <v>8.5748542730381197E-4</v>
      </c>
      <c r="F40575" s="49">
        <v>1.1148878676971302E-4</v>
      </c>
      <c r="G40575" s="50">
        <v>1036.3938106471901</v>
      </c>
      <c r="H40575" s="51">
        <v>134.75014838212078</v>
      </c>
      <c r="I40575" s="52">
        <v>621.83628638831794</v>
      </c>
      <c r="J40575" s="51">
        <v>80.850089029272979</v>
      </c>
      <c r="K40575" s="53">
        <v>1658.23009703551</v>
      </c>
      <c r="L40575" s="51">
        <v>215.60023741139378</v>
      </c>
    </row>
    <row r="40576" spans="1:12" ht="21.6" customHeight="1" x14ac:dyDescent="0.3">
      <c r="A40576" s="46" t="s">
        <v>40599</v>
      </c>
      <c r="B40576" s="47">
        <v>0.13001828744806401</v>
      </c>
      <c r="C40576" s="48">
        <v>1.90224460902204E-3</v>
      </c>
      <c r="D40576" s="49">
        <v>2.4732658637235776E-4</v>
      </c>
      <c r="E40576" s="48">
        <v>8.2871220773629095E-4</v>
      </c>
      <c r="F40576" s="49">
        <v>1.0774774203717682E-4</v>
      </c>
      <c r="G40576" s="50">
        <v>1006.55773917594</v>
      </c>
      <c r="H40576" s="51">
        <v>130.87091346525082</v>
      </c>
      <c r="I40576" s="52">
        <v>603.93464350556803</v>
      </c>
      <c r="J40576" s="51">
        <v>78.522548079151008</v>
      </c>
      <c r="K40576" s="53">
        <v>1610.49238268151</v>
      </c>
      <c r="L40576" s="51">
        <v>209.39346154440182</v>
      </c>
    </row>
    <row r="40577" spans="1:12" ht="21.6" customHeight="1" x14ac:dyDescent="0.3">
      <c r="A40577" s="46" t="s">
        <v>40600</v>
      </c>
      <c r="B40577" s="47">
        <v>0.13001828744806401</v>
      </c>
      <c r="C40577" s="48">
        <v>1.9383301111151399E-3</v>
      </c>
      <c r="D40577" s="49">
        <v>2.520183615562061E-4</v>
      </c>
      <c r="E40577" s="48">
        <v>8.4737767783585197E-4</v>
      </c>
      <c r="F40577" s="49">
        <v>1.1017459449393479E-4</v>
      </c>
      <c r="G40577" s="50">
        <v>1032.7206797845399</v>
      </c>
      <c r="H40577" s="51">
        <v>134.27257419778638</v>
      </c>
      <c r="I40577" s="52">
        <v>619.63240787072596</v>
      </c>
      <c r="J40577" s="51">
        <v>80.563544518672089</v>
      </c>
      <c r="K40577" s="53">
        <v>1652.35308765527</v>
      </c>
      <c r="L40577" s="51">
        <v>214.83611871645849</v>
      </c>
    </row>
    <row r="40578" spans="1:12" ht="21.6" customHeight="1" x14ac:dyDescent="0.3">
      <c r="A40578" s="46" t="s">
        <v>40601</v>
      </c>
      <c r="B40578" s="47">
        <v>0.13001828744806401</v>
      </c>
      <c r="C40578" s="48">
        <v>1.87389671225831E-3</v>
      </c>
      <c r="D40578" s="49">
        <v>2.4364084138238306E-4</v>
      </c>
      <c r="E40578" s="48">
        <v>8.1915326637007301E-4</v>
      </c>
      <c r="F40578" s="49">
        <v>1.0650490485092471E-4</v>
      </c>
      <c r="G40578" s="50">
        <v>1002.9694949644399</v>
      </c>
      <c r="H40578" s="51">
        <v>130.40437609792613</v>
      </c>
      <c r="I40578" s="52">
        <v>601.78169697866599</v>
      </c>
      <c r="J40578" s="51">
        <v>78.242625658755955</v>
      </c>
      <c r="K40578" s="53">
        <v>1604.7511919431099</v>
      </c>
      <c r="L40578" s="51">
        <v>208.64700175668207</v>
      </c>
    </row>
    <row r="40579" spans="1:12" ht="21.6" customHeight="1" x14ac:dyDescent="0.3">
      <c r="A40579" s="46" t="s">
        <v>40602</v>
      </c>
      <c r="B40579" s="47">
        <v>0.13001828744806401</v>
      </c>
      <c r="C40579" s="48">
        <v>2.13452071663451E-3</v>
      </c>
      <c r="D40579" s="49">
        <v>2.775267280992333E-4</v>
      </c>
      <c r="E40579" s="48">
        <v>1.05017891428467E-3</v>
      </c>
      <c r="F40579" s="49">
        <v>1.3654246394936002E-4</v>
      </c>
      <c r="G40579" s="50">
        <v>1066.8639355663499</v>
      </c>
      <c r="H40579" s="51">
        <v>138.71182184243852</v>
      </c>
      <c r="I40579" s="52">
        <v>640.11836133981501</v>
      </c>
      <c r="J40579" s="51">
        <v>83.22709310546378</v>
      </c>
      <c r="K40579" s="53">
        <v>1706.9822969061699</v>
      </c>
      <c r="L40579" s="51">
        <v>221.9389149479023</v>
      </c>
    </row>
    <row r="40580" spans="1:12" ht="21.6" customHeight="1" x14ac:dyDescent="0.3">
      <c r="A40580" s="46" t="s">
        <v>40603</v>
      </c>
      <c r="B40580" s="47">
        <v>0.13001828744806401</v>
      </c>
      <c r="C40580" s="48">
        <v>2.0645788535279199E-3</v>
      </c>
      <c r="D40580" s="49">
        <v>2.6843300683718755E-4</v>
      </c>
      <c r="E40580" s="48">
        <v>1.01606484871589E-3</v>
      </c>
      <c r="F40580" s="49">
        <v>1.3210701156621626E-4</v>
      </c>
      <c r="G40580" s="50">
        <v>1035.9189822021999</v>
      </c>
      <c r="H40580" s="51">
        <v>134.68841200087152</v>
      </c>
      <c r="I40580" s="52">
        <v>621.55138932132195</v>
      </c>
      <c r="J40580" s="51">
        <v>80.813047200523187</v>
      </c>
      <c r="K40580" s="53">
        <v>1657.47037152352</v>
      </c>
      <c r="L40580" s="51">
        <v>215.50145920139471</v>
      </c>
    </row>
    <row r="40581" spans="1:12" ht="21.6" customHeight="1" x14ac:dyDescent="0.3">
      <c r="A40581" s="46" t="s">
        <v>40604</v>
      </c>
      <c r="B40581" s="47">
        <v>0.13001828744806401</v>
      </c>
      <c r="C40581" s="48">
        <v>2.1034593343087402E-3</v>
      </c>
      <c r="D40581" s="49">
        <v>2.7348818036346717E-4</v>
      </c>
      <c r="E40581" s="48">
        <v>1.03856828707466E-3</v>
      </c>
      <c r="F40581" s="49">
        <v>1.3503287008331661E-4</v>
      </c>
      <c r="G40581" s="50">
        <v>1063.06478478384</v>
      </c>
      <c r="H40581" s="51">
        <v>138.21786276393962</v>
      </c>
      <c r="I40581" s="52">
        <v>637.83887087030803</v>
      </c>
      <c r="J40581" s="51">
        <v>82.930717658364287</v>
      </c>
      <c r="K40581" s="53">
        <v>1700.90365565415</v>
      </c>
      <c r="L40581" s="51">
        <v>221.14858042230389</v>
      </c>
    </row>
    <row r="40582" spans="1:12" ht="21.6" customHeight="1" x14ac:dyDescent="0.3">
      <c r="A40582" s="46" t="s">
        <v>40605</v>
      </c>
      <c r="B40582" s="47">
        <v>0.13001828744806401</v>
      </c>
      <c r="C40582" s="48">
        <v>2.0351183606220099E-3</v>
      </c>
      <c r="D40582" s="49">
        <v>2.646026040021853E-4</v>
      </c>
      <c r="E40582" s="48">
        <v>1.0050846295209699E-3</v>
      </c>
      <c r="F40582" s="49">
        <v>1.3067938227068838E-4</v>
      </c>
      <c r="G40582" s="50">
        <v>1032.2068252169299</v>
      </c>
      <c r="H40582" s="51">
        <v>134.20576370690836</v>
      </c>
      <c r="I40582" s="52">
        <v>619.32409513016103</v>
      </c>
      <c r="J40582" s="51">
        <v>80.523458224145415</v>
      </c>
      <c r="K40582" s="53">
        <v>1651.5309203470899</v>
      </c>
      <c r="L40582" s="51">
        <v>214.72922193105376</v>
      </c>
    </row>
    <row r="40583" spans="1:12" ht="21.6" customHeight="1" x14ac:dyDescent="0.3">
      <c r="A40583" s="46" t="s">
        <v>40606</v>
      </c>
      <c r="B40583" s="47">
        <v>0.13001828744806401</v>
      </c>
      <c r="C40583" s="48">
        <v>2.0779412564407001E-3</v>
      </c>
      <c r="D40583" s="49">
        <v>2.7017036358009824E-4</v>
      </c>
      <c r="E40583" s="48">
        <v>1.02675285622443E-3</v>
      </c>
      <c r="F40583" s="49">
        <v>1.3349664799870868E-4</v>
      </c>
      <c r="G40583" s="50">
        <v>1042.5352932477599</v>
      </c>
      <c r="H40583" s="51">
        <v>135.54865343223895</v>
      </c>
      <c r="I40583" s="52">
        <v>625.52117594865797</v>
      </c>
      <c r="J40583" s="51">
        <v>81.32919205934364</v>
      </c>
      <c r="K40583" s="53">
        <v>1668.05646919642</v>
      </c>
      <c r="L40583" s="51">
        <v>216.8778454915826</v>
      </c>
    </row>
    <row r="40584" spans="1:12" ht="21.6" customHeight="1" x14ac:dyDescent="0.3">
      <c r="A40584" s="46" t="s">
        <v>40607</v>
      </c>
      <c r="B40584" s="47">
        <v>0.13001828744806401</v>
      </c>
      <c r="C40584" s="48">
        <v>2.0104669766713499E-3</v>
      </c>
      <c r="D40584" s="49">
        <v>2.6139747327769581E-4</v>
      </c>
      <c r="E40584" s="48">
        <v>9.9391072665842503E-4</v>
      </c>
      <c r="F40584" s="49">
        <v>1.292265705563893E-4</v>
      </c>
      <c r="G40584" s="50">
        <v>1012.61133367359</v>
      </c>
      <c r="H40584" s="51">
        <v>131.65799145474028</v>
      </c>
      <c r="I40584" s="52">
        <v>607.56680020415502</v>
      </c>
      <c r="J40584" s="51">
        <v>78.994794872844309</v>
      </c>
      <c r="K40584" s="53">
        <v>1620.17813387774</v>
      </c>
      <c r="L40584" s="51">
        <v>210.65278632758458</v>
      </c>
    </row>
    <row r="40585" spans="1:12" ht="21.6" customHeight="1" x14ac:dyDescent="0.3">
      <c r="A40585" s="46" t="s">
        <v>40608</v>
      </c>
      <c r="B40585" s="47">
        <v>0.13001828744806401</v>
      </c>
      <c r="C40585" s="48">
        <v>2.04783304150149E-3</v>
      </c>
      <c r="D40585" s="49">
        <v>2.6625574503558392E-4</v>
      </c>
      <c r="E40585" s="48">
        <v>1.0154985193777399E-3</v>
      </c>
      <c r="F40585" s="49">
        <v>1.3203337839553839E-4</v>
      </c>
      <c r="G40585" s="50">
        <v>1038.8527253843399</v>
      </c>
      <c r="H40585" s="51">
        <v>135.06985226522582</v>
      </c>
      <c r="I40585" s="52">
        <v>623.31163523060502</v>
      </c>
      <c r="J40585" s="51">
        <v>81.041911359135625</v>
      </c>
      <c r="K40585" s="53">
        <v>1662.1643606149401</v>
      </c>
      <c r="L40585" s="51">
        <v>216.11176362436146</v>
      </c>
    </row>
    <row r="40586" spans="1:12" ht="21.6" customHeight="1" x14ac:dyDescent="0.3">
      <c r="A40586" s="46" t="s">
        <v>40609</v>
      </c>
      <c r="B40586" s="47">
        <v>0.13001828744806401</v>
      </c>
      <c r="C40586" s="48">
        <v>1.9819105253414101E-3</v>
      </c>
      <c r="D40586" s="49">
        <v>2.5768461238018302E-4</v>
      </c>
      <c r="E40586" s="48">
        <v>9.8326745276504498E-4</v>
      </c>
      <c r="F40586" s="49">
        <v>1.2784275031193132E-4</v>
      </c>
      <c r="G40586" s="50">
        <v>1009.01309006587</v>
      </c>
      <c r="H40586" s="51">
        <v>131.19015398304359</v>
      </c>
      <c r="I40586" s="52">
        <v>605.40785403952395</v>
      </c>
      <c r="J40586" s="51">
        <v>78.714092389826405</v>
      </c>
      <c r="K40586" s="53">
        <v>1614.4209441053899</v>
      </c>
      <c r="L40586" s="51">
        <v>209.90424637286998</v>
      </c>
    </row>
    <row r="40587" spans="1:12" ht="21.6" customHeight="1" x14ac:dyDescent="0.3">
      <c r="A40587" s="46" t="s">
        <v>40610</v>
      </c>
      <c r="B40587" s="47">
        <v>0.13001828744806401</v>
      </c>
      <c r="C40587" s="48">
        <v>2.1294263695922299E-3</v>
      </c>
      <c r="D40587" s="49">
        <v>2.7686436982112992E-4</v>
      </c>
      <c r="E40587" s="48">
        <v>1.04080719380755E-3</v>
      </c>
      <c r="F40587" s="49">
        <v>1.353239689024829E-4</v>
      </c>
      <c r="G40587" s="50">
        <v>1066.57558516163</v>
      </c>
      <c r="H40587" s="51">
        <v>138.6743310166319</v>
      </c>
      <c r="I40587" s="52">
        <v>639.94535109698097</v>
      </c>
      <c r="J40587" s="51">
        <v>83.204598609979513</v>
      </c>
      <c r="K40587" s="53">
        <v>1706.5209362586099</v>
      </c>
      <c r="L40587" s="51">
        <v>221.87892962661141</v>
      </c>
    </row>
    <row r="40588" spans="1:12" ht="21.6" customHeight="1" x14ac:dyDescent="0.3">
      <c r="A40588" s="46" t="s">
        <v>40611</v>
      </c>
      <c r="B40588" s="47">
        <v>0.13001828744806401</v>
      </c>
      <c r="C40588" s="48">
        <v>2.0593556788513E-3</v>
      </c>
      <c r="D40588" s="49">
        <v>2.6775389861069131E-4</v>
      </c>
      <c r="E40588" s="48">
        <v>1.00649246713399E-3</v>
      </c>
      <c r="F40588" s="49">
        <v>1.3086242690613824E-4</v>
      </c>
      <c r="G40588" s="50">
        <v>1035.6242747254701</v>
      </c>
      <c r="H40588" s="51">
        <v>134.65009463944898</v>
      </c>
      <c r="I40588" s="52">
        <v>621.37456483528695</v>
      </c>
      <c r="J40588" s="51">
        <v>80.790056783670025</v>
      </c>
      <c r="K40588" s="53">
        <v>1656.99883956076</v>
      </c>
      <c r="L40588" s="51">
        <v>215.440151423119</v>
      </c>
    </row>
    <row r="40589" spans="1:12" ht="21.6" customHeight="1" x14ac:dyDescent="0.3">
      <c r="A40589" s="46" t="s">
        <v>40612</v>
      </c>
      <c r="B40589" s="47">
        <v>0.13001828744806401</v>
      </c>
      <c r="C40589" s="48">
        <v>2.0983808242490999E-3</v>
      </c>
      <c r="D40589" s="49">
        <v>2.7282788118272494E-4</v>
      </c>
      <c r="E40589" s="48">
        <v>1.0291965665975499E-3</v>
      </c>
      <c r="F40589" s="49">
        <v>1.3381437503644082E-4</v>
      </c>
      <c r="G40589" s="50">
        <v>1062.7775203436399</v>
      </c>
      <c r="H40589" s="51">
        <v>138.18051313338009</v>
      </c>
      <c r="I40589" s="52">
        <v>637.66651220618905</v>
      </c>
      <c r="J40589" s="51">
        <v>82.908307880028701</v>
      </c>
      <c r="K40589" s="53">
        <v>1700.4440325498299</v>
      </c>
      <c r="L40589" s="51">
        <v>221.08882101340879</v>
      </c>
    </row>
    <row r="40590" spans="1:12" ht="21.6" customHeight="1" x14ac:dyDescent="0.3">
      <c r="A40590" s="46" t="s">
        <v>40613</v>
      </c>
      <c r="B40590" s="47">
        <v>0.13001828744806401</v>
      </c>
      <c r="C40590" s="48">
        <v>2.0299110229280199E-3</v>
      </c>
      <c r="D40590" s="49">
        <v>2.6392555487304896E-4</v>
      </c>
      <c r="E40590" s="48">
        <v>9.95512247939076E-4</v>
      </c>
      <c r="F40590" s="49">
        <v>1.2943479761061115E-4</v>
      </c>
      <c r="G40590" s="50">
        <v>1031.91320370473</v>
      </c>
      <c r="H40590" s="51">
        <v>134.16758754073422</v>
      </c>
      <c r="I40590" s="52">
        <v>619.14792222283995</v>
      </c>
      <c r="J40590" s="51">
        <v>80.500552524440792</v>
      </c>
      <c r="K40590" s="53">
        <v>1651.0611259275699</v>
      </c>
      <c r="L40590" s="51">
        <v>214.66814006517501</v>
      </c>
    </row>
    <row r="40591" spans="1:12" ht="21.6" customHeight="1" x14ac:dyDescent="0.3">
      <c r="A40591" s="46" t="s">
        <v>40614</v>
      </c>
      <c r="B40591" s="47">
        <v>0.13001828744806401</v>
      </c>
      <c r="C40591" s="48">
        <v>2.07286577511451E-3</v>
      </c>
      <c r="D40591" s="49">
        <v>2.6951045819009235E-4</v>
      </c>
      <c r="E40591" s="48">
        <v>1.01738113574731E-3</v>
      </c>
      <c r="F40591" s="49">
        <v>1.3227815295183159E-4</v>
      </c>
      <c r="G40591" s="50">
        <v>1042.24823649214</v>
      </c>
      <c r="H40591" s="51">
        <v>135.51133080447286</v>
      </c>
      <c r="I40591" s="52">
        <v>625.34894189528598</v>
      </c>
      <c r="J40591" s="51">
        <v>81.306798482683973</v>
      </c>
      <c r="K40591" s="53">
        <v>1667.5971783874299</v>
      </c>
      <c r="L40591" s="51">
        <v>216.81812928715684</v>
      </c>
    </row>
    <row r="40592" spans="1:12" ht="21.6" customHeight="1" x14ac:dyDescent="0.3">
      <c r="A40592" s="46" t="s">
        <v>40615</v>
      </c>
      <c r="B40592" s="47">
        <v>0.13001828744806401</v>
      </c>
      <c r="C40592" s="48">
        <v>2.0052626677108101E-3</v>
      </c>
      <c r="D40592" s="49">
        <v>2.6072081793929576E-4</v>
      </c>
      <c r="E40592" s="48">
        <v>9.843383450765231E-4</v>
      </c>
      <c r="F40592" s="49">
        <v>1.2798198589631101E-4</v>
      </c>
      <c r="G40592" s="50">
        <v>1012.31791984597</v>
      </c>
      <c r="H40592" s="51">
        <v>131.61984229135956</v>
      </c>
      <c r="I40592" s="52">
        <v>607.39075190758194</v>
      </c>
      <c r="J40592" s="51">
        <v>78.971905374815719</v>
      </c>
      <c r="K40592" s="53">
        <v>1619.7086717535501</v>
      </c>
      <c r="L40592" s="51">
        <v>210.59174766617528</v>
      </c>
    </row>
    <row r="40593" spans="1:12" ht="21.6" customHeight="1" x14ac:dyDescent="0.3">
      <c r="A40593" s="46" t="s">
        <v>40616</v>
      </c>
      <c r="B40593" s="47">
        <v>0.13001828744806401</v>
      </c>
      <c r="C40593" s="48">
        <v>2.0427729111752E-3</v>
      </c>
      <c r="D40593" s="49">
        <v>2.6559783555629566E-4</v>
      </c>
      <c r="E40593" s="48">
        <v>1.0061267989006199E-3</v>
      </c>
      <c r="F40593" s="49">
        <v>1.3081488334866129E-4</v>
      </c>
      <c r="G40593" s="50">
        <v>1038.5667212687099</v>
      </c>
      <c r="H40593" s="51">
        <v>135.03266649990849</v>
      </c>
      <c r="I40593" s="52">
        <v>623.14003276122901</v>
      </c>
      <c r="J40593" s="51">
        <v>81.019599899945504</v>
      </c>
      <c r="K40593" s="53">
        <v>1661.7067540299399</v>
      </c>
      <c r="L40593" s="51">
        <v>216.05226639985398</v>
      </c>
    </row>
    <row r="40594" spans="1:12" ht="21.6" customHeight="1" x14ac:dyDescent="0.3">
      <c r="A40594" s="46" t="s">
        <v>40617</v>
      </c>
      <c r="B40594" s="47">
        <v>0.13001828744806401</v>
      </c>
      <c r="C40594" s="48">
        <v>1.9767215673807798E-3</v>
      </c>
      <c r="D40594" s="49">
        <v>2.5700995295250184E-4</v>
      </c>
      <c r="E40594" s="48">
        <v>9.7369507118314305E-4</v>
      </c>
      <c r="F40594" s="49">
        <v>1.2659816565185303E-4</v>
      </c>
      <c r="G40594" s="50">
        <v>1008.72072887824</v>
      </c>
      <c r="H40594" s="51">
        <v>131.15214168211165</v>
      </c>
      <c r="I40594" s="52">
        <v>605.23243732694698</v>
      </c>
      <c r="J40594" s="51">
        <v>78.691285009267375</v>
      </c>
      <c r="K40594" s="53">
        <v>1613.95316620519</v>
      </c>
      <c r="L40594" s="51">
        <v>209.84342669137902</v>
      </c>
    </row>
    <row r="40595" spans="1:12" ht="21.6" customHeight="1" x14ac:dyDescent="0.3">
      <c r="A40595" s="46" t="s">
        <v>40618</v>
      </c>
      <c r="B40595" s="47">
        <v>0.13001828744806401</v>
      </c>
      <c r="C40595" s="48">
        <v>2.0914892680607301E-3</v>
      </c>
      <c r="D40595" s="49">
        <v>2.7193185284926099E-4</v>
      </c>
      <c r="E40595" s="48">
        <v>9.7687503345133295E-4</v>
      </c>
      <c r="F40595" s="49">
        <v>1.2701161890011256E-4</v>
      </c>
      <c r="G40595" s="50">
        <v>1064.3034073077699</v>
      </c>
      <c r="H40595" s="51">
        <v>138.3789063432956</v>
      </c>
      <c r="I40595" s="52">
        <v>638.58204438466203</v>
      </c>
      <c r="J40595" s="51">
        <v>83.027343805977353</v>
      </c>
      <c r="K40595" s="53">
        <v>1702.88545169243</v>
      </c>
      <c r="L40595" s="51">
        <v>221.40625014927295</v>
      </c>
    </row>
    <row r="40596" spans="1:12" ht="21.6" customHeight="1" x14ac:dyDescent="0.3">
      <c r="A40596" s="46" t="s">
        <v>40619</v>
      </c>
      <c r="B40596" s="47">
        <v>0.13001828744806401</v>
      </c>
      <c r="C40596" s="48">
        <v>2.02206662958804E-3</v>
      </c>
      <c r="D40596" s="49">
        <v>2.6290564028491576E-4</v>
      </c>
      <c r="E40596" s="48">
        <v>9.4394000269397004E-4</v>
      </c>
      <c r="F40596" s="49">
        <v>1.2272946260399092E-4</v>
      </c>
      <c r="G40596" s="50">
        <v>1033.3879866637401</v>
      </c>
      <c r="H40596" s="51">
        <v>134.35933629542231</v>
      </c>
      <c r="I40596" s="52">
        <v>620.03279199824794</v>
      </c>
      <c r="J40596" s="51">
        <v>80.615601777253886</v>
      </c>
      <c r="K40596" s="53">
        <v>1653.42077866199</v>
      </c>
      <c r="L40596" s="51">
        <v>214.9749380726762</v>
      </c>
    </row>
    <row r="40597" spans="1:12" ht="21.6" customHeight="1" x14ac:dyDescent="0.3">
      <c r="A40597" s="46" t="s">
        <v>40620</v>
      </c>
      <c r="B40597" s="47">
        <v>0.13001828744806401</v>
      </c>
      <c r="C40597" s="48">
        <v>2.0604042490814599E-3</v>
      </c>
      <c r="D40597" s="49">
        <v>2.6789023191628572E-4</v>
      </c>
      <c r="E40597" s="48">
        <v>9.65264406241327E-4</v>
      </c>
      <c r="F40597" s="49">
        <v>1.255020250340697E-4</v>
      </c>
      <c r="G40597" s="50">
        <v>1060.5015423063401</v>
      </c>
      <c r="H40597" s="51">
        <v>137.88459436670095</v>
      </c>
      <c r="I40597" s="52">
        <v>636.30092538380404</v>
      </c>
      <c r="J40597" s="51">
        <v>82.730756620020571</v>
      </c>
      <c r="K40597" s="53">
        <v>1696.80246769014</v>
      </c>
      <c r="L40597" s="51">
        <v>220.61535098672152</v>
      </c>
    </row>
    <row r="40598" spans="1:12" ht="21.6" customHeight="1" x14ac:dyDescent="0.3">
      <c r="A40598" s="46" t="s">
        <v>40621</v>
      </c>
      <c r="B40598" s="47">
        <v>0.13001828744806401</v>
      </c>
      <c r="C40598" s="48">
        <v>1.9925866467150402E-3</v>
      </c>
      <c r="D40598" s="49">
        <v>2.590727033977701E-4</v>
      </c>
      <c r="E40598" s="48">
        <v>9.32959783499057E-4</v>
      </c>
      <c r="F40598" s="49">
        <v>1.2130183330846396E-4</v>
      </c>
      <c r="G40598" s="50">
        <v>1029.67345917184</v>
      </c>
      <c r="H40598" s="51">
        <v>133.87637979224669</v>
      </c>
      <c r="I40598" s="52">
        <v>617.80407550310804</v>
      </c>
      <c r="J40598" s="51">
        <v>80.325827875348537</v>
      </c>
      <c r="K40598" s="53">
        <v>1647.47753467495</v>
      </c>
      <c r="L40598" s="51">
        <v>214.20220766759525</v>
      </c>
    </row>
    <row r="40599" spans="1:12" ht="21.6" customHeight="1" x14ac:dyDescent="0.3">
      <c r="A40599" s="46" t="s">
        <v>40622</v>
      </c>
      <c r="B40599" s="47">
        <v>0.13001828744806401</v>
      </c>
      <c r="C40599" s="48">
        <v>2.03563355823334E-3</v>
      </c>
      <c r="D40599" s="49">
        <v>2.6466958911330776E-4</v>
      </c>
      <c r="E40599" s="48">
        <v>9.54622282979522E-4</v>
      </c>
      <c r="F40599" s="49">
        <v>1.2411835439275859E-4</v>
      </c>
      <c r="G40599" s="50">
        <v>1040.01810932172</v>
      </c>
      <c r="H40599" s="51">
        <v>135.22137348898346</v>
      </c>
      <c r="I40599" s="52">
        <v>624.01086559303599</v>
      </c>
      <c r="J40599" s="51">
        <v>81.132824093390596</v>
      </c>
      <c r="K40599" s="53">
        <v>1664.0289749147601</v>
      </c>
      <c r="L40599" s="51">
        <v>216.35419758237407</v>
      </c>
    </row>
    <row r="40600" spans="1:12" ht="21.6" customHeight="1" x14ac:dyDescent="0.3">
      <c r="A40600" s="46" t="s">
        <v>40623</v>
      </c>
      <c r="B40600" s="47">
        <v>0.13001828744806401</v>
      </c>
      <c r="C40600" s="48">
        <v>1.9686513679958999E-3</v>
      </c>
      <c r="D40600" s="49">
        <v>2.5596067944911536E-4</v>
      </c>
      <c r="E40600" s="48">
        <v>9.2289548257884599E-4</v>
      </c>
      <c r="F40600" s="49">
        <v>1.1999329013845615E-4</v>
      </c>
      <c r="G40600" s="50">
        <v>1010.12216298396</v>
      </c>
      <c r="H40600" s="51">
        <v>131.33435374450869</v>
      </c>
      <c r="I40600" s="52">
        <v>606.07329779038196</v>
      </c>
      <c r="J40600" s="51">
        <v>78.800612246705981</v>
      </c>
      <c r="K40600" s="53">
        <v>1616.1954607743501</v>
      </c>
      <c r="L40600" s="51">
        <v>210.13496599121467</v>
      </c>
    </row>
    <row r="40601" spans="1:12" ht="21.6" customHeight="1" x14ac:dyDescent="0.3">
      <c r="A40601" s="46" t="s">
        <v>40624</v>
      </c>
      <c r="B40601" s="47">
        <v>0.13001828744806401</v>
      </c>
      <c r="C40601" s="48">
        <v>2.0055024319685301E-3</v>
      </c>
      <c r="D40601" s="49">
        <v>2.607519916774758E-4</v>
      </c>
      <c r="E40601" s="48">
        <v>9.4336794613283405E-4</v>
      </c>
      <c r="F40601" s="49">
        <v>1.226550847895886E-4</v>
      </c>
      <c r="G40601" s="50">
        <v>1036.3329105294599</v>
      </c>
      <c r="H40601" s="51">
        <v>134.74223025310812</v>
      </c>
      <c r="I40601" s="52">
        <v>621.799746317678</v>
      </c>
      <c r="J40601" s="51">
        <v>80.845338151865136</v>
      </c>
      <c r="K40601" s="53">
        <v>1658.13265684714</v>
      </c>
      <c r="L40601" s="51">
        <v>215.58756840497324</v>
      </c>
    </row>
    <row r="40602" spans="1:12" ht="21.6" customHeight="1" x14ac:dyDescent="0.3">
      <c r="A40602" s="46" t="s">
        <v>40625</v>
      </c>
      <c r="B40602" s="47">
        <v>0.13001828744806401</v>
      </c>
      <c r="C40602" s="48">
        <v>1.94007602477918E-3</v>
      </c>
      <c r="D40602" s="49">
        <v>2.5224536226083679E-4</v>
      </c>
      <c r="E40602" s="48">
        <v>9.1225220868546605E-4</v>
      </c>
      <c r="F40602" s="49">
        <v>1.186094698939982E-4</v>
      </c>
      <c r="G40602" s="50">
        <v>1006.52162161234</v>
      </c>
      <c r="H40602" s="51">
        <v>130.86621752148474</v>
      </c>
      <c r="I40602" s="52">
        <v>603.912972967408</v>
      </c>
      <c r="J40602" s="51">
        <v>78.519730512891371</v>
      </c>
      <c r="K40602" s="53">
        <v>1610.43459457975</v>
      </c>
      <c r="L40602" s="51">
        <v>209.3859480343761</v>
      </c>
    </row>
    <row r="40603" spans="1:12" ht="21.6" customHeight="1" x14ac:dyDescent="0.3">
      <c r="A40603" s="46" t="s">
        <v>40626</v>
      </c>
      <c r="B40603" s="47">
        <v>0.13001828744806401</v>
      </c>
      <c r="C40603" s="48">
        <v>2.0871649128702198E-3</v>
      </c>
      <c r="D40603" s="49">
        <v>2.7136960759307371E-4</v>
      </c>
      <c r="E40603" s="48">
        <v>9.6864932152139298E-4</v>
      </c>
      <c r="F40603" s="49">
        <v>1.2594212592194066E-4</v>
      </c>
      <c r="G40603" s="50">
        <v>1064.0626684099</v>
      </c>
      <c r="H40603" s="51">
        <v>138.34760588407241</v>
      </c>
      <c r="I40603" s="52">
        <v>638.43760104594196</v>
      </c>
      <c r="J40603" s="51">
        <v>83.008563530443695</v>
      </c>
      <c r="K40603" s="53">
        <v>1702.50026945584</v>
      </c>
      <c r="L40603" s="51">
        <v>221.3561694145161</v>
      </c>
    </row>
    <row r="40604" spans="1:12" ht="21.6" customHeight="1" x14ac:dyDescent="0.3">
      <c r="A40604" s="46" t="s">
        <v>40627</v>
      </c>
      <c r="B40604" s="47">
        <v>0.13001828744806401</v>
      </c>
      <c r="C40604" s="48">
        <v>2.0176234328078998E-3</v>
      </c>
      <c r="D40604" s="49">
        <v>2.6232794344876721E-4</v>
      </c>
      <c r="E40604" s="48">
        <v>9.3553816723926896E-4</v>
      </c>
      <c r="F40604" s="49">
        <v>1.2163707034675025E-4</v>
      </c>
      <c r="G40604" s="50">
        <v>1033.1414373611401</v>
      </c>
      <c r="H40604" s="51">
        <v>134.32728037732673</v>
      </c>
      <c r="I40604" s="52">
        <v>619.88486241668795</v>
      </c>
      <c r="J40604" s="51">
        <v>80.59636822639655</v>
      </c>
      <c r="K40604" s="53">
        <v>1653.02629977783</v>
      </c>
      <c r="L40604" s="51">
        <v>214.92364860372328</v>
      </c>
    </row>
    <row r="40605" spans="1:12" ht="21.6" customHeight="1" x14ac:dyDescent="0.3">
      <c r="A40605" s="46" t="s">
        <v>40628</v>
      </c>
      <c r="B40605" s="47">
        <v>0.13001828744806401</v>
      </c>
      <c r="C40605" s="48">
        <v>2.05609017976628E-3</v>
      </c>
      <c r="D40605" s="49">
        <v>2.6732932401199379E-4</v>
      </c>
      <c r="E40605" s="48">
        <v>9.5703869431138704E-4</v>
      </c>
      <c r="F40605" s="49">
        <v>1.244325320558978E-4</v>
      </c>
      <c r="G40605" s="50">
        <v>1060.2615087256399</v>
      </c>
      <c r="H40605" s="51">
        <v>137.85338561160827</v>
      </c>
      <c r="I40605" s="52">
        <v>636.15690523538399</v>
      </c>
      <c r="J40605" s="51">
        <v>82.712031366964979</v>
      </c>
      <c r="K40605" s="53">
        <v>1696.41841396102</v>
      </c>
      <c r="L40605" s="51">
        <v>220.56541697857324</v>
      </c>
    </row>
    <row r="40606" spans="1:12" ht="21.6" customHeight="1" x14ac:dyDescent="0.3">
      <c r="A40606" s="46" t="s">
        <v>40629</v>
      </c>
      <c r="B40606" s="47">
        <v>0.13001828744806401</v>
      </c>
      <c r="C40606" s="48">
        <v>1.9881537358102199E-3</v>
      </c>
      <c r="D40606" s="49">
        <v>2.5849634391351549E-4</v>
      </c>
      <c r="E40606" s="48">
        <v>9.2455794804435602E-4</v>
      </c>
      <c r="F40606" s="49">
        <v>1.2020944105122331E-4</v>
      </c>
      <c r="G40606" s="50">
        <v>1029.4276151864101</v>
      </c>
      <c r="H40606" s="51">
        <v>133.84441557828168</v>
      </c>
      <c r="I40606" s="52">
        <v>617.65656911184703</v>
      </c>
      <c r="J40606" s="51">
        <v>80.306649346969138</v>
      </c>
      <c r="K40606" s="53">
        <v>1647.08418429826</v>
      </c>
      <c r="L40606" s="51">
        <v>214.15106492525081</v>
      </c>
    </row>
    <row r="40607" spans="1:12" ht="21.6" customHeight="1" x14ac:dyDescent="0.3">
      <c r="A40607" s="46" t="s">
        <v>40630</v>
      </c>
      <c r="B40607" s="47">
        <v>0.13001828744806401</v>
      </c>
      <c r="C40607" s="48">
        <v>2.0313214560336999E-3</v>
      </c>
      <c r="D40607" s="49">
        <v>2.6410893697000954E-4</v>
      </c>
      <c r="E40607" s="48">
        <v>9.4639657104958203E-4</v>
      </c>
      <c r="F40607" s="49">
        <v>1.2304886141458669E-4</v>
      </c>
      <c r="G40607" s="50">
        <v>1039.7782106289401</v>
      </c>
      <c r="H40607" s="51">
        <v>135.19018227178719</v>
      </c>
      <c r="I40607" s="52">
        <v>623.86692637736905</v>
      </c>
      <c r="J40607" s="51">
        <v>81.114109363072956</v>
      </c>
      <c r="K40607" s="53">
        <v>1663.6451370063101</v>
      </c>
      <c r="L40607" s="51">
        <v>216.30429163486014</v>
      </c>
    </row>
    <row r="40608" spans="1:12" ht="21.6" customHeight="1" x14ac:dyDescent="0.3">
      <c r="A40608" s="46" t="s">
        <v>40631</v>
      </c>
      <c r="B40608" s="47">
        <v>0.13001828744806401</v>
      </c>
      <c r="C40608" s="48">
        <v>1.9642204242066199E-3</v>
      </c>
      <c r="D40608" s="49">
        <v>2.5538457572585457E-4</v>
      </c>
      <c r="E40608" s="48">
        <v>9.1449364712414502E-4</v>
      </c>
      <c r="F40608" s="49">
        <v>1.1890089788121551E-4</v>
      </c>
      <c r="G40608" s="50">
        <v>1009.87645388645</v>
      </c>
      <c r="H40608" s="51">
        <v>131.30240706844003</v>
      </c>
      <c r="I40608" s="52">
        <v>605.92587233187396</v>
      </c>
      <c r="J40608" s="51">
        <v>78.78144424106452</v>
      </c>
      <c r="K40608" s="53">
        <v>1615.8023262183301</v>
      </c>
      <c r="L40608" s="51">
        <v>210.08385130950455</v>
      </c>
    </row>
    <row r="40609" spans="1:12" ht="21.6" customHeight="1" x14ac:dyDescent="0.3">
      <c r="A40609" s="46" t="s">
        <v>40632</v>
      </c>
      <c r="B40609" s="47">
        <v>0.13001828744806401</v>
      </c>
      <c r="C40609" s="48">
        <v>2.0012003000059401E-3</v>
      </c>
      <c r="D40609" s="49">
        <v>2.6019263584732425E-4</v>
      </c>
      <c r="E40609" s="48">
        <v>9.3514223420289398E-4</v>
      </c>
      <c r="F40609" s="49">
        <v>1.2158559181141667E-4</v>
      </c>
      <c r="G40609" s="50">
        <v>1036.0936955100799</v>
      </c>
      <c r="H40609" s="51">
        <v>134.71112792595648</v>
      </c>
      <c r="I40609" s="52">
        <v>621.65621730605005</v>
      </c>
      <c r="J40609" s="51">
        <v>80.826676755574155</v>
      </c>
      <c r="K40609" s="53">
        <v>1657.7499128161301</v>
      </c>
      <c r="L40609" s="51">
        <v>215.53780468153064</v>
      </c>
    </row>
    <row r="40610" spans="1:12" ht="21.6" customHeight="1" x14ac:dyDescent="0.3">
      <c r="A40610" s="46" t="s">
        <v>40633</v>
      </c>
      <c r="B40610" s="47">
        <v>0.13001828744806401</v>
      </c>
      <c r="C40610" s="48">
        <v>1.9356550512269501E-3</v>
      </c>
      <c r="D40610" s="49">
        <v>2.5167055485072267E-4</v>
      </c>
      <c r="E40610" s="48">
        <v>9.0385037323076497E-4</v>
      </c>
      <c r="F40610" s="49">
        <v>1.1751707763675754E-4</v>
      </c>
      <c r="G40610" s="50">
        <v>1006.27659618823</v>
      </c>
      <c r="H40610" s="51">
        <v>130.83435973546071</v>
      </c>
      <c r="I40610" s="52">
        <v>603.76595771293898</v>
      </c>
      <c r="J40610" s="51">
        <v>78.500615841276556</v>
      </c>
      <c r="K40610" s="53">
        <v>1610.0425539011701</v>
      </c>
      <c r="L40610" s="51">
        <v>209.33497557673726</v>
      </c>
    </row>
    <row r="40611" spans="1:12" ht="21.6" customHeight="1" x14ac:dyDescent="0.3">
      <c r="A40611" s="46" t="s">
        <v>40634</v>
      </c>
      <c r="B40611" s="47">
        <v>0.13001828744806401</v>
      </c>
      <c r="C40611" s="48">
        <v>2.10673173978511E-3</v>
      </c>
      <c r="D40611" s="49">
        <v>2.7391365291934042E-4</v>
      </c>
      <c r="E40611" s="48">
        <v>9.8410765510971595E-4</v>
      </c>
      <c r="F40611" s="49">
        <v>1.2795199198189529E-4</v>
      </c>
      <c r="G40611" s="50">
        <v>1065.36948838739</v>
      </c>
      <c r="H40611" s="51">
        <v>138.51751637954857</v>
      </c>
      <c r="I40611" s="52">
        <v>639.22169303243697</v>
      </c>
      <c r="J40611" s="51">
        <v>83.11050982772953</v>
      </c>
      <c r="K40611" s="53">
        <v>1704.59118141983</v>
      </c>
      <c r="L40611" s="51">
        <v>221.62802620727808</v>
      </c>
    </row>
    <row r="40612" spans="1:12" ht="21.6" customHeight="1" x14ac:dyDescent="0.3">
      <c r="A40612" s="46" t="s">
        <v>40635</v>
      </c>
      <c r="B40612" s="47">
        <v>0.13001828744806401</v>
      </c>
      <c r="C40612" s="48">
        <v>2.03715303434749E-3</v>
      </c>
      <c r="D40612" s="49">
        <v>2.6486714879548777E-4</v>
      </c>
      <c r="E40612" s="48">
        <v>9.5158481741827901E-4</v>
      </c>
      <c r="F40612" s="49">
        <v>1.2372342832230331E-4</v>
      </c>
      <c r="G40612" s="50">
        <v>1034.44787356231</v>
      </c>
      <c r="H40612" s="51">
        <v>134.49714097486299</v>
      </c>
      <c r="I40612" s="52">
        <v>620.66872413738804</v>
      </c>
      <c r="J40612" s="51">
        <v>80.698284584918071</v>
      </c>
      <c r="K40612" s="53">
        <v>1655.1165976996999</v>
      </c>
      <c r="L40612" s="51">
        <v>215.19542555978106</v>
      </c>
    </row>
    <row r="40613" spans="1:12" ht="21.6" customHeight="1" x14ac:dyDescent="0.3">
      <c r="A40613" s="46" t="s">
        <v>40636</v>
      </c>
      <c r="B40613" s="47">
        <v>0.13001828744806401</v>
      </c>
      <c r="C40613" s="48">
        <v>2.0756825644143101E-3</v>
      </c>
      <c r="D40613" s="49">
        <v>2.6987669231095444E-4</v>
      </c>
      <c r="E40613" s="48">
        <v>9.7285332921715102E-4</v>
      </c>
      <c r="F40613" s="49">
        <v>1.2648872380296159E-4</v>
      </c>
      <c r="G40613" s="50">
        <v>1061.57438889625</v>
      </c>
      <c r="H40613" s="51">
        <v>138.02408404301553</v>
      </c>
      <c r="I40613" s="52">
        <v>636.944633337754</v>
      </c>
      <c r="J40613" s="51">
        <v>82.814450425809838</v>
      </c>
      <c r="K40613" s="53">
        <v>1698.51902223401</v>
      </c>
      <c r="L40613" s="51">
        <v>220.83853446882537</v>
      </c>
    </row>
    <row r="40614" spans="1:12" ht="21.6" customHeight="1" x14ac:dyDescent="0.3">
      <c r="A40614" s="46" t="s">
        <v>40637</v>
      </c>
      <c r="B40614" s="47">
        <v>0.13001828744806401</v>
      </c>
      <c r="C40614" s="48">
        <v>2.0077050683318999E-3</v>
      </c>
      <c r="D40614" s="49">
        <v>2.6103837468531197E-4</v>
      </c>
      <c r="E40614" s="48">
        <v>9.4094155388426098E-4</v>
      </c>
      <c r="F40614" s="49">
        <v>1.2233960942475186E-4</v>
      </c>
      <c r="G40614" s="50">
        <v>1030.73958720926</v>
      </c>
      <c r="H40614" s="51">
        <v>134.0149959338724</v>
      </c>
      <c r="I40614" s="52">
        <v>618.44375232556001</v>
      </c>
      <c r="J40614" s="51">
        <v>80.408997560323968</v>
      </c>
      <c r="K40614" s="53">
        <v>1649.1833395348201</v>
      </c>
      <c r="L40614" s="51">
        <v>214.42399349419637</v>
      </c>
    </row>
    <row r="40615" spans="1:12" ht="21.6" customHeight="1" x14ac:dyDescent="0.3">
      <c r="A40615" s="46" t="s">
        <v>40638</v>
      </c>
      <c r="B40615" s="47">
        <v>0.13001828744806401</v>
      </c>
      <c r="C40615" s="48">
        <v>2.05070718131058E-3</v>
      </c>
      <c r="D40615" s="49">
        <v>2.6662943577144811E-4</v>
      </c>
      <c r="E40615" s="48">
        <v>9.6194219229917401E-4</v>
      </c>
      <c r="F40615" s="49">
        <v>1.2507007646677488E-4</v>
      </c>
      <c r="G40615" s="50">
        <v>1041.0701902297401</v>
      </c>
      <c r="H40615" s="51">
        <v>135.35816324690103</v>
      </c>
      <c r="I40615" s="52">
        <v>624.64211413784506</v>
      </c>
      <c r="J40615" s="51">
        <v>81.214897948140745</v>
      </c>
      <c r="K40615" s="53">
        <v>1665.7123043675799</v>
      </c>
      <c r="L40615" s="51">
        <v>216.57306119504176</v>
      </c>
    </row>
    <row r="40616" spans="1:12" ht="21.6" customHeight="1" x14ac:dyDescent="0.3">
      <c r="A40616" s="46" t="s">
        <v>40639</v>
      </c>
      <c r="B40616" s="47">
        <v>0.13001828744806401</v>
      </c>
      <c r="C40616" s="48">
        <v>1.9835811490037502E-3</v>
      </c>
      <c r="D40616" s="49">
        <v>2.579018240077307E-4</v>
      </c>
      <c r="E40616" s="48">
        <v>9.3062284561311304E-4</v>
      </c>
      <c r="F40616" s="49">
        <v>1.2099798864666103E-4</v>
      </c>
      <c r="G40616" s="50">
        <v>1011.16858467517</v>
      </c>
      <c r="H40616" s="51">
        <v>131.4704077007483</v>
      </c>
      <c r="I40616" s="52">
        <v>606.70115080510504</v>
      </c>
      <c r="J40616" s="51">
        <v>78.882244620449384</v>
      </c>
      <c r="K40616" s="53">
        <v>1617.86973548028</v>
      </c>
      <c r="L40616" s="51">
        <v>210.3526523211977</v>
      </c>
    </row>
    <row r="40617" spans="1:12" ht="21.6" customHeight="1" x14ac:dyDescent="0.3">
      <c r="A40617" s="46" t="s">
        <v>40640</v>
      </c>
      <c r="B40617" s="47">
        <v>0.13001828744806401</v>
      </c>
      <c r="C40617" s="48">
        <v>2.02061079873671E-3</v>
      </c>
      <c r="D40617" s="49">
        <v>2.6271635565081178E-4</v>
      </c>
      <c r="E40617" s="48">
        <v>9.5103322310342105E-4</v>
      </c>
      <c r="F40617" s="49">
        <v>1.2365171097411938E-4</v>
      </c>
      <c r="G40617" s="50">
        <v>1037.39154933744</v>
      </c>
      <c r="H40617" s="51">
        <v>134.87987265794774</v>
      </c>
      <c r="I40617" s="52">
        <v>622.43492960246601</v>
      </c>
      <c r="J40617" s="51">
        <v>80.927923594768913</v>
      </c>
      <c r="K40617" s="53">
        <v>1659.82647893991</v>
      </c>
      <c r="L40617" s="51">
        <v>215.80779625271666</v>
      </c>
    </row>
    <row r="40618" spans="1:12" ht="21.6" customHeight="1" x14ac:dyDescent="0.3">
      <c r="A40618" s="46" t="s">
        <v>40641</v>
      </c>
      <c r="B40618" s="47">
        <v>0.13001828744806401</v>
      </c>
      <c r="C40618" s="48">
        <v>1.9550368401567899E-3</v>
      </c>
      <c r="D40618" s="49">
        <v>2.5419054185506028E-4</v>
      </c>
      <c r="E40618" s="48">
        <v>9.2030618736603097E-4</v>
      </c>
      <c r="F40618" s="49">
        <v>1.1965663440918847E-4</v>
      </c>
      <c r="G40618" s="50">
        <v>1007.57409292324</v>
      </c>
      <c r="H40618" s="51">
        <v>131.00305803891618</v>
      </c>
      <c r="I40618" s="52">
        <v>604.54445575394402</v>
      </c>
      <c r="J40618" s="51">
        <v>78.601834823349705</v>
      </c>
      <c r="K40618" s="53">
        <v>1612.1185486771799</v>
      </c>
      <c r="L40618" s="51">
        <v>209.6048928622659</v>
      </c>
    </row>
    <row r="40619" spans="1:12" ht="21.6" customHeight="1" x14ac:dyDescent="0.3">
      <c r="A40619" s="46" t="s">
        <v>40642</v>
      </c>
      <c r="B40619" s="47">
        <v>0.13001828744806401</v>
      </c>
      <c r="C40619" s="48">
        <v>2.1020264406274199E-3</v>
      </c>
      <c r="D40619" s="49">
        <v>2.7330187798092672E-4</v>
      </c>
      <c r="E40619" s="48">
        <v>9.7555263339017101E-4</v>
      </c>
      <c r="F40619" s="49">
        <v>1.2683968270883907E-4</v>
      </c>
      <c r="G40619" s="50">
        <v>1065.1016000906</v>
      </c>
      <c r="H40619" s="51">
        <v>138.48268600197255</v>
      </c>
      <c r="I40619" s="52">
        <v>639.06096005436098</v>
      </c>
      <c r="J40619" s="51">
        <v>83.089611601183663</v>
      </c>
      <c r="K40619" s="53">
        <v>1704.16256014496</v>
      </c>
      <c r="L40619" s="51">
        <v>221.57229760315622</v>
      </c>
    </row>
    <row r="40620" spans="1:12" ht="21.6" customHeight="1" x14ac:dyDescent="0.3">
      <c r="A40620" s="46" t="s">
        <v>40643</v>
      </c>
      <c r="B40620" s="47">
        <v>0.13001828744806401</v>
      </c>
      <c r="C40620" s="48">
        <v>2.0323246820970202E-3</v>
      </c>
      <c r="D40620" s="49">
        <v>2.6423937470468567E-4</v>
      </c>
      <c r="E40620" s="48">
        <v>9.4284662120970705E-4</v>
      </c>
      <c r="F40620" s="49">
        <v>1.2258730301587962E-4</v>
      </c>
      <c r="G40620" s="50">
        <v>1034.1739640948699</v>
      </c>
      <c r="H40620" s="51">
        <v>134.46152773499063</v>
      </c>
      <c r="I40620" s="52">
        <v>620.504378456925</v>
      </c>
      <c r="J40620" s="51">
        <v>80.676916640994776</v>
      </c>
      <c r="K40620" s="53">
        <v>1654.6783425517999</v>
      </c>
      <c r="L40620" s="51">
        <v>215.13844437598539</v>
      </c>
    </row>
    <row r="40621" spans="1:12" ht="21.6" customHeight="1" x14ac:dyDescent="0.3">
      <c r="A40621" s="46" t="s">
        <v>40644</v>
      </c>
      <c r="B40621" s="47">
        <v>0.13001828744806401</v>
      </c>
      <c r="C40621" s="48">
        <v>2.07099119703833E-3</v>
      </c>
      <c r="D40621" s="49">
        <v>2.6926672875893974E-4</v>
      </c>
      <c r="E40621" s="48">
        <v>9.6429830749760696E-4</v>
      </c>
      <c r="F40621" s="49">
        <v>1.2537641452990548E-4</v>
      </c>
      <c r="G40621" s="50">
        <v>1061.3075103559499</v>
      </c>
      <c r="H40621" s="51">
        <v>137.98938495224908</v>
      </c>
      <c r="I40621" s="52">
        <v>636.78450621357001</v>
      </c>
      <c r="J40621" s="51">
        <v>82.793630971349444</v>
      </c>
      <c r="K40621" s="53">
        <v>1698.09201656952</v>
      </c>
      <c r="L40621" s="51">
        <v>220.78301592359853</v>
      </c>
    </row>
    <row r="40622" spans="1:12" ht="21.6" customHeight="1" x14ac:dyDescent="0.3">
      <c r="A40622" s="46" t="s">
        <v>40645</v>
      </c>
      <c r="B40622" s="47">
        <v>0.13001828744806401</v>
      </c>
      <c r="C40622" s="48">
        <v>2.0028906478631501E-3</v>
      </c>
      <c r="D40622" s="49">
        <v>2.6041241198091023E-4</v>
      </c>
      <c r="E40622" s="48">
        <v>9.3220335767568903E-4</v>
      </c>
      <c r="F40622" s="49">
        <v>1.2120348411832816E-4</v>
      </c>
      <c r="G40622" s="50">
        <v>1030.46668749831</v>
      </c>
      <c r="H40622" s="51">
        <v>133.97951398080963</v>
      </c>
      <c r="I40622" s="52">
        <v>618.28001249898898</v>
      </c>
      <c r="J40622" s="51">
        <v>80.387708388486161</v>
      </c>
      <c r="K40622" s="53">
        <v>1648.7466999973001</v>
      </c>
      <c r="L40622" s="51">
        <v>214.3672223692958</v>
      </c>
    </row>
    <row r="40623" spans="1:12" ht="21.6" customHeight="1" x14ac:dyDescent="0.3">
      <c r="A40623" s="46" t="s">
        <v>40646</v>
      </c>
      <c r="B40623" s="47">
        <v>0.13001828744806401</v>
      </c>
      <c r="C40623" s="48">
        <v>2.0460184783091398E-3</v>
      </c>
      <c r="D40623" s="49">
        <v>2.6601981863684829E-4</v>
      </c>
      <c r="E40623" s="48">
        <v>9.5338717057962897E-4</v>
      </c>
      <c r="F40623" s="49">
        <v>1.2395776719371863E-4</v>
      </c>
      <c r="G40623" s="50">
        <v>1040.80350479965</v>
      </c>
      <c r="H40623" s="51">
        <v>135.32348926399337</v>
      </c>
      <c r="I40623" s="52">
        <v>624.48210287979498</v>
      </c>
      <c r="J40623" s="51">
        <v>81.194093558396673</v>
      </c>
      <c r="K40623" s="53">
        <v>1665.2856076794501</v>
      </c>
      <c r="L40623" s="51">
        <v>216.51758282239004</v>
      </c>
    </row>
    <row r="40624" spans="1:12" ht="21.6" customHeight="1" x14ac:dyDescent="0.3">
      <c r="A40624" s="46" t="s">
        <v>40647</v>
      </c>
      <c r="B40624" s="47">
        <v>0.13001828744806401</v>
      </c>
      <c r="C40624" s="48">
        <v>1.97876939290954E-3</v>
      </c>
      <c r="D40624" s="49">
        <v>2.5727620772074368E-4</v>
      </c>
      <c r="E40624" s="48">
        <v>9.2188464940454098E-4</v>
      </c>
      <c r="F40624" s="49">
        <v>1.1986186334023732E-4</v>
      </c>
      <c r="G40624" s="50">
        <v>1010.89587807444</v>
      </c>
      <c r="H40624" s="51">
        <v>131.43495085554562</v>
      </c>
      <c r="I40624" s="52">
        <v>606.53752684466804</v>
      </c>
      <c r="J40624" s="51">
        <v>78.860970513327885</v>
      </c>
      <c r="K40624" s="53">
        <v>1617.43340491911</v>
      </c>
      <c r="L40624" s="51">
        <v>210.29592136887351</v>
      </c>
    </row>
    <row r="40625" spans="1:12" ht="21.6" customHeight="1" x14ac:dyDescent="0.3">
      <c r="A40625" s="46" t="s">
        <v>40648</v>
      </c>
      <c r="B40625" s="47">
        <v>0.13001828744806401</v>
      </c>
      <c r="C40625" s="48">
        <v>2.01593559999835E-3</v>
      </c>
      <c r="D40625" s="49">
        <v>2.6210849431737088E-4</v>
      </c>
      <c r="E40625" s="48">
        <v>9.4247820138387698E-4</v>
      </c>
      <c r="F40625" s="49">
        <v>1.2253940170106327E-4</v>
      </c>
      <c r="G40625" s="50">
        <v>1037.12584267788</v>
      </c>
      <c r="H40625" s="51">
        <v>134.8453259331082</v>
      </c>
      <c r="I40625" s="52">
        <v>622.27550560672796</v>
      </c>
      <c r="J40625" s="51">
        <v>80.907195559864931</v>
      </c>
      <c r="K40625" s="53">
        <v>1659.4013482846101</v>
      </c>
      <c r="L40625" s="51">
        <v>215.75252149297313</v>
      </c>
    </row>
    <row r="40626" spans="1:12" ht="21.6" customHeight="1" x14ac:dyDescent="0.3">
      <c r="A40626" s="46" t="s">
        <v>40649</v>
      </c>
      <c r="B40626" s="47">
        <v>0.13001828744806401</v>
      </c>
      <c r="C40626" s="48">
        <v>1.9502385883256601E-3</v>
      </c>
      <c r="D40626" s="49">
        <v>2.5356668136923224E-4</v>
      </c>
      <c r="E40626" s="48">
        <v>9.1156799115745804E-4</v>
      </c>
      <c r="F40626" s="49">
        <v>1.1852050910276465E-4</v>
      </c>
      <c r="G40626" s="50">
        <v>1007.3023650930299</v>
      </c>
      <c r="H40626" s="51">
        <v>130.96772845178029</v>
      </c>
      <c r="I40626" s="52">
        <v>604.38141905581904</v>
      </c>
      <c r="J40626" s="51">
        <v>78.58063707106831</v>
      </c>
      <c r="K40626" s="53">
        <v>1611.68378414885</v>
      </c>
      <c r="L40626" s="51">
        <v>209.5483655228486</v>
      </c>
    </row>
    <row r="40627" spans="1:12" ht="21.6" customHeight="1" x14ac:dyDescent="0.3">
      <c r="A40627" s="46" t="s">
        <v>40650</v>
      </c>
      <c r="B40627" s="47">
        <v>0.13001828744806401</v>
      </c>
      <c r="C40627" s="48">
        <v>2.06656864529094E-3</v>
      </c>
      <c r="D40627" s="49">
        <v>2.6869171615459368E-4</v>
      </c>
      <c r="E40627" s="48">
        <v>9.1719184235287705E-4</v>
      </c>
      <c r="F40627" s="49">
        <v>1.1925171260405577E-4</v>
      </c>
      <c r="G40627" s="50">
        <v>1062.96202270045</v>
      </c>
      <c r="H40627" s="51">
        <v>138.20450181384265</v>
      </c>
      <c r="I40627" s="52">
        <v>637.77721362027</v>
      </c>
      <c r="J40627" s="51">
        <v>82.922701088305587</v>
      </c>
      <c r="K40627" s="53">
        <v>1700.73923632072</v>
      </c>
      <c r="L40627" s="51">
        <v>221.12720290214824</v>
      </c>
    </row>
    <row r="40628" spans="1:12" ht="21.6" customHeight="1" x14ac:dyDescent="0.3">
      <c r="A40628" s="46" t="s">
        <v>40651</v>
      </c>
      <c r="B40628" s="47">
        <v>0.13001828744806401</v>
      </c>
      <c r="C40628" s="48">
        <v>1.99748150129177E-3</v>
      </c>
      <c r="D40628" s="49">
        <v>2.597091240071438E-4</v>
      </c>
      <c r="E40628" s="48">
        <v>8.8574529246200303E-4</v>
      </c>
      <c r="F40628" s="49">
        <v>1.1516308604109423E-4</v>
      </c>
      <c r="G40628" s="50">
        <v>1032.06821758561</v>
      </c>
      <c r="H40628" s="51">
        <v>134.18774218005692</v>
      </c>
      <c r="I40628" s="52">
        <v>619.24093055136996</v>
      </c>
      <c r="J40628" s="51">
        <v>80.512645308034664</v>
      </c>
      <c r="K40628" s="53">
        <v>1651.30914813698</v>
      </c>
      <c r="L40628" s="51">
        <v>214.70038748809156</v>
      </c>
    </row>
    <row r="40629" spans="1:12" ht="21.6" customHeight="1" x14ac:dyDescent="0.3">
      <c r="A40629" s="46" t="s">
        <v>40652</v>
      </c>
      <c r="B40629" s="47">
        <v>0.13001828744806401</v>
      </c>
      <c r="C40629" s="48">
        <v>2.0355032806467599E-3</v>
      </c>
      <c r="D40629" s="49">
        <v>2.6465265064460773E-4</v>
      </c>
      <c r="E40629" s="48">
        <v>9.0593751646031299E-4</v>
      </c>
      <c r="F40629" s="49">
        <v>1.177884444251222E-4</v>
      </c>
      <c r="G40629" s="50">
        <v>1059.1645068855901</v>
      </c>
      <c r="H40629" s="51">
        <v>137.71075531103762</v>
      </c>
      <c r="I40629" s="52">
        <v>635.49870413135898</v>
      </c>
      <c r="J40629" s="51">
        <v>82.626453186623223</v>
      </c>
      <c r="K40629" s="53">
        <v>1694.6632110169501</v>
      </c>
      <c r="L40629" s="51">
        <v>220.33720849766084</v>
      </c>
    </row>
    <row r="40630" spans="1:12" ht="21.6" customHeight="1" x14ac:dyDescent="0.3">
      <c r="A40630" s="46" t="s">
        <v>40653</v>
      </c>
      <c r="B40630" s="47">
        <v>0.13001828744806401</v>
      </c>
      <c r="C40630" s="48">
        <v>1.9680207438688602E-3</v>
      </c>
      <c r="D40630" s="49">
        <v>2.5587868678009424E-4</v>
      </c>
      <c r="E40630" s="48">
        <v>8.7510202892798501E-4</v>
      </c>
      <c r="F40630" s="49">
        <v>1.1377926714354278E-4</v>
      </c>
      <c r="G40630" s="50">
        <v>1028.3578286683301</v>
      </c>
      <c r="H40630" s="51">
        <v>133.7053237672659</v>
      </c>
      <c r="I40630" s="52">
        <v>617.01469720099897</v>
      </c>
      <c r="J40630" s="51">
        <v>80.223194260359662</v>
      </c>
      <c r="K40630" s="53">
        <v>1645.37252586933</v>
      </c>
      <c r="L40630" s="51">
        <v>213.92851802762556</v>
      </c>
    </row>
    <row r="40631" spans="1:12" ht="21.6" customHeight="1" x14ac:dyDescent="0.3">
      <c r="A40631" s="46" t="s">
        <v>40654</v>
      </c>
      <c r="B40631" s="47">
        <v>0.13001828744806401</v>
      </c>
      <c r="C40631" s="48">
        <v>2.0112164214010301E-3</v>
      </c>
      <c r="D40631" s="49">
        <v>2.6149491479798576E-4</v>
      </c>
      <c r="E40631" s="48">
        <v>8.9609743921886299E-4</v>
      </c>
      <c r="F40631" s="49">
        <v>1.165090544338322E-4</v>
      </c>
      <c r="G40631" s="50">
        <v>1038.7033987566001</v>
      </c>
      <c r="H40631" s="51">
        <v>135.05043707281669</v>
      </c>
      <c r="I40631" s="52">
        <v>623.22203925396298</v>
      </c>
      <c r="J40631" s="51">
        <v>81.030262243690387</v>
      </c>
      <c r="K40631" s="53">
        <v>1661.9254380105699</v>
      </c>
      <c r="L40631" s="51">
        <v>216.08069931650709</v>
      </c>
    </row>
    <row r="40632" spans="1:12" ht="21.6" customHeight="1" x14ac:dyDescent="0.3">
      <c r="A40632" s="46" t="s">
        <v>40655</v>
      </c>
      <c r="B40632" s="47">
        <v>0.13001828744806401</v>
      </c>
      <c r="C40632" s="48">
        <v>1.9445561440545401E-3</v>
      </c>
      <c r="D40632" s="49">
        <v>2.5282785969658216E-4</v>
      </c>
      <c r="E40632" s="48">
        <v>8.6579622631700599E-4</v>
      </c>
      <c r="F40632" s="49">
        <v>1.1256934262473357E-4</v>
      </c>
      <c r="G40632" s="50">
        <v>1008.8281698833</v>
      </c>
      <c r="H40632" s="51">
        <v>131.16611097759125</v>
      </c>
      <c r="I40632" s="52">
        <v>605.29690192998203</v>
      </c>
      <c r="J40632" s="51">
        <v>78.699666586555011</v>
      </c>
      <c r="K40632" s="53">
        <v>1614.1250718132801</v>
      </c>
      <c r="L40632" s="51">
        <v>209.86577756414624</v>
      </c>
    </row>
    <row r="40633" spans="1:12" ht="21.6" customHeight="1" x14ac:dyDescent="0.3">
      <c r="A40633" s="46" t="s">
        <v>40656</v>
      </c>
      <c r="B40633" s="47">
        <v>0.13001828744806401</v>
      </c>
      <c r="C40633" s="48">
        <v>1.9811043463471099E-3</v>
      </c>
      <c r="D40633" s="49">
        <v>2.5757979436796748E-4</v>
      </c>
      <c r="E40633" s="48">
        <v>8.85188470023111E-4</v>
      </c>
      <c r="F40633" s="49">
        <v>1.1509068894117684E-4</v>
      </c>
      <c r="G40633" s="50">
        <v>1035.02241568928</v>
      </c>
      <c r="H40633" s="51">
        <v>134.57184195827841</v>
      </c>
      <c r="I40633" s="52">
        <v>621.01344941357297</v>
      </c>
      <c r="J40633" s="51">
        <v>80.743105174967695</v>
      </c>
      <c r="K40633" s="53">
        <v>1656.03586510286</v>
      </c>
      <c r="L40633" s="51">
        <v>215.31494713324611</v>
      </c>
    </row>
    <row r="40634" spans="1:12" ht="21.6" customHeight="1" x14ac:dyDescent="0.3">
      <c r="A40634" s="46" t="s">
        <v>40657</v>
      </c>
      <c r="B40634" s="47">
        <v>0.13001828744806401</v>
      </c>
      <c r="C40634" s="48">
        <v>1.9159994363247301E-3</v>
      </c>
      <c r="D40634" s="49">
        <v>2.4911496546239735E-4</v>
      </c>
      <c r="E40634" s="48">
        <v>8.5547956806992305E-4</v>
      </c>
      <c r="F40634" s="49">
        <v>1.112279883872609E-4</v>
      </c>
      <c r="G40634" s="50">
        <v>1005.23164008762</v>
      </c>
      <c r="H40634" s="51">
        <v>130.698496332801</v>
      </c>
      <c r="I40634" s="52">
        <v>603.13898405257203</v>
      </c>
      <c r="J40634" s="51">
        <v>78.4190977996806</v>
      </c>
      <c r="K40634" s="53">
        <v>1608.3706241401901</v>
      </c>
      <c r="L40634" s="51">
        <v>209.1175941324816</v>
      </c>
    </row>
    <row r="40635" spans="1:12" ht="21.6" customHeight="1" x14ac:dyDescent="0.3">
      <c r="A40635" s="46" t="s">
        <v>40658</v>
      </c>
      <c r="B40635" s="47">
        <v>0.13001828744806401</v>
      </c>
      <c r="C40635" s="48">
        <v>2.0625715293282501E-3</v>
      </c>
      <c r="D40635" s="49">
        <v>2.6817201798239341E-4</v>
      </c>
      <c r="E40635" s="48">
        <v>9.0968296024407E-4</v>
      </c>
      <c r="F40635" s="49">
        <v>1.1827542061161928E-4</v>
      </c>
      <c r="G40635" s="50">
        <v>1062.7386743506199</v>
      </c>
      <c r="H40635" s="51">
        <v>138.17546244389339</v>
      </c>
      <c r="I40635" s="52">
        <v>637.64320461037403</v>
      </c>
      <c r="J40635" s="51">
        <v>82.905277466336301</v>
      </c>
      <c r="K40635" s="53">
        <v>1700.381878961</v>
      </c>
      <c r="L40635" s="51">
        <v>221.08073991022968</v>
      </c>
    </row>
    <row r="40636" spans="1:12" ht="21.6" customHeight="1" x14ac:dyDescent="0.3">
      <c r="A40636" s="46" t="s">
        <v>40659</v>
      </c>
      <c r="B40636" s="47">
        <v>0.13001828744806401</v>
      </c>
      <c r="C40636" s="48">
        <v>1.9933708906154399E-3</v>
      </c>
      <c r="D40636" s="49">
        <v>2.591746694466416E-4</v>
      </c>
      <c r="E40636" s="48">
        <v>8.7807563511631997E-4</v>
      </c>
      <c r="F40636" s="49">
        <v>1.1416589032769506E-4</v>
      </c>
      <c r="G40636" s="50">
        <v>1031.8393647958201</v>
      </c>
      <c r="H40636" s="51">
        <v>134.15798713225072</v>
      </c>
      <c r="I40636" s="52">
        <v>619.103618877494</v>
      </c>
      <c r="J40636" s="51">
        <v>80.49479227935069</v>
      </c>
      <c r="K40636" s="53">
        <v>1650.94298367331</v>
      </c>
      <c r="L40636" s="51">
        <v>214.65277941160141</v>
      </c>
    </row>
    <row r="40637" spans="1:12" ht="21.6" customHeight="1" x14ac:dyDescent="0.3">
      <c r="A40637" s="46" t="s">
        <v>40660</v>
      </c>
      <c r="B40637" s="47">
        <v>0.13001828744806401</v>
      </c>
      <c r="C40637" s="48">
        <v>2.0315152131608599E-3</v>
      </c>
      <c r="D40637" s="49">
        <v>2.6413412893986368E-4</v>
      </c>
      <c r="E40637" s="48">
        <v>8.9842863435150595E-4</v>
      </c>
      <c r="F40637" s="49">
        <v>1.168121524326857E-4</v>
      </c>
      <c r="G40637" s="50">
        <v>1058.9418143569901</v>
      </c>
      <c r="H40637" s="51">
        <v>137.68180120984158</v>
      </c>
      <c r="I40637" s="52">
        <v>635.36508861419702</v>
      </c>
      <c r="J40637" s="51">
        <v>82.609080725905329</v>
      </c>
      <c r="K40637" s="53">
        <v>1694.3069029711901</v>
      </c>
      <c r="L40637" s="51">
        <v>220.29088193574691</v>
      </c>
    </row>
    <row r="40638" spans="1:12" ht="21.6" customHeight="1" x14ac:dyDescent="0.3">
      <c r="A40638" s="46" t="s">
        <v>40661</v>
      </c>
      <c r="B40638" s="47">
        <v>0.13001828744806401</v>
      </c>
      <c r="C40638" s="48">
        <v>1.9639191816693199E-3</v>
      </c>
      <c r="D40638" s="49">
        <v>2.5534540868704826E-4</v>
      </c>
      <c r="E40638" s="48">
        <v>8.6743237158230097E-4</v>
      </c>
      <c r="F40638" s="49">
        <v>1.1278207143014348E-4</v>
      </c>
      <c r="G40638" s="50">
        <v>1028.12963169976</v>
      </c>
      <c r="H40638" s="51">
        <v>133.67565398821159</v>
      </c>
      <c r="I40638" s="52">
        <v>616.87777901985703</v>
      </c>
      <c r="J40638" s="51">
        <v>80.205392392927081</v>
      </c>
      <c r="K40638" s="53">
        <v>1645.0074107196101</v>
      </c>
      <c r="L40638" s="51">
        <v>213.88104638113867</v>
      </c>
    </row>
    <row r="40639" spans="1:12" ht="21.6" customHeight="1" x14ac:dyDescent="0.3">
      <c r="A40639" s="46" t="s">
        <v>40662</v>
      </c>
      <c r="B40639" s="47">
        <v>0.13001828744806401</v>
      </c>
      <c r="C40639" s="48">
        <v>2.0072300843851898E-3</v>
      </c>
      <c r="D40639" s="49">
        <v>2.6097661808599542E-4</v>
      </c>
      <c r="E40639" s="48">
        <v>8.8858855711005703E-4</v>
      </c>
      <c r="F40639" s="49">
        <v>1.1553276244139584E-4</v>
      </c>
      <c r="G40639" s="50">
        <v>1038.4808316501001</v>
      </c>
      <c r="H40639" s="51">
        <v>135.02149927878727</v>
      </c>
      <c r="I40639" s="52">
        <v>623.08849899006395</v>
      </c>
      <c r="J40639" s="51">
        <v>81.012899567272882</v>
      </c>
      <c r="K40639" s="53">
        <v>1661.5693306401699</v>
      </c>
      <c r="L40639" s="51">
        <v>216.03439884606016</v>
      </c>
    </row>
    <row r="40640" spans="1:12" ht="21.6" customHeight="1" x14ac:dyDescent="0.3">
      <c r="A40640" s="46" t="s">
        <v>40663</v>
      </c>
      <c r="B40640" s="47">
        <v>0.13001828744806401</v>
      </c>
      <c r="C40640" s="48">
        <v>1.94045631232506E-3</v>
      </c>
      <c r="D40640" s="49">
        <v>2.5229480659628994E-4</v>
      </c>
      <c r="E40640" s="48">
        <v>8.5812656897132195E-4</v>
      </c>
      <c r="F40640" s="49">
        <v>1.1157214691133426E-4</v>
      </c>
      <c r="G40640" s="50">
        <v>1008.60009833683</v>
      </c>
      <c r="H40640" s="51">
        <v>131.13645750570359</v>
      </c>
      <c r="I40640" s="52">
        <v>605.160059002102</v>
      </c>
      <c r="J40640" s="51">
        <v>78.681874503422677</v>
      </c>
      <c r="K40640" s="53">
        <v>1613.76015733893</v>
      </c>
      <c r="L40640" s="51">
        <v>209.81833200912627</v>
      </c>
    </row>
    <row r="40641" spans="1:12" ht="21.6" customHeight="1" x14ac:dyDescent="0.3">
      <c r="A40641" s="46" t="s">
        <v>40664</v>
      </c>
      <c r="B40641" s="47">
        <v>0.13001828744806401</v>
      </c>
      <c r="C40641" s="48">
        <v>1.9771267801413101E-3</v>
      </c>
      <c r="D40641" s="49">
        <v>2.5706263802167809E-4</v>
      </c>
      <c r="E40641" s="48">
        <v>8.7767958791430505E-4</v>
      </c>
      <c r="F40641" s="49">
        <v>1.1411439694874048E-4</v>
      </c>
      <c r="G40641" s="50">
        <v>1034.8004842790999</v>
      </c>
      <c r="H40641" s="51">
        <v>134.54298681639585</v>
      </c>
      <c r="I40641" s="52">
        <v>620.88029056746404</v>
      </c>
      <c r="J40641" s="51">
        <v>80.725792089838052</v>
      </c>
      <c r="K40641" s="53">
        <v>1655.6807748465701</v>
      </c>
      <c r="L40641" s="51">
        <v>215.2687789062339</v>
      </c>
    </row>
    <row r="40642" spans="1:12" ht="21.6" customHeight="1" x14ac:dyDescent="0.3">
      <c r="A40642" s="46" t="s">
        <v>40665</v>
      </c>
      <c r="B40642" s="47">
        <v>0.13001828744806401</v>
      </c>
      <c r="C40642" s="48">
        <v>1.9119083754052899E-3</v>
      </c>
      <c r="D40642" s="49">
        <v>2.4858305272780604E-4</v>
      </c>
      <c r="E40642" s="48">
        <v>8.4780991072423901E-4</v>
      </c>
      <c r="F40642" s="49">
        <v>1.102307926738616E-4</v>
      </c>
      <c r="G40642" s="50">
        <v>1005.00420423747</v>
      </c>
      <c r="H40642" s="51">
        <v>130.6689255130602</v>
      </c>
      <c r="I40642" s="52">
        <v>603.00252254248301</v>
      </c>
      <c r="J40642" s="51">
        <v>78.401355307836255</v>
      </c>
      <c r="K40642" s="53">
        <v>1608.00672677995</v>
      </c>
      <c r="L40642" s="51">
        <v>209.07028082089647</v>
      </c>
    </row>
    <row r="40643" spans="1:12" ht="21.6" customHeight="1" x14ac:dyDescent="0.3">
      <c r="A40643" s="46" t="s">
        <v>40666</v>
      </c>
      <c r="B40643" s="47">
        <v>0.13001828744806401</v>
      </c>
      <c r="C40643" s="48">
        <v>2.0799877147362799E-3</v>
      </c>
      <c r="D40643" s="49">
        <v>2.7043644058302339E-4</v>
      </c>
      <c r="E40643" s="48">
        <v>1.01006917146239E-3</v>
      </c>
      <c r="F40643" s="49">
        <v>1.3132746387762488E-4</v>
      </c>
      <c r="G40643" s="50">
        <v>1063.8931788734301</v>
      </c>
      <c r="H40643" s="51">
        <v>138.32556914480023</v>
      </c>
      <c r="I40643" s="52">
        <v>638.33590732406003</v>
      </c>
      <c r="J40643" s="51">
        <v>82.995341486880392</v>
      </c>
      <c r="K40643" s="53">
        <v>1702.22908619749</v>
      </c>
      <c r="L40643" s="51">
        <v>221.32091063168062</v>
      </c>
    </row>
    <row r="40644" spans="1:12" ht="21.6" customHeight="1" x14ac:dyDescent="0.3">
      <c r="A40644" s="46" t="s">
        <v>40667</v>
      </c>
      <c r="B40644" s="47">
        <v>0.13001828744806401</v>
      </c>
      <c r="C40644" s="48">
        <v>2.01123073960372E-3</v>
      </c>
      <c r="D40644" s="49">
        <v>2.6149677642617883E-4</v>
      </c>
      <c r="E40644" s="48">
        <v>9.7813289550834895E-4</v>
      </c>
      <c r="F40644" s="49">
        <v>1.2717516397061168E-4</v>
      </c>
      <c r="G40644" s="50">
        <v>1033.0125090947899</v>
      </c>
      <c r="H40644" s="51">
        <v>134.31051734493224</v>
      </c>
      <c r="I40644" s="52">
        <v>619.80750545687397</v>
      </c>
      <c r="J40644" s="51">
        <v>80.586310406959342</v>
      </c>
      <c r="K40644" s="53">
        <v>1652.8200145516601</v>
      </c>
      <c r="L40644" s="51">
        <v>214.89682775189158</v>
      </c>
    </row>
    <row r="40645" spans="1:12" ht="21.6" customHeight="1" x14ac:dyDescent="0.3">
      <c r="A40645" s="46" t="s">
        <v>40668</v>
      </c>
      <c r="B40645" s="47">
        <v>0.13001828744806401</v>
      </c>
      <c r="C40645" s="48">
        <v>2.04927352759933E-3</v>
      </c>
      <c r="D40645" s="49">
        <v>2.6644303457111783E-4</v>
      </c>
      <c r="E40645" s="48">
        <v>9.9949177523030695E-4</v>
      </c>
      <c r="F40645" s="49">
        <v>1.2995220893386984E-4</v>
      </c>
      <c r="G40645" s="50">
        <v>1060.1062543933001</v>
      </c>
      <c r="H40645" s="51">
        <v>137.83319970919857</v>
      </c>
      <c r="I40645" s="52">
        <v>636.06375263598295</v>
      </c>
      <c r="J40645" s="51">
        <v>82.699919825519515</v>
      </c>
      <c r="K40645" s="53">
        <v>1696.17000702928</v>
      </c>
      <c r="L40645" s="51">
        <v>220.53311953471808</v>
      </c>
    </row>
    <row r="40646" spans="1:12" ht="21.6" customHeight="1" x14ac:dyDescent="0.3">
      <c r="A40646" s="46" t="s">
        <v>40669</v>
      </c>
      <c r="B40646" s="47">
        <v>0.13001828744806401</v>
      </c>
      <c r="C40646" s="48">
        <v>1.98210738575804E-3</v>
      </c>
      <c r="D40646" s="49">
        <v>2.5771020783441957E-4</v>
      </c>
      <c r="E40646" s="48">
        <v>9.6812980721353796E-4</v>
      </c>
      <c r="F40646" s="49">
        <v>1.2587457956132858E-4</v>
      </c>
      <c r="G40646" s="50">
        <v>1029.3122418114301</v>
      </c>
      <c r="H40646" s="51">
        <v>133.82941492964969</v>
      </c>
      <c r="I40646" s="52">
        <v>617.58734508686302</v>
      </c>
      <c r="J40646" s="51">
        <v>80.297648957790457</v>
      </c>
      <c r="K40646" s="53">
        <v>1646.8995868983</v>
      </c>
      <c r="L40646" s="51">
        <v>214.12706388744016</v>
      </c>
    </row>
    <row r="40647" spans="1:12" ht="21.6" customHeight="1" x14ac:dyDescent="0.3">
      <c r="A40647" s="46" t="s">
        <v>40670</v>
      </c>
      <c r="B40647" s="47">
        <v>0.13001828744806401</v>
      </c>
      <c r="C40647" s="48">
        <v>2.0248934868176902E-3</v>
      </c>
      <c r="D40647" s="49">
        <v>2.6327318342077505E-4</v>
      </c>
      <c r="E40647" s="48">
        <v>9.8787394396662601E-4</v>
      </c>
      <c r="F40647" s="49">
        <v>1.2844167840910548E-4</v>
      </c>
      <c r="G40647" s="50">
        <v>1039.64336635462</v>
      </c>
      <c r="H40647" s="51">
        <v>135.1726500501679</v>
      </c>
      <c r="I40647" s="52">
        <v>623.786019812777</v>
      </c>
      <c r="J40647" s="51">
        <v>81.103590030101387</v>
      </c>
      <c r="K40647" s="53">
        <v>1663.4293861674</v>
      </c>
      <c r="L40647" s="51">
        <v>216.2762400802693</v>
      </c>
    </row>
    <row r="40648" spans="1:12" ht="21.6" customHeight="1" x14ac:dyDescent="0.3">
      <c r="A40648" s="46" t="s">
        <v>40671</v>
      </c>
      <c r="B40648" s="47">
        <v>0.13001828744806401</v>
      </c>
      <c r="C40648" s="48">
        <v>1.9585605681559002E-3</v>
      </c>
      <c r="D40648" s="49">
        <v>2.5464869093493742E-4</v>
      </c>
      <c r="E40648" s="48">
        <v>9.5714277511463601E-4</v>
      </c>
      <c r="F40648" s="49">
        <v>1.2444606446369245E-4</v>
      </c>
      <c r="G40648" s="50">
        <v>1009.7814310544099</v>
      </c>
      <c r="H40648" s="51">
        <v>131.29005236254972</v>
      </c>
      <c r="I40648" s="52">
        <v>605.86885863265104</v>
      </c>
      <c r="J40648" s="51">
        <v>78.77403141753048</v>
      </c>
      <c r="K40648" s="53">
        <v>1615.65028968707</v>
      </c>
      <c r="L40648" s="51">
        <v>210.06408378008018</v>
      </c>
    </row>
    <row r="40649" spans="1:12" ht="21.6" customHeight="1" x14ac:dyDescent="0.3">
      <c r="A40649" s="46" t="s">
        <v>40672</v>
      </c>
      <c r="B40649" s="47">
        <v>0.13001828744806401</v>
      </c>
      <c r="C40649" s="48">
        <v>1.9951218128366698E-3</v>
      </c>
      <c r="D40649" s="49">
        <v>2.5940232135530071E-4</v>
      </c>
      <c r="E40649" s="48">
        <v>9.7762113177967801E-4</v>
      </c>
      <c r="F40649" s="49">
        <v>1.2710862532703184E-4</v>
      </c>
      <c r="G40649" s="50">
        <v>1035.9726496102601</v>
      </c>
      <c r="H40649" s="51">
        <v>134.69538974535931</v>
      </c>
      <c r="I40649" s="52">
        <v>621.58358976615898</v>
      </c>
      <c r="J40649" s="51">
        <v>80.817233847215959</v>
      </c>
      <c r="K40649" s="53">
        <v>1657.5562393764201</v>
      </c>
      <c r="L40649" s="51">
        <v>215.51262359257527</v>
      </c>
    </row>
    <row r="40650" spans="1:12" ht="21.6" customHeight="1" x14ac:dyDescent="0.3">
      <c r="A40650" s="46" t="s">
        <v>40673</v>
      </c>
      <c r="B40650" s="47">
        <v>0.13001828744806401</v>
      </c>
      <c r="C40650" s="48">
        <v>1.9303309102436999E-3</v>
      </c>
      <c r="D40650" s="49">
        <v>2.5097831915794845E-4</v>
      </c>
      <c r="E40650" s="48">
        <v>9.4744664732233702E-4</v>
      </c>
      <c r="F40650" s="49">
        <v>1.2318539053326013E-4</v>
      </c>
      <c r="G40650" s="50">
        <v>1006.1947122944</v>
      </c>
      <c r="H40650" s="51">
        <v>130.82371333181536</v>
      </c>
      <c r="I40650" s="52">
        <v>603.71682737664401</v>
      </c>
      <c r="J40650" s="51">
        <v>78.494227999089745</v>
      </c>
      <c r="K40650" s="53">
        <v>1609.9115396710499</v>
      </c>
      <c r="L40650" s="51">
        <v>209.31794133090511</v>
      </c>
    </row>
    <row r="40651" spans="1:12" ht="21.6" customHeight="1" x14ac:dyDescent="0.3">
      <c r="A40651" s="46" t="s">
        <v>40674</v>
      </c>
      <c r="B40651" s="47">
        <v>0.13001828744806401</v>
      </c>
      <c r="C40651" s="48">
        <v>2.07477456923245E-3</v>
      </c>
      <c r="D40651" s="49">
        <v>2.6975863633239784E-4</v>
      </c>
      <c r="E40651" s="48">
        <v>1.00069745098528E-3</v>
      </c>
      <c r="F40651" s="49">
        <v>1.3010896883074909E-4</v>
      </c>
      <c r="G40651" s="50">
        <v>1063.5970927197</v>
      </c>
      <c r="H40651" s="51">
        <v>138.28707253015514</v>
      </c>
      <c r="I40651" s="52">
        <v>638.15825563182295</v>
      </c>
      <c r="J40651" s="51">
        <v>82.972243518093478</v>
      </c>
      <c r="K40651" s="53">
        <v>1701.7553483515201</v>
      </c>
      <c r="L40651" s="51">
        <v>221.25931604824862</v>
      </c>
    </row>
    <row r="40652" spans="1:12" ht="21.6" customHeight="1" x14ac:dyDescent="0.3">
      <c r="A40652" s="46" t="s">
        <v>40675</v>
      </c>
      <c r="B40652" s="47">
        <v>0.13001828744806401</v>
      </c>
      <c r="C40652" s="48">
        <v>2.0058938449942399E-3</v>
      </c>
      <c r="D40652" s="49">
        <v>2.6080288252876342E-4</v>
      </c>
      <c r="E40652" s="48">
        <v>9.6856051392644701E-4</v>
      </c>
      <c r="F40652" s="49">
        <v>1.2593057931053339E-4</v>
      </c>
      <c r="G40652" s="50">
        <v>1032.7102690101999</v>
      </c>
      <c r="H40652" s="51">
        <v>134.27122060673568</v>
      </c>
      <c r="I40652" s="52">
        <v>619.62616140612397</v>
      </c>
      <c r="J40652" s="51">
        <v>80.562732364041935</v>
      </c>
      <c r="K40652" s="53">
        <v>1652.3364304163299</v>
      </c>
      <c r="L40652" s="51">
        <v>214.8339529707776</v>
      </c>
    </row>
    <row r="40653" spans="1:12" ht="21.6" customHeight="1" x14ac:dyDescent="0.3">
      <c r="A40653" s="46" t="s">
        <v>40676</v>
      </c>
      <c r="B40653" s="47">
        <v>0.13001828744806401</v>
      </c>
      <c r="C40653" s="48">
        <v>2.04407979132986E-3</v>
      </c>
      <c r="D40653" s="49">
        <v>2.6576775387590444E-4</v>
      </c>
      <c r="E40653" s="48">
        <v>9.9012005475318998E-4</v>
      </c>
      <c r="F40653" s="49">
        <v>1.2873371388699313E-4</v>
      </c>
      <c r="G40653" s="50">
        <v>1059.8114447241901</v>
      </c>
      <c r="H40653" s="51">
        <v>137.79486906089775</v>
      </c>
      <c r="I40653" s="52">
        <v>635.88686683451499</v>
      </c>
      <c r="J40653" s="51">
        <v>82.676921436538777</v>
      </c>
      <c r="K40653" s="53">
        <v>1695.6983115587</v>
      </c>
      <c r="L40653" s="51">
        <v>220.47179049743653</v>
      </c>
    </row>
    <row r="40654" spans="1:12" ht="21.6" customHeight="1" x14ac:dyDescent="0.3">
      <c r="A40654" s="46" t="s">
        <v>40677</v>
      </c>
      <c r="B40654" s="47">
        <v>0.13001828744806401</v>
      </c>
      <c r="C40654" s="48">
        <v>1.9767899003829302E-3</v>
      </c>
      <c r="D40654" s="49">
        <v>2.5701883749241762E-4</v>
      </c>
      <c r="E40654" s="48">
        <v>9.58557425631637E-4</v>
      </c>
      <c r="F40654" s="49">
        <v>1.2462999490125043E-4</v>
      </c>
      <c r="G40654" s="50">
        <v>1029.01127821147</v>
      </c>
      <c r="H40654" s="51">
        <v>133.79028415779868</v>
      </c>
      <c r="I40654" s="52">
        <v>617.40676692688203</v>
      </c>
      <c r="J40654" s="51">
        <v>80.274170494679211</v>
      </c>
      <c r="K40654" s="53">
        <v>1646.41804513835</v>
      </c>
      <c r="L40654" s="51">
        <v>214.06445465247788</v>
      </c>
    </row>
    <row r="40655" spans="1:12" ht="21.6" customHeight="1" x14ac:dyDescent="0.3">
      <c r="A40655" s="46" t="s">
        <v>40678</v>
      </c>
      <c r="B40655" s="47">
        <v>0.13001828744806401</v>
      </c>
      <c r="C40655" s="48">
        <v>2.01970346245462E-3</v>
      </c>
      <c r="D40655" s="49">
        <v>2.6259838534127496E-4</v>
      </c>
      <c r="E40655" s="48">
        <v>9.785022234895099E-4</v>
      </c>
      <c r="F40655" s="49">
        <v>1.2722318336222887E-4</v>
      </c>
      <c r="G40655" s="50">
        <v>1039.3488008059801</v>
      </c>
      <c r="H40655" s="51">
        <v>135.13435114199254</v>
      </c>
      <c r="I40655" s="52">
        <v>623.60928048359199</v>
      </c>
      <c r="J40655" s="51">
        <v>81.080610685196035</v>
      </c>
      <c r="K40655" s="53">
        <v>1662.9580812895699</v>
      </c>
      <c r="L40655" s="51">
        <v>216.21496182718857</v>
      </c>
    </row>
    <row r="40656" spans="1:12" ht="21.6" customHeight="1" x14ac:dyDescent="0.3">
      <c r="A40656" s="46" t="s">
        <v>40679</v>
      </c>
      <c r="B40656" s="47">
        <v>0.13001828744806401</v>
      </c>
      <c r="C40656" s="48">
        <v>1.9532467946871998E-3</v>
      </c>
      <c r="D40656" s="49">
        <v>2.5395780320865E-4</v>
      </c>
      <c r="E40656" s="48">
        <v>9.4757039353273495E-4</v>
      </c>
      <c r="F40656" s="49">
        <v>1.2320147980361427E-4</v>
      </c>
      <c r="G40656" s="50">
        <v>1009.48071157492</v>
      </c>
      <c r="H40656" s="51">
        <v>131.25095333082413</v>
      </c>
      <c r="I40656" s="52">
        <v>605.68842694495299</v>
      </c>
      <c r="J40656" s="51">
        <v>78.750571998494621</v>
      </c>
      <c r="K40656" s="53">
        <v>1615.1691385198701</v>
      </c>
      <c r="L40656" s="51">
        <v>210.00152532931875</v>
      </c>
    </row>
    <row r="40657" spans="1:12" ht="21.6" customHeight="1" x14ac:dyDescent="0.3">
      <c r="A40657" s="46" t="s">
        <v>40680</v>
      </c>
      <c r="B40657" s="47">
        <v>0.13001828744806401</v>
      </c>
      <c r="C40657" s="48">
        <v>1.9899506021050701E-3</v>
      </c>
      <c r="D40657" s="49">
        <v>2.5872996939194505E-4</v>
      </c>
      <c r="E40657" s="48">
        <v>9.6824941130256202E-4</v>
      </c>
      <c r="F40657" s="49">
        <v>1.2589013028015526E-4</v>
      </c>
      <c r="G40657" s="50">
        <v>1035.6793213752901</v>
      </c>
      <c r="H40657" s="51">
        <v>134.65725171058833</v>
      </c>
      <c r="I40657" s="52">
        <v>621.40759282518002</v>
      </c>
      <c r="J40657" s="51">
        <v>80.79435102635378</v>
      </c>
      <c r="K40657" s="53">
        <v>1657.0869142004799</v>
      </c>
      <c r="L40657" s="51">
        <v>215.45160273694211</v>
      </c>
    </row>
    <row r="40658" spans="1:12" ht="21.6" customHeight="1" x14ac:dyDescent="0.3">
      <c r="A40658" s="46" t="s">
        <v>40681</v>
      </c>
      <c r="B40658" s="47">
        <v>0.13001828744806401</v>
      </c>
      <c r="C40658" s="48">
        <v>1.92503595040646E-3</v>
      </c>
      <c r="D40658" s="49">
        <v>2.5028987754780423E-4</v>
      </c>
      <c r="E40658" s="48">
        <v>9.3787426574043595E-4</v>
      </c>
      <c r="F40658" s="49">
        <v>1.2194080587318198E-4</v>
      </c>
      <c r="G40658" s="50">
        <v>1005.89523012858</v>
      </c>
      <c r="H40658" s="51">
        <v>130.78477517349421</v>
      </c>
      <c r="I40658" s="52">
        <v>603.53713807715201</v>
      </c>
      <c r="J40658" s="51">
        <v>78.470865104097044</v>
      </c>
      <c r="K40658" s="53">
        <v>1609.43236820574</v>
      </c>
      <c r="L40658" s="51">
        <v>209.25564027759125</v>
      </c>
    </row>
    <row r="40659" spans="1:12" ht="21.6" customHeight="1" x14ac:dyDescent="0.3">
      <c r="A40659" s="46" t="s">
        <v>40682</v>
      </c>
      <c r="B40659" s="47">
        <v>0.13001828744806401</v>
      </c>
      <c r="C40659" s="48">
        <v>2.0340838959528999E-3</v>
      </c>
      <c r="D40659" s="49">
        <v>2.6446810467748209E-4</v>
      </c>
      <c r="E40659" s="48">
        <v>9.3676529062905695E-4</v>
      </c>
      <c r="F40659" s="49">
        <v>1.2179661882837796E-4</v>
      </c>
      <c r="G40659" s="50">
        <v>1061.1809606290001</v>
      </c>
      <c r="H40659" s="51">
        <v>137.97293117347402</v>
      </c>
      <c r="I40659" s="52">
        <v>636.70857637740096</v>
      </c>
      <c r="J40659" s="51">
        <v>82.783758704084534</v>
      </c>
      <c r="K40659" s="53">
        <v>1697.8895370063999</v>
      </c>
      <c r="L40659" s="51">
        <v>220.75668987755856</v>
      </c>
    </row>
    <row r="40660" spans="1:12" ht="21.6" customHeight="1" x14ac:dyDescent="0.3">
      <c r="A40660" s="46" t="s">
        <v>40683</v>
      </c>
      <c r="B40660" s="47">
        <v>0.13001828744806401</v>
      </c>
      <c r="C40660" s="48">
        <v>1.9658673860861501E-3</v>
      </c>
      <c r="D40660" s="49">
        <v>2.555987108889233E-4</v>
      </c>
      <c r="E40660" s="48">
        <v>9.0600804948642801E-4</v>
      </c>
      <c r="F40660" s="49">
        <v>1.177976150083862E-4</v>
      </c>
      <c r="G40660" s="50">
        <v>1030.33085104059</v>
      </c>
      <c r="H40660" s="51">
        <v>133.96185275720384</v>
      </c>
      <c r="I40660" s="52">
        <v>618.19851062435896</v>
      </c>
      <c r="J40660" s="51">
        <v>80.37711165432296</v>
      </c>
      <c r="K40660" s="53">
        <v>1648.5293616649501</v>
      </c>
      <c r="L40660" s="51">
        <v>214.3389644115268</v>
      </c>
    </row>
    <row r="40661" spans="1:12" ht="21.6" customHeight="1" x14ac:dyDescent="0.3">
      <c r="A40661" s="46" t="s">
        <v>40684</v>
      </c>
      <c r="B40661" s="47">
        <v>0.13001828744806401</v>
      </c>
      <c r="C40661" s="48">
        <v>2.0033665870816402E-3</v>
      </c>
      <c r="D40661" s="49">
        <v>2.6047429278302765E-4</v>
      </c>
      <c r="E40661" s="48">
        <v>9.2618789439696499E-4</v>
      </c>
      <c r="F40661" s="49">
        <v>1.2042136388462175E-4</v>
      </c>
      <c r="G40661" s="50">
        <v>1057.3919563422201</v>
      </c>
      <c r="H40661" s="51">
        <v>137.48029132497351</v>
      </c>
      <c r="I40661" s="52">
        <v>634.43517380533103</v>
      </c>
      <c r="J40661" s="51">
        <v>82.488174794983976</v>
      </c>
      <c r="K40661" s="53">
        <v>1691.82713014755</v>
      </c>
      <c r="L40661" s="51">
        <v>219.9684661199575</v>
      </c>
    </row>
    <row r="40662" spans="1:12" ht="21.6" customHeight="1" x14ac:dyDescent="0.3">
      <c r="A40662" s="46" t="s">
        <v>40685</v>
      </c>
      <c r="B40662" s="47">
        <v>0.13001828744806401</v>
      </c>
      <c r="C40662" s="48">
        <v>1.9367445891798601E-3</v>
      </c>
      <c r="D40662" s="49">
        <v>2.5181221470946968E-4</v>
      </c>
      <c r="E40662" s="48">
        <v>8.9600496119161799E-4</v>
      </c>
      <c r="F40662" s="49">
        <v>1.1649703059910323E-4</v>
      </c>
      <c r="G40662" s="50">
        <v>1026.6288476628799</v>
      </c>
      <c r="H40662" s="51">
        <v>133.48052461790704</v>
      </c>
      <c r="I40662" s="52">
        <v>615.97730859772798</v>
      </c>
      <c r="J40662" s="51">
        <v>80.088314770744233</v>
      </c>
      <c r="K40662" s="53">
        <v>1642.6061562606001</v>
      </c>
      <c r="L40662" s="51">
        <v>213.56883938865127</v>
      </c>
    </row>
    <row r="40663" spans="1:12" ht="21.6" customHeight="1" x14ac:dyDescent="0.3">
      <c r="A40663" s="46" t="s">
        <v>40686</v>
      </c>
      <c r="B40663" s="47">
        <v>0.13001828744806401</v>
      </c>
      <c r="C40663" s="48">
        <v>1.9797869906710498E-3</v>
      </c>
      <c r="D40663" s="49">
        <v>2.5740851403900617E-4</v>
      </c>
      <c r="E40663" s="48">
        <v>9.1574337072171602E-4</v>
      </c>
      <c r="F40663" s="49">
        <v>1.1906338480315511E-4</v>
      </c>
      <c r="G40663" s="50">
        <v>1036.97820948854</v>
      </c>
      <c r="H40663" s="51">
        <v>134.82613091865974</v>
      </c>
      <c r="I40663" s="52">
        <v>622.18692569312896</v>
      </c>
      <c r="J40663" s="51">
        <v>80.895678551196482</v>
      </c>
      <c r="K40663" s="53">
        <v>1659.1651351816699</v>
      </c>
      <c r="L40663" s="51">
        <v>215.72180946985623</v>
      </c>
    </row>
    <row r="40664" spans="1:12" ht="21.6" customHeight="1" x14ac:dyDescent="0.3">
      <c r="A40664" s="46" t="s">
        <v>40687</v>
      </c>
      <c r="B40664" s="47">
        <v>0.13001828744806401</v>
      </c>
      <c r="C40664" s="48">
        <v>1.91396615070188E-3</v>
      </c>
      <c r="D40664" s="49">
        <v>2.4885060114782163E-4</v>
      </c>
      <c r="E40664" s="48">
        <v>8.8612753103505795E-4</v>
      </c>
      <c r="F40664" s="49">
        <v>1.1521278404575942E-4</v>
      </c>
      <c r="G40664" s="50">
        <v>1007.14525937856</v>
      </c>
      <c r="H40664" s="51">
        <v>130.94730183583661</v>
      </c>
      <c r="I40664" s="52">
        <v>604.28715562713796</v>
      </c>
      <c r="J40664" s="51">
        <v>78.568381101502212</v>
      </c>
      <c r="K40664" s="53">
        <v>1611.4324150057</v>
      </c>
      <c r="L40664" s="51">
        <v>209.51568293733882</v>
      </c>
    </row>
    <row r="40665" spans="1:12" ht="21.6" customHeight="1" x14ac:dyDescent="0.3">
      <c r="A40665" s="46" t="s">
        <v>40688</v>
      </c>
      <c r="B40665" s="47">
        <v>0.13001828744806401</v>
      </c>
      <c r="C40665" s="48">
        <v>1.95001229075106E-3</v>
      </c>
      <c r="D40665" s="49">
        <v>2.5353725854612908E-4</v>
      </c>
      <c r="E40665" s="48">
        <v>9.0549055853476803E-4</v>
      </c>
      <c r="F40665" s="49">
        <v>1.177303317210815E-4</v>
      </c>
      <c r="G40665" s="50">
        <v>1033.30547675966</v>
      </c>
      <c r="H40665" s="51">
        <v>134.3486084989963</v>
      </c>
      <c r="I40665" s="52">
        <v>619.98328605580195</v>
      </c>
      <c r="J40665" s="51">
        <v>80.609165099398552</v>
      </c>
      <c r="K40665" s="53">
        <v>1653.2887628154699</v>
      </c>
      <c r="L40665" s="51">
        <v>214.95777359839485</v>
      </c>
    </row>
    <row r="40666" spans="1:12" ht="21.6" customHeight="1" x14ac:dyDescent="0.3">
      <c r="A40666" s="46" t="s">
        <v>40689</v>
      </c>
      <c r="B40666" s="47">
        <v>0.13001828744806401</v>
      </c>
      <c r="C40666" s="48">
        <v>1.8857370326384999E-3</v>
      </c>
      <c r="D40666" s="49">
        <v>2.4518029956105175E-4</v>
      </c>
      <c r="E40666" s="48">
        <v>8.7643140324275895E-4</v>
      </c>
      <c r="F40666" s="49">
        <v>1.1395211011532713E-4</v>
      </c>
      <c r="G40666" s="50">
        <v>1003.55685779897</v>
      </c>
      <c r="H40666" s="51">
        <v>130.48074400778239</v>
      </c>
      <c r="I40666" s="52">
        <v>602.13411467938397</v>
      </c>
      <c r="J40666" s="51">
        <v>78.288446404669685</v>
      </c>
      <c r="K40666" s="53">
        <v>1605.69097247835</v>
      </c>
      <c r="L40666" s="51">
        <v>208.76919041245208</v>
      </c>
    </row>
    <row r="40667" spans="1:12" ht="21.6" customHeight="1" x14ac:dyDescent="0.3">
      <c r="A40667" s="46" t="s">
        <v>40690</v>
      </c>
      <c r="B40667" s="47">
        <v>0.13001828744806401</v>
      </c>
      <c r="C40667" s="48">
        <v>2.0297043725044199E-3</v>
      </c>
      <c r="D40667" s="49">
        <v>2.6389868653887207E-4</v>
      </c>
      <c r="E40667" s="48">
        <v>9.2853957869911698E-4</v>
      </c>
      <c r="F40667" s="49">
        <v>1.2072712585020605E-4</v>
      </c>
      <c r="G40667" s="50">
        <v>1060.9360770620101</v>
      </c>
      <c r="H40667" s="51">
        <v>137.94109183146983</v>
      </c>
      <c r="I40667" s="52">
        <v>636.56164623720599</v>
      </c>
      <c r="J40667" s="51">
        <v>82.764655098881889</v>
      </c>
      <c r="K40667" s="53">
        <v>1697.4977232992101</v>
      </c>
      <c r="L40667" s="51">
        <v>220.70574693035172</v>
      </c>
    </row>
    <row r="40668" spans="1:12" ht="21.6" customHeight="1" x14ac:dyDescent="0.3">
      <c r="A40668" s="46" t="s">
        <v>40691</v>
      </c>
      <c r="B40668" s="47">
        <v>0.13001828744806401</v>
      </c>
      <c r="C40668" s="48">
        <v>1.9613746341587E-3</v>
      </c>
      <c r="D40668" s="49">
        <v>2.5501457097738725E-4</v>
      </c>
      <c r="E40668" s="48">
        <v>8.9760621403172703E-4</v>
      </c>
      <c r="F40668" s="49">
        <v>1.1670522275114556E-4</v>
      </c>
      <c r="G40668" s="50">
        <v>1030.08038159329</v>
      </c>
      <c r="H40668" s="51">
        <v>133.92928714860784</v>
      </c>
      <c r="I40668" s="52">
        <v>618.04822895597897</v>
      </c>
      <c r="J40668" s="51">
        <v>80.357572289165347</v>
      </c>
      <c r="K40668" s="53">
        <v>1648.12861054928</v>
      </c>
      <c r="L40668" s="51">
        <v>214.28685943777319</v>
      </c>
    </row>
    <row r="40669" spans="1:12" ht="21.6" customHeight="1" x14ac:dyDescent="0.3">
      <c r="A40669" s="46" t="s">
        <v>40692</v>
      </c>
      <c r="B40669" s="47">
        <v>0.13001828744806401</v>
      </c>
      <c r="C40669" s="48">
        <v>1.9989996696307402E-3</v>
      </c>
      <c r="D40669" s="49">
        <v>2.5990651365463457E-4</v>
      </c>
      <c r="E40669" s="48">
        <v>9.1796218246702503E-4</v>
      </c>
      <c r="F40669" s="49">
        <v>1.1935187090644985E-4</v>
      </c>
      <c r="G40669" s="50">
        <v>1057.14790183224</v>
      </c>
      <c r="H40669" s="51">
        <v>137.44855977554192</v>
      </c>
      <c r="I40669" s="52">
        <v>634.28874109934702</v>
      </c>
      <c r="J40669" s="51">
        <v>82.469135865325555</v>
      </c>
      <c r="K40669" s="53">
        <v>1691.4366429315901</v>
      </c>
      <c r="L40669" s="51">
        <v>219.91769564086746</v>
      </c>
    </row>
    <row r="40670" spans="1:12" ht="21.6" customHeight="1" x14ac:dyDescent="0.3">
      <c r="A40670" s="46" t="s">
        <v>40693</v>
      </c>
      <c r="B40670" s="47">
        <v>0.13001828744806401</v>
      </c>
      <c r="C40670" s="48">
        <v>1.9322644432499801E-3</v>
      </c>
      <c r="D40670" s="49">
        <v>2.5122971380814926E-4</v>
      </c>
      <c r="E40670" s="48">
        <v>8.8760312573691604E-4</v>
      </c>
      <c r="F40670" s="49">
        <v>1.1540463834186245E-4</v>
      </c>
      <c r="G40670" s="50">
        <v>1026.3792072726001</v>
      </c>
      <c r="H40670" s="51">
        <v>133.44806680188498</v>
      </c>
      <c r="I40670" s="52">
        <v>615.82752436355997</v>
      </c>
      <c r="J40670" s="51">
        <v>80.068840081130986</v>
      </c>
      <c r="K40670" s="53">
        <v>1642.2067316361599</v>
      </c>
      <c r="L40670" s="51">
        <v>213.51690688301596</v>
      </c>
    </row>
    <row r="40671" spans="1:12" ht="21.6" customHeight="1" x14ac:dyDescent="0.3">
      <c r="A40671" s="46" t="s">
        <v>40694</v>
      </c>
      <c r="B40671" s="47">
        <v>0.13001828744806401</v>
      </c>
      <c r="C40671" s="48">
        <v>1.9754224840459601E-3</v>
      </c>
      <c r="D40671" s="49">
        <v>2.5684104836205628E-4</v>
      </c>
      <c r="E40671" s="48">
        <v>9.0751765879177595E-4</v>
      </c>
      <c r="F40671" s="49">
        <v>1.179938918249832E-4</v>
      </c>
      <c r="G40671" s="50">
        <v>1036.73431353104</v>
      </c>
      <c r="H40671" s="51">
        <v>134.79441998395009</v>
      </c>
      <c r="I40671" s="52">
        <v>622.04058811862706</v>
      </c>
      <c r="J40671" s="51">
        <v>80.876651990370448</v>
      </c>
      <c r="K40671" s="53">
        <v>1658.77490164967</v>
      </c>
      <c r="L40671" s="51">
        <v>215.67107197432054</v>
      </c>
    </row>
    <row r="40672" spans="1:12" ht="21.6" customHeight="1" x14ac:dyDescent="0.3">
      <c r="A40672" s="46" t="s">
        <v>40695</v>
      </c>
      <c r="B40672" s="47">
        <v>0.13001828744806401</v>
      </c>
      <c r="C40672" s="48">
        <v>1.9094884155978101E-3</v>
      </c>
      <c r="D40672" s="49">
        <v>2.4826841369794439E-4</v>
      </c>
      <c r="E40672" s="48">
        <v>8.77725695580356E-4</v>
      </c>
      <c r="F40672" s="49">
        <v>1.1412039178851866E-4</v>
      </c>
      <c r="G40672" s="50">
        <v>1006.89577754075</v>
      </c>
      <c r="H40672" s="51">
        <v>130.91486463453515</v>
      </c>
      <c r="I40672" s="52">
        <v>604.13746652445195</v>
      </c>
      <c r="J40672" s="51">
        <v>78.548918780721337</v>
      </c>
      <c r="K40672" s="53">
        <v>1611.0332440652001</v>
      </c>
      <c r="L40672" s="51">
        <v>209.4637834152565</v>
      </c>
    </row>
    <row r="40673" spans="1:12" ht="21.6" customHeight="1" x14ac:dyDescent="0.3">
      <c r="A40673" s="46" t="s">
        <v>40696</v>
      </c>
      <c r="B40673" s="47">
        <v>0.13001828744806401</v>
      </c>
      <c r="C40673" s="48">
        <v>1.94566000328867E-3</v>
      </c>
      <c r="D40673" s="49">
        <v>2.5297138158378746E-4</v>
      </c>
      <c r="E40673" s="48">
        <v>8.9726484660482796E-4</v>
      </c>
      <c r="F40673" s="49">
        <v>1.1666083874290958E-4</v>
      </c>
      <c r="G40673" s="50">
        <v>1033.0623844182601</v>
      </c>
      <c r="H40673" s="51">
        <v>134.31700204907574</v>
      </c>
      <c r="I40673" s="52">
        <v>619.83743065095905</v>
      </c>
      <c r="J40673" s="51">
        <v>80.590201229445839</v>
      </c>
      <c r="K40673" s="53">
        <v>1652.89981506922</v>
      </c>
      <c r="L40673" s="51">
        <v>214.90720327852159</v>
      </c>
    </row>
    <row r="40674" spans="1:12" ht="21.6" customHeight="1" x14ac:dyDescent="0.3">
      <c r="A40674" s="46" t="s">
        <v>40697</v>
      </c>
      <c r="B40674" s="47">
        <v>0.13001828744806401</v>
      </c>
      <c r="C40674" s="48">
        <v>1.8812715166971401E-3</v>
      </c>
      <c r="D40674" s="49">
        <v>2.4459970082578409E-4</v>
      </c>
      <c r="E40674" s="48">
        <v>8.68029567788057E-4</v>
      </c>
      <c r="F40674" s="49">
        <v>1.1285971785808637E-4</v>
      </c>
      <c r="G40674" s="50">
        <v>1003.30817957726</v>
      </c>
      <c r="H40674" s="51">
        <v>130.44841129127002</v>
      </c>
      <c r="I40674" s="52">
        <v>601.98490774635695</v>
      </c>
      <c r="J40674" s="51">
        <v>78.269046774762131</v>
      </c>
      <c r="K40674" s="53">
        <v>1605.2930873236101</v>
      </c>
      <c r="L40674" s="51">
        <v>208.71745806603215</v>
      </c>
    </row>
    <row r="40675" spans="1:12" ht="21.6" customHeight="1" x14ac:dyDescent="0.3">
      <c r="A40675" s="46" t="s">
        <v>40698</v>
      </c>
      <c r="B40675" s="47">
        <v>0.13001828744806401</v>
      </c>
      <c r="C40675" s="48">
        <v>2.05219873788687E-3</v>
      </c>
      <c r="D40675" s="49">
        <v>2.6682336540312921E-4</v>
      </c>
      <c r="E40675" s="48">
        <v>9.4399791228743995E-4</v>
      </c>
      <c r="F40675" s="49">
        <v>1.227369919101607E-4</v>
      </c>
      <c r="G40675" s="50">
        <v>1062.3987316944699</v>
      </c>
      <c r="H40675" s="51">
        <v>138.13126368191021</v>
      </c>
      <c r="I40675" s="52">
        <v>637.439239016682</v>
      </c>
      <c r="J40675" s="51">
        <v>82.878758209146142</v>
      </c>
      <c r="K40675" s="53">
        <v>1699.8379707111501</v>
      </c>
      <c r="L40675" s="51">
        <v>221.01002189105634</v>
      </c>
    </row>
    <row r="40676" spans="1:12" ht="21.6" customHeight="1" x14ac:dyDescent="0.3">
      <c r="A40676" s="46" t="s">
        <v>40699</v>
      </c>
      <c r="B40676" s="47">
        <v>0.13001828744806401</v>
      </c>
      <c r="C40676" s="48">
        <v>1.9838049204232802E-3</v>
      </c>
      <c r="D40676" s="49">
        <v>2.5793091838447781E-4</v>
      </c>
      <c r="E40676" s="48">
        <v>9.1365286421073698E-4</v>
      </c>
      <c r="F40676" s="49">
        <v>1.187915807266986E-4</v>
      </c>
      <c r="G40676" s="50">
        <v>1031.5414004549</v>
      </c>
      <c r="H40676" s="51">
        <v>134.1192463189237</v>
      </c>
      <c r="I40676" s="52">
        <v>618.92484027294097</v>
      </c>
      <c r="J40676" s="51">
        <v>80.47154779135434</v>
      </c>
      <c r="K40676" s="53">
        <v>1650.4662407278399</v>
      </c>
      <c r="L40676" s="51">
        <v>214.59079411027804</v>
      </c>
    </row>
    <row r="40677" spans="1:12" ht="21.6" customHeight="1" x14ac:dyDescent="0.3">
      <c r="A40677" s="46" t="s">
        <v>40700</v>
      </c>
      <c r="B40677" s="47">
        <v>0.13001828744806401</v>
      </c>
      <c r="C40677" s="48">
        <v>2.0214967577048899E-3</v>
      </c>
      <c r="D40677" s="49">
        <v>2.628315465186038E-4</v>
      </c>
      <c r="E40677" s="48">
        <v>9.3377681737278901E-4</v>
      </c>
      <c r="F40677" s="49">
        <v>1.2140806265351366E-4</v>
      </c>
      <c r="G40677" s="50">
        <v>1058.6158585057101</v>
      </c>
      <c r="H40677" s="51">
        <v>137.63942098827448</v>
      </c>
      <c r="I40677" s="52">
        <v>635.16951510342903</v>
      </c>
      <c r="J40677" s="51">
        <v>82.583652592965066</v>
      </c>
      <c r="K40677" s="53">
        <v>1693.7853736091399</v>
      </c>
      <c r="L40677" s="51">
        <v>220.22307358123953</v>
      </c>
    </row>
    <row r="40678" spans="1:12" ht="21.6" customHeight="1" x14ac:dyDescent="0.3">
      <c r="A40678" s="46" t="s">
        <v>40701</v>
      </c>
      <c r="B40678" s="47">
        <v>0.13001828744806401</v>
      </c>
      <c r="C40678" s="48">
        <v>1.9546940934679199E-3</v>
      </c>
      <c r="D40678" s="49">
        <v>2.5414597851754493E-4</v>
      </c>
      <c r="E40678" s="48">
        <v>9.03986731576821E-4</v>
      </c>
      <c r="F40678" s="49">
        <v>1.17534806715391E-4</v>
      </c>
      <c r="G40678" s="50">
        <v>1027.8450038037699</v>
      </c>
      <c r="H40678" s="51">
        <v>133.63864715661501</v>
      </c>
      <c r="I40678" s="52">
        <v>616.70700228226201</v>
      </c>
      <c r="J40678" s="51">
        <v>80.18318829396901</v>
      </c>
      <c r="K40678" s="53">
        <v>1644.5520060860299</v>
      </c>
      <c r="L40678" s="51">
        <v>213.82183545058402</v>
      </c>
    </row>
    <row r="40679" spans="1:12" ht="21.6" customHeight="1" x14ac:dyDescent="0.3">
      <c r="A40679" s="46" t="s">
        <v>40702</v>
      </c>
      <c r="B40679" s="47">
        <v>0.13001828744806401</v>
      </c>
      <c r="C40679" s="48">
        <v>1.9976594116875601E-3</v>
      </c>
      <c r="D40679" s="49">
        <v>2.5973225561212363E-4</v>
      </c>
      <c r="E40679" s="48">
        <v>9.2306328004136695E-4</v>
      </c>
      <c r="F40679" s="49">
        <v>1.2001510687717125E-4</v>
      </c>
      <c r="G40679" s="50">
        <v>1038.1782633365999</v>
      </c>
      <c r="H40679" s="51">
        <v>134.98215986482995</v>
      </c>
      <c r="I40679" s="52">
        <v>622.90695800196499</v>
      </c>
      <c r="J40679" s="51">
        <v>80.98929591889862</v>
      </c>
      <c r="K40679" s="53">
        <v>1661.0852213385699</v>
      </c>
      <c r="L40679" s="51">
        <v>215.97145578372857</v>
      </c>
    </row>
    <row r="40680" spans="1:12" ht="21.6" customHeight="1" x14ac:dyDescent="0.3">
      <c r="A40680" s="46" t="s">
        <v>40703</v>
      </c>
      <c r="B40680" s="47">
        <v>0.13001828744806401</v>
      </c>
      <c r="C40680" s="48">
        <v>1.93167474048831E-3</v>
      </c>
      <c r="D40680" s="49">
        <v>2.5115304166497355E-4</v>
      </c>
      <c r="E40680" s="48">
        <v>8.93854894069325E-4</v>
      </c>
      <c r="F40680" s="49">
        <v>1.1621748255396431E-4</v>
      </c>
      <c r="G40680" s="50">
        <v>1008.338682056</v>
      </c>
      <c r="H40680" s="51">
        <v>131.10246860855904</v>
      </c>
      <c r="I40680" s="52">
        <v>605.00320923360096</v>
      </c>
      <c r="J40680" s="51">
        <v>78.661481165135541</v>
      </c>
      <c r="K40680" s="53">
        <v>1613.3418912896</v>
      </c>
      <c r="L40680" s="51">
        <v>209.76394977369458</v>
      </c>
    </row>
    <row r="40681" spans="1:12" ht="21.6" customHeight="1" x14ac:dyDescent="0.3">
      <c r="A40681" s="46" t="s">
        <v>40704</v>
      </c>
      <c r="B40681" s="47">
        <v>0.13001828744806401</v>
      </c>
      <c r="C40681" s="48">
        <v>1.9678995700718898E-3</v>
      </c>
      <c r="D40681" s="49">
        <v>2.5586293197052857E-4</v>
      </c>
      <c r="E40681" s="48">
        <v>9.1315583550535503E-4</v>
      </c>
      <c r="F40681" s="49">
        <v>1.1872695790561231E-4</v>
      </c>
      <c r="G40681" s="50">
        <v>1034.5114735633599</v>
      </c>
      <c r="H40681" s="51">
        <v>134.5054101380812</v>
      </c>
      <c r="I40681" s="52">
        <v>620.706884138021</v>
      </c>
      <c r="J40681" s="51">
        <v>80.703246082849375</v>
      </c>
      <c r="K40681" s="53">
        <v>1655.21835770138</v>
      </c>
      <c r="L40681" s="51">
        <v>215.20865622093058</v>
      </c>
    </row>
    <row r="40682" spans="1:12" ht="21.6" customHeight="1" x14ac:dyDescent="0.3">
      <c r="A40682" s="46" t="s">
        <v>40705</v>
      </c>
      <c r="B40682" s="47">
        <v>0.13001828744806401</v>
      </c>
      <c r="C40682" s="48">
        <v>1.90345722505909E-3</v>
      </c>
      <c r="D40682" s="49">
        <v>2.4748424863282702E-4</v>
      </c>
      <c r="E40682" s="48">
        <v>8.84485381923323E-4</v>
      </c>
      <c r="F40682" s="49">
        <v>1.1499927463051729E-4</v>
      </c>
      <c r="G40682" s="50">
        <v>1004.75571515177</v>
      </c>
      <c r="H40682" s="51">
        <v>130.63661738768795</v>
      </c>
      <c r="I40682" s="52">
        <v>602.85342909106396</v>
      </c>
      <c r="J40682" s="51">
        <v>78.381970432613031</v>
      </c>
      <c r="K40682" s="53">
        <v>1607.6091442428301</v>
      </c>
      <c r="L40682" s="51">
        <v>209.01858782030098</v>
      </c>
    </row>
    <row r="40683" spans="1:12" ht="21.6" customHeight="1" x14ac:dyDescent="0.3">
      <c r="A40683" s="46" t="s">
        <v>40706</v>
      </c>
      <c r="B40683" s="47">
        <v>0.13001828744806401</v>
      </c>
      <c r="C40683" s="48">
        <v>2.04737464026763E-3</v>
      </c>
      <c r="D40683" s="49">
        <v>2.6619614449219334E-4</v>
      </c>
      <c r="E40683" s="48">
        <v>9.3544289056789502E-4</v>
      </c>
      <c r="F40683" s="49">
        <v>1.2162468263710446E-4</v>
      </c>
      <c r="G40683" s="50">
        <v>1062.1231076486699</v>
      </c>
      <c r="H40683" s="51">
        <v>138.0954275154958</v>
      </c>
      <c r="I40683" s="52">
        <v>637.27386458920205</v>
      </c>
      <c r="J40683" s="51">
        <v>82.8572565092975</v>
      </c>
      <c r="K40683" s="53">
        <v>1699.3969722378699</v>
      </c>
      <c r="L40683" s="51">
        <v>220.95268402479331</v>
      </c>
    </row>
    <row r="40684" spans="1:12" ht="21.6" customHeight="1" x14ac:dyDescent="0.3">
      <c r="A40684" s="46" t="s">
        <v>40707</v>
      </c>
      <c r="B40684" s="47">
        <v>0.13001828744806401</v>
      </c>
      <c r="C40684" s="48">
        <v>1.9788628482399701E-3</v>
      </c>
      <c r="D40684" s="49">
        <v>2.5728835862275909E-4</v>
      </c>
      <c r="E40684" s="48">
        <v>9.0491466800216502E-4</v>
      </c>
      <c r="F40684" s="49">
        <v>1.1765545542027491E-4</v>
      </c>
      <c r="G40684" s="50">
        <v>1031.2599583796</v>
      </c>
      <c r="H40684" s="51">
        <v>134.08265370227736</v>
      </c>
      <c r="I40684" s="52">
        <v>618.75597502776304</v>
      </c>
      <c r="J40684" s="51">
        <v>80.449592221366814</v>
      </c>
      <c r="K40684" s="53">
        <v>1650.0159334073601</v>
      </c>
      <c r="L40684" s="51">
        <v>214.53224592364415</v>
      </c>
    </row>
    <row r="40685" spans="1:12" ht="21.6" customHeight="1" x14ac:dyDescent="0.3">
      <c r="A40685" s="46" t="s">
        <v>40708</v>
      </c>
      <c r="B40685" s="47">
        <v>0.13001828744806401</v>
      </c>
      <c r="C40685" s="48">
        <v>2.0166901641190901E-3</v>
      </c>
      <c r="D40685" s="49">
        <v>2.6220660145211925E-4</v>
      </c>
      <c r="E40685" s="48">
        <v>9.2522179565324495E-4</v>
      </c>
      <c r="F40685" s="49">
        <v>1.2029575338045755E-4</v>
      </c>
      <c r="G40685" s="50">
        <v>1058.3414347364901</v>
      </c>
      <c r="H40685" s="51">
        <v>137.60374087976544</v>
      </c>
      <c r="I40685" s="52">
        <v>635.00486084189595</v>
      </c>
      <c r="J40685" s="51">
        <v>82.562244527859519</v>
      </c>
      <c r="K40685" s="53">
        <v>1693.34629557839</v>
      </c>
      <c r="L40685" s="51">
        <v>220.16598540762496</v>
      </c>
    </row>
    <row r="40686" spans="1:12" ht="21.6" customHeight="1" x14ac:dyDescent="0.3">
      <c r="A40686" s="46" t="s">
        <v>40709</v>
      </c>
      <c r="B40686" s="47">
        <v>0.13001828744806401</v>
      </c>
      <c r="C40686" s="48">
        <v>1.94976952531806E-3</v>
      </c>
      <c r="D40686" s="49">
        <v>2.5350569460027883E-4</v>
      </c>
      <c r="E40686" s="48">
        <v>8.9524853536824905E-4</v>
      </c>
      <c r="F40686" s="49">
        <v>1.163986814089673E-4</v>
      </c>
      <c r="G40686" s="50">
        <v>1027.5647620050499</v>
      </c>
      <c r="H40686" s="51">
        <v>133.60221059787406</v>
      </c>
      <c r="I40686" s="52">
        <v>616.53885720303197</v>
      </c>
      <c r="J40686" s="51">
        <v>80.161326358724708</v>
      </c>
      <c r="K40686" s="53">
        <v>1644.1036192080801</v>
      </c>
      <c r="L40686" s="51">
        <v>213.76353695659878</v>
      </c>
    </row>
    <row r="40687" spans="1:12" ht="21.6" customHeight="1" x14ac:dyDescent="0.3">
      <c r="A40687" s="46" t="s">
        <v>40710</v>
      </c>
      <c r="B40687" s="47">
        <v>0.13001828744806401</v>
      </c>
      <c r="C40687" s="48">
        <v>1.9928561656492598E-3</v>
      </c>
      <c r="D40687" s="49">
        <v>2.5910774578803214E-4</v>
      </c>
      <c r="E40687" s="48">
        <v>9.1450825832182299E-4</v>
      </c>
      <c r="F40687" s="49">
        <v>1.1890279760411515E-4</v>
      </c>
      <c r="G40687" s="50">
        <v>1037.9040691135001</v>
      </c>
      <c r="H40687" s="51">
        <v>134.94650960151435</v>
      </c>
      <c r="I40687" s="52">
        <v>622.74244146809997</v>
      </c>
      <c r="J40687" s="51">
        <v>80.967905760908607</v>
      </c>
      <c r="K40687" s="53">
        <v>1660.6465105816001</v>
      </c>
      <c r="L40687" s="51">
        <v>215.91441536242297</v>
      </c>
    </row>
    <row r="40688" spans="1:12" ht="21.6" customHeight="1" x14ac:dyDescent="0.3">
      <c r="A40688" s="46" t="s">
        <v>40711</v>
      </c>
      <c r="B40688" s="47">
        <v>0.13001828744806401</v>
      </c>
      <c r="C40688" s="48">
        <v>1.9267535198859299E-3</v>
      </c>
      <c r="D40688" s="49">
        <v>2.5051319299009797E-4</v>
      </c>
      <c r="E40688" s="48">
        <v>8.8511669786075305E-4</v>
      </c>
      <c r="F40688" s="49">
        <v>1.1508135724754061E-4</v>
      </c>
      <c r="G40688" s="50">
        <v>1008.05866980339</v>
      </c>
      <c r="H40688" s="51">
        <v>131.06606189501019</v>
      </c>
      <c r="I40688" s="52">
        <v>604.83520188203897</v>
      </c>
      <c r="J40688" s="51">
        <v>78.639637137006773</v>
      </c>
      <c r="K40688" s="53">
        <v>1612.89387168543</v>
      </c>
      <c r="L40688" s="51">
        <v>209.70569903201698</v>
      </c>
    </row>
    <row r="40689" spans="1:12" ht="21.6" customHeight="1" x14ac:dyDescent="0.3">
      <c r="A40689" s="46" t="s">
        <v>40712</v>
      </c>
      <c r="B40689" s="47">
        <v>0.13001828744806401</v>
      </c>
      <c r="C40689" s="48">
        <v>1.9631132909282202E-3</v>
      </c>
      <c r="D40689" s="49">
        <v>2.5524062815302027E-4</v>
      </c>
      <c r="E40689" s="48">
        <v>9.0460081378581096E-4</v>
      </c>
      <c r="F40689" s="49">
        <v>1.176146486325562E-4</v>
      </c>
      <c r="G40689" s="50">
        <v>1034.2384427844599</v>
      </c>
      <c r="H40689" s="51">
        <v>134.46991114378801</v>
      </c>
      <c r="I40689" s="52">
        <v>620.54306567067897</v>
      </c>
      <c r="J40689" s="51">
        <v>80.681946686273207</v>
      </c>
      <c r="K40689" s="53">
        <v>1654.7815084551401</v>
      </c>
      <c r="L40689" s="51">
        <v>215.1518578300612</v>
      </c>
    </row>
    <row r="40690" spans="1:12" ht="21.6" customHeight="1" x14ac:dyDescent="0.3">
      <c r="A40690" s="46" t="s">
        <v>40713</v>
      </c>
      <c r="B40690" s="47">
        <v>0.13001828744806401</v>
      </c>
      <c r="C40690" s="48">
        <v>1.89855297135135E-3</v>
      </c>
      <c r="D40690" s="49">
        <v>2.4684660596453587E-4</v>
      </c>
      <c r="E40690" s="48">
        <v>8.7574718571475105E-4</v>
      </c>
      <c r="F40690" s="49">
        <v>1.1386314932409359E-4</v>
      </c>
      <c r="G40690" s="50">
        <v>1004.47686634337</v>
      </c>
      <c r="H40690" s="51">
        <v>130.60036194316285</v>
      </c>
      <c r="I40690" s="52">
        <v>602.68611980602395</v>
      </c>
      <c r="J40690" s="51">
        <v>78.360217165897964</v>
      </c>
      <c r="K40690" s="53">
        <v>1607.16298614939</v>
      </c>
      <c r="L40690" s="51">
        <v>208.9605791090608</v>
      </c>
    </row>
    <row r="40691" spans="1:12" ht="21.6" customHeight="1" x14ac:dyDescent="0.3">
      <c r="A40691" s="46" t="s">
        <v>40714</v>
      </c>
      <c r="B40691" s="47">
        <v>0.13001828744806401</v>
      </c>
      <c r="C40691" s="48">
        <v>2.0091632731831098E-3</v>
      </c>
      <c r="D40691" s="49">
        <v>2.6122796798281472E-4</v>
      </c>
      <c r="E40691" s="48">
        <v>8.7708209953060105E-4</v>
      </c>
      <c r="F40691" s="49">
        <v>1.1403671253232118E-4</v>
      </c>
      <c r="G40691" s="50">
        <v>1059.8395760216799</v>
      </c>
      <c r="H40691" s="51">
        <v>137.79852664402108</v>
      </c>
      <c r="I40691" s="52">
        <v>635.90374561300996</v>
      </c>
      <c r="J40691" s="51">
        <v>82.67911598641291</v>
      </c>
      <c r="K40691" s="53">
        <v>1695.7433216346899</v>
      </c>
      <c r="L40691" s="51">
        <v>220.47764263043399</v>
      </c>
    </row>
    <row r="40692" spans="1:12" ht="21.6" customHeight="1" x14ac:dyDescent="0.3">
      <c r="A40692" s="46" t="s">
        <v>40715</v>
      </c>
      <c r="B40692" s="47">
        <v>0.13001828744806401</v>
      </c>
      <c r="C40692" s="48">
        <v>1.9412822577898801E-3</v>
      </c>
      <c r="D40692" s="49">
        <v>2.5240219461115135E-4</v>
      </c>
      <c r="E40692" s="48">
        <v>8.47813339254461E-4</v>
      </c>
      <c r="F40692" s="49">
        <v>1.1023123844548952E-4</v>
      </c>
      <c r="G40692" s="50">
        <v>1029.0110819624699</v>
      </c>
      <c r="H40692" s="51">
        <v>133.79025864183978</v>
      </c>
      <c r="I40692" s="52">
        <v>617.406649177482</v>
      </c>
      <c r="J40692" s="51">
        <v>80.274155185103865</v>
      </c>
      <c r="K40692" s="53">
        <v>1646.4177311399501</v>
      </c>
      <c r="L40692" s="51">
        <v>214.06441382694365</v>
      </c>
    </row>
    <row r="40693" spans="1:12" ht="21.6" customHeight="1" x14ac:dyDescent="0.3">
      <c r="A40693" s="46" t="s">
        <v>40716</v>
      </c>
      <c r="B40693" s="47">
        <v>0.13001828744806401</v>
      </c>
      <c r="C40693" s="48">
        <v>1.9784656186469501E-3</v>
      </c>
      <c r="D40693" s="49">
        <v>2.5723671151135096E-4</v>
      </c>
      <c r="E40693" s="48">
        <v>8.6686100461595E-4</v>
      </c>
      <c r="F40693" s="49">
        <v>1.1270778327567413E-4</v>
      </c>
      <c r="G40693" s="50">
        <v>1056.0549209214701</v>
      </c>
      <c r="H40693" s="51">
        <v>137.3064522693102</v>
      </c>
      <c r="I40693" s="52">
        <v>633.63295255288597</v>
      </c>
      <c r="J40693" s="51">
        <v>82.383871361586628</v>
      </c>
      <c r="K40693" s="53">
        <v>1689.68787347436</v>
      </c>
      <c r="L40693" s="51">
        <v>219.69032363089684</v>
      </c>
    </row>
    <row r="40694" spans="1:12" ht="21.6" customHeight="1" x14ac:dyDescent="0.3">
      <c r="A40694" s="46" t="s">
        <v>40717</v>
      </c>
      <c r="B40694" s="47">
        <v>0.13001828744806401</v>
      </c>
      <c r="C40694" s="48">
        <v>1.91217868633368E-3</v>
      </c>
      <c r="D40694" s="49">
        <v>2.4861819809179382E-4</v>
      </c>
      <c r="E40694" s="48">
        <v>8.3814720662054502E-4</v>
      </c>
      <c r="F40694" s="49">
        <v>1.0897446443418193E-4</v>
      </c>
      <c r="G40694" s="50">
        <v>1025.31321715936</v>
      </c>
      <c r="H40694" s="51">
        <v>133.30946859292493</v>
      </c>
      <c r="I40694" s="52">
        <v>615.18793029561903</v>
      </c>
      <c r="J40694" s="51">
        <v>79.985681155755358</v>
      </c>
      <c r="K40694" s="53">
        <v>1640.5011474549799</v>
      </c>
      <c r="L40694" s="51">
        <v>213.29514974868027</v>
      </c>
    </row>
    <row r="40695" spans="1:12" ht="21.6" customHeight="1" x14ac:dyDescent="0.3">
      <c r="A40695" s="46" t="s">
        <v>40718</v>
      </c>
      <c r="B40695" s="47">
        <v>0.13001828744806401</v>
      </c>
      <c r="C40695" s="48">
        <v>1.9553698538387399E-3</v>
      </c>
      <c r="D40695" s="49">
        <v>2.5423383972368423E-4</v>
      </c>
      <c r="E40695" s="48">
        <v>8.5721852696105702E-4</v>
      </c>
      <c r="F40695" s="49">
        <v>1.1145408484422872E-4</v>
      </c>
      <c r="G40695" s="50">
        <v>1035.6634989234201</v>
      </c>
      <c r="H40695" s="51">
        <v>134.65519450249298</v>
      </c>
      <c r="I40695" s="52">
        <v>621.39809935405594</v>
      </c>
      <c r="J40695" s="51">
        <v>80.793116701496288</v>
      </c>
      <c r="K40695" s="53">
        <v>1657.06159827748</v>
      </c>
      <c r="L40695" s="51">
        <v>215.44831120398925</v>
      </c>
    </row>
    <row r="40696" spans="1:12" ht="21.6" customHeight="1" x14ac:dyDescent="0.3">
      <c r="A40696" s="46" t="s">
        <v>40719</v>
      </c>
      <c r="B40696" s="47">
        <v>0.13001828744806401</v>
      </c>
      <c r="C40696" s="48">
        <v>1.88987092676052E-3</v>
      </c>
      <c r="D40696" s="49">
        <v>2.4571778139528843E-4</v>
      </c>
      <c r="E40696" s="48">
        <v>8.2902827477321697E-4</v>
      </c>
      <c r="F40696" s="49">
        <v>1.0778883653203672E-4</v>
      </c>
      <c r="G40696" s="50">
        <v>1005.85126627789</v>
      </c>
      <c r="H40696" s="51">
        <v>130.77905906891789</v>
      </c>
      <c r="I40696" s="52">
        <v>603.51075976673803</v>
      </c>
      <c r="J40696" s="51">
        <v>78.467435441351256</v>
      </c>
      <c r="K40696" s="53">
        <v>1609.3620260446301</v>
      </c>
      <c r="L40696" s="51">
        <v>209.24649451026914</v>
      </c>
    </row>
    <row r="40697" spans="1:12" ht="21.6" customHeight="1" x14ac:dyDescent="0.3">
      <c r="A40697" s="46" t="s">
        <v>40720</v>
      </c>
      <c r="B40697" s="47">
        <v>0.13001828744806401</v>
      </c>
      <c r="C40697" s="48">
        <v>1.92561420512964E-3</v>
      </c>
      <c r="D40697" s="49">
        <v>2.5036506123662081E-4</v>
      </c>
      <c r="E40697" s="48">
        <v>8.4731108242504499E-4</v>
      </c>
      <c r="F40697" s="49">
        <v>1.1016593587266975E-4</v>
      </c>
      <c r="G40697" s="50">
        <v>1031.9949819194901</v>
      </c>
      <c r="H40697" s="51">
        <v>134.1782202041679</v>
      </c>
      <c r="I40697" s="52">
        <v>619.19698915169602</v>
      </c>
      <c r="J40697" s="51">
        <v>80.506932122500984</v>
      </c>
      <c r="K40697" s="53">
        <v>1651.19197107119</v>
      </c>
      <c r="L40697" s="51">
        <v>214.68515232666888</v>
      </c>
    </row>
    <row r="40698" spans="1:12" ht="21.6" customHeight="1" x14ac:dyDescent="0.3">
      <c r="A40698" s="46" t="s">
        <v>40721</v>
      </c>
      <c r="B40698" s="47">
        <v>0.13001828744806401</v>
      </c>
      <c r="C40698" s="48">
        <v>1.86166044418405E-3</v>
      </c>
      <c r="D40698" s="49">
        <v>2.4204990276261234E-4</v>
      </c>
      <c r="E40698" s="48">
        <v>8.1965876262721595E-4</v>
      </c>
      <c r="F40698" s="49">
        <v>1.0657062860858983E-4</v>
      </c>
      <c r="G40698" s="50">
        <v>1002.26687627424</v>
      </c>
      <c r="H40698" s="51">
        <v>130.31302281909734</v>
      </c>
      <c r="I40698" s="52">
        <v>601.360125764548</v>
      </c>
      <c r="J40698" s="51">
        <v>78.187813691458928</v>
      </c>
      <c r="K40698" s="53">
        <v>1603.6270020387899</v>
      </c>
      <c r="L40698" s="51">
        <v>208.50083651055627</v>
      </c>
    </row>
    <row r="40699" spans="1:12" ht="21.6" customHeight="1" x14ac:dyDescent="0.3">
      <c r="A40699" s="46" t="s">
        <v>40722</v>
      </c>
      <c r="B40699" s="47">
        <v>0.13001828744806401</v>
      </c>
      <c r="C40699" s="48">
        <v>2.0051109889624502E-3</v>
      </c>
      <c r="D40699" s="49">
        <v>2.6070109692819177E-4</v>
      </c>
      <c r="E40699" s="48">
        <v>8.6957321742179498E-4</v>
      </c>
      <c r="F40699" s="49">
        <v>1.1306042053988481E-4</v>
      </c>
      <c r="G40699" s="50">
        <v>1059.6120830027301</v>
      </c>
      <c r="H40699" s="51">
        <v>137.76894839129082</v>
      </c>
      <c r="I40699" s="52">
        <v>635.76724980163794</v>
      </c>
      <c r="J40699" s="51">
        <v>82.661369034774481</v>
      </c>
      <c r="K40699" s="53">
        <v>1695.37933280436</v>
      </c>
      <c r="L40699" s="51">
        <v>220.4303174260653</v>
      </c>
    </row>
    <row r="40700" spans="1:12" ht="21.6" customHeight="1" x14ac:dyDescent="0.3">
      <c r="A40700" s="46" t="s">
        <v>40723</v>
      </c>
      <c r="B40700" s="47">
        <v>0.13001828744806401</v>
      </c>
      <c r="C40700" s="48">
        <v>1.9371220919662401E-3</v>
      </c>
      <c r="D40700" s="49">
        <v>2.5186129697526169E-4</v>
      </c>
      <c r="E40700" s="48">
        <v>8.4014368190877804E-4</v>
      </c>
      <c r="F40700" s="49">
        <v>1.0923404273209036E-4</v>
      </c>
      <c r="G40700" s="50">
        <v>1028.77830902797</v>
      </c>
      <c r="H40700" s="51">
        <v>133.75999390353184</v>
      </c>
      <c r="I40700" s="52">
        <v>617.26698541678604</v>
      </c>
      <c r="J40700" s="51">
        <v>80.25599634211963</v>
      </c>
      <c r="K40700" s="53">
        <v>1646.04529444476</v>
      </c>
      <c r="L40700" s="51">
        <v>214.01599024565147</v>
      </c>
    </row>
    <row r="40701" spans="1:12" ht="21.6" customHeight="1" x14ac:dyDescent="0.3">
      <c r="A40701" s="46" t="s">
        <v>40724</v>
      </c>
      <c r="B40701" s="47">
        <v>0.13001828744806401</v>
      </c>
      <c r="C40701" s="48">
        <v>1.97442470302533E-3</v>
      </c>
      <c r="D40701" s="49">
        <v>2.5671131858250577E-4</v>
      </c>
      <c r="E40701" s="48">
        <v>8.5935212250714405E-4</v>
      </c>
      <c r="F40701" s="49">
        <v>1.1173149128323777E-4</v>
      </c>
      <c r="G40701" s="50">
        <v>1055.8282074635999</v>
      </c>
      <c r="H40701" s="51">
        <v>137.27697537377651</v>
      </c>
      <c r="I40701" s="52">
        <v>633.49692447816096</v>
      </c>
      <c r="J40701" s="51">
        <v>82.366185224266033</v>
      </c>
      <c r="K40701" s="53">
        <v>1689.32513194176</v>
      </c>
      <c r="L40701" s="51">
        <v>219.64316059804253</v>
      </c>
    </row>
    <row r="40702" spans="1:12" ht="21.6" customHeight="1" x14ac:dyDescent="0.3">
      <c r="A40702" s="46" t="s">
        <v>40725</v>
      </c>
      <c r="B40702" s="47">
        <v>0.13001828744806401</v>
      </c>
      <c r="C40702" s="48">
        <v>1.9080298891090901E-3</v>
      </c>
      <c r="D40702" s="49">
        <v>2.4807877858168338E-4</v>
      </c>
      <c r="E40702" s="48">
        <v>8.3047754927486196E-4</v>
      </c>
      <c r="F40702" s="49">
        <v>1.0797726872078275E-4</v>
      </c>
      <c r="G40702" s="50">
        <v>1025.08122378594</v>
      </c>
      <c r="H40702" s="51">
        <v>133.27930521181358</v>
      </c>
      <c r="I40702" s="52">
        <v>615.04873427156895</v>
      </c>
      <c r="J40702" s="51">
        <v>79.967583127088787</v>
      </c>
      <c r="K40702" s="53">
        <v>1640.1299580575101</v>
      </c>
      <c r="L40702" s="51">
        <v>213.24688833890235</v>
      </c>
    </row>
    <row r="40703" spans="1:12" ht="21.6" customHeight="1" x14ac:dyDescent="0.3">
      <c r="A40703" s="46" t="s">
        <v>40726</v>
      </c>
      <c r="B40703" s="47">
        <v>0.13001828744806401</v>
      </c>
      <c r="C40703" s="48">
        <v>1.95133111239745E-3</v>
      </c>
      <c r="D40703" s="49">
        <v>2.5370872947804216E-4</v>
      </c>
      <c r="E40703" s="48">
        <v>8.4970964485225095E-4</v>
      </c>
      <c r="F40703" s="49">
        <v>1.1047779285179235E-4</v>
      </c>
      <c r="G40703" s="50">
        <v>1035.4369345522</v>
      </c>
      <c r="H40703" s="51">
        <v>134.62573699095017</v>
      </c>
      <c r="I40703" s="52">
        <v>621.26216073132196</v>
      </c>
      <c r="J40703" s="51">
        <v>80.77544219457036</v>
      </c>
      <c r="K40703" s="53">
        <v>1656.6990952835199</v>
      </c>
      <c r="L40703" s="51">
        <v>215.40117918552053</v>
      </c>
    </row>
    <row r="40704" spans="1:12" ht="21.6" customHeight="1" x14ac:dyDescent="0.3">
      <c r="A40704" s="46" t="s">
        <v>40727</v>
      </c>
      <c r="B40704" s="47">
        <v>0.13001828744806401</v>
      </c>
      <c r="C40704" s="48">
        <v>1.8857243037162499E-3</v>
      </c>
      <c r="D40704" s="49">
        <v>2.4517864456837977E-4</v>
      </c>
      <c r="E40704" s="48">
        <v>8.2135861742753402E-4</v>
      </c>
      <c r="F40704" s="49">
        <v>1.0679164081863756E-4</v>
      </c>
      <c r="G40704" s="50">
        <v>1005.61942199113</v>
      </c>
      <c r="H40704" s="51">
        <v>130.74891507179873</v>
      </c>
      <c r="I40704" s="52">
        <v>603.37165319467897</v>
      </c>
      <c r="J40704" s="51">
        <v>78.449349043079366</v>
      </c>
      <c r="K40704" s="53">
        <v>1608.9910751858099</v>
      </c>
      <c r="L40704" s="51">
        <v>209.1982641148781</v>
      </c>
    </row>
    <row r="40705" spans="1:12" ht="21.6" customHeight="1" x14ac:dyDescent="0.3">
      <c r="A40705" s="46" t="s">
        <v>40728</v>
      </c>
      <c r="B40705" s="47">
        <v>0.13001828744806401</v>
      </c>
      <c r="C40705" s="48">
        <v>1.92158648342404E-3</v>
      </c>
      <c r="D40705" s="49">
        <v>2.4984138375814131E-4</v>
      </c>
      <c r="E40705" s="48">
        <v>8.3980220031623805E-4</v>
      </c>
      <c r="F40705" s="49">
        <v>1.0918964388023327E-4</v>
      </c>
      <c r="G40705" s="50">
        <v>1031.7691731872801</v>
      </c>
      <c r="H40705" s="51">
        <v>134.14886093951512</v>
      </c>
      <c r="I40705" s="52">
        <v>619.06150391237304</v>
      </c>
      <c r="J40705" s="51">
        <v>80.489316563709721</v>
      </c>
      <c r="K40705" s="53">
        <v>1650.8306770996601</v>
      </c>
      <c r="L40705" s="51">
        <v>214.63817750322482</v>
      </c>
    </row>
    <row r="40706" spans="1:12" ht="21.6" customHeight="1" x14ac:dyDescent="0.3">
      <c r="A40706" s="46" t="s">
        <v>40729</v>
      </c>
      <c r="B40706" s="47">
        <v>0.13001828744806401</v>
      </c>
      <c r="C40706" s="48">
        <v>1.8575248408754801E-3</v>
      </c>
      <c r="D40706" s="49">
        <v>2.4151219870286754E-4</v>
      </c>
      <c r="E40706" s="48">
        <v>8.1198910528153202E-4</v>
      </c>
      <c r="F40706" s="49">
        <v>1.0557343289519055E-4</v>
      </c>
      <c r="G40706" s="50">
        <v>1002.0357876265</v>
      </c>
      <c r="H40706" s="51">
        <v>130.28297706886951</v>
      </c>
      <c r="I40706" s="52">
        <v>601.22147257589995</v>
      </c>
      <c r="J40706" s="51">
        <v>78.169786241321688</v>
      </c>
      <c r="K40706" s="53">
        <v>1603.2572602023999</v>
      </c>
      <c r="L40706" s="51">
        <v>208.45276331019119</v>
      </c>
    </row>
    <row r="40707" spans="1:12" ht="21.6" customHeight="1" x14ac:dyDescent="0.3">
      <c r="A40707" s="46" t="s">
        <v>40730</v>
      </c>
      <c r="B40707" s="47">
        <v>0.13001828744806401</v>
      </c>
      <c r="C40707" s="48">
        <v>2.14804321707224E-3</v>
      </c>
      <c r="D40707" s="49">
        <v>2.7928490044816268E-4</v>
      </c>
      <c r="E40707" s="48">
        <v>1.0722518062700401E-3</v>
      </c>
      <c r="F40707" s="49">
        <v>1.3941234356432391E-4</v>
      </c>
      <c r="G40707" s="50">
        <v>1067.70126194521</v>
      </c>
      <c r="H40707" s="51">
        <v>138.82068958425302</v>
      </c>
      <c r="I40707" s="52">
        <v>640.62075716712695</v>
      </c>
      <c r="J40707" s="51">
        <v>83.29241375055193</v>
      </c>
      <c r="K40707" s="53">
        <v>1708.3220191123401</v>
      </c>
      <c r="L40707" s="51">
        <v>222.11310333480495</v>
      </c>
    </row>
    <row r="40708" spans="1:12" ht="21.6" customHeight="1" x14ac:dyDescent="0.3">
      <c r="A40708" s="46" t="s">
        <v>40731</v>
      </c>
      <c r="B40708" s="47">
        <v>0.13001828744806401</v>
      </c>
      <c r="C40708" s="48">
        <v>2.07760855754057E-3</v>
      </c>
      <c r="D40708" s="49">
        <v>2.7012710663886749E-4</v>
      </c>
      <c r="E40708" s="48">
        <v>1.03670704127643E-3</v>
      </c>
      <c r="F40708" s="49">
        <v>1.3479087409211084E-4</v>
      </c>
      <c r="G40708" s="50">
        <v>1036.7293210621599</v>
      </c>
      <c r="H40708" s="51">
        <v>134.79377087169615</v>
      </c>
      <c r="I40708" s="52">
        <v>622.03759263730103</v>
      </c>
      <c r="J40708" s="51">
        <v>80.876262523018354</v>
      </c>
      <c r="K40708" s="53">
        <v>1658.76691369946</v>
      </c>
      <c r="L40708" s="51">
        <v>215.67003339471449</v>
      </c>
    </row>
    <row r="40709" spans="1:12" ht="21.6" customHeight="1" x14ac:dyDescent="0.3">
      <c r="A40709" s="46" t="s">
        <v>40732</v>
      </c>
      <c r="B40709" s="47">
        <v>0.13001828744806401</v>
      </c>
      <c r="C40709" s="48">
        <v>2.1163849641945101E-3</v>
      </c>
      <c r="D40709" s="49">
        <v>2.7516874862540245E-4</v>
      </c>
      <c r="E40709" s="48">
        <v>1.0592123615791799E-3</v>
      </c>
      <c r="F40709" s="49">
        <v>1.3771697729634454E-4</v>
      </c>
      <c r="G40709" s="50">
        <v>1063.8683674168601</v>
      </c>
      <c r="H40709" s="51">
        <v>138.32234320170789</v>
      </c>
      <c r="I40709" s="52">
        <v>638.32102045011698</v>
      </c>
      <c r="J40709" s="51">
        <v>82.993405921024859</v>
      </c>
      <c r="K40709" s="53">
        <v>1702.18938786697</v>
      </c>
      <c r="L40709" s="51">
        <v>221.31574912273277</v>
      </c>
    </row>
    <row r="40710" spans="1:12" ht="21.6" customHeight="1" x14ac:dyDescent="0.3">
      <c r="A40710" s="46" t="s">
        <v>40733</v>
      </c>
      <c r="B40710" s="47">
        <v>0.13001828744806401</v>
      </c>
      <c r="C40710" s="48">
        <v>2.0475859596574501E-3</v>
      </c>
      <c r="D40710" s="49">
        <v>2.6622361987736233E-4</v>
      </c>
      <c r="E40710" s="48">
        <v>1.02437558335466E-3</v>
      </c>
      <c r="F40710" s="49">
        <v>1.3318755905138445E-4</v>
      </c>
      <c r="G40710" s="50">
        <v>1032.9854141670601</v>
      </c>
      <c r="H40710" s="51">
        <v>134.30699450883029</v>
      </c>
      <c r="I40710" s="52">
        <v>619.79124850023902</v>
      </c>
      <c r="J40710" s="51">
        <v>80.584196705298552</v>
      </c>
      <c r="K40710" s="53">
        <v>1652.7766626672999</v>
      </c>
      <c r="L40710" s="51">
        <v>214.89119121412884</v>
      </c>
    </row>
    <row r="40711" spans="1:12" ht="21.6" customHeight="1" x14ac:dyDescent="0.3">
      <c r="A40711" s="46" t="s">
        <v>40734</v>
      </c>
      <c r="B40711" s="47">
        <v>0.13001828744806401</v>
      </c>
      <c r="C40711" s="48">
        <v>2.0910824146183498E-3</v>
      </c>
      <c r="D40711" s="49">
        <v>2.7187895446144036E-4</v>
      </c>
      <c r="E40711" s="48">
        <v>1.04810374313843E-3</v>
      </c>
      <c r="F40711" s="49">
        <v>1.3627265375076424E-4</v>
      </c>
      <c r="G40711" s="50">
        <v>1043.35078333858</v>
      </c>
      <c r="H40711" s="51">
        <v>135.65468205727825</v>
      </c>
      <c r="I40711" s="52">
        <v>626.01047000315202</v>
      </c>
      <c r="J40711" s="51">
        <v>81.392809234367476</v>
      </c>
      <c r="K40711" s="53">
        <v>1669.3612533417399</v>
      </c>
      <c r="L40711" s="51">
        <v>217.04749129164571</v>
      </c>
    </row>
    <row r="40712" spans="1:12" ht="21.6" customHeight="1" x14ac:dyDescent="0.3">
      <c r="A40712" s="46" t="s">
        <v>40735</v>
      </c>
      <c r="B40712" s="47">
        <v>0.13001828744806401</v>
      </c>
      <c r="C40712" s="48">
        <v>2.02313036142206E-3</v>
      </c>
      <c r="D40712" s="49">
        <v>2.6304394487627902E-4</v>
      </c>
      <c r="E40712" s="48">
        <v>1.0138701159732701E-3</v>
      </c>
      <c r="F40712" s="49">
        <v>1.3182165617361464E-4</v>
      </c>
      <c r="G40712" s="50">
        <v>1013.40063222196</v>
      </c>
      <c r="H40712" s="51">
        <v>131.76061470028461</v>
      </c>
      <c r="I40712" s="52">
        <v>608.04037933317704</v>
      </c>
      <c r="J40712" s="51">
        <v>79.056368820170889</v>
      </c>
      <c r="K40712" s="53">
        <v>1621.44101155513</v>
      </c>
      <c r="L40712" s="51">
        <v>210.81698352045549</v>
      </c>
    </row>
    <row r="40713" spans="1:12" ht="21.6" customHeight="1" x14ac:dyDescent="0.3">
      <c r="A40713" s="46" t="s">
        <v>40736</v>
      </c>
      <c r="B40713" s="47">
        <v>0.13001828744806401</v>
      </c>
      <c r="C40713" s="48">
        <v>2.0603956450391402E-3</v>
      </c>
      <c r="D40713" s="49">
        <v>2.6788911323343819E-4</v>
      </c>
      <c r="E40713" s="48">
        <v>1.0354644343233E-3</v>
      </c>
      <c r="F40713" s="49">
        <v>1.3462931246409381E-4</v>
      </c>
      <c r="G40713" s="50">
        <v>1039.6355072092499</v>
      </c>
      <c r="H40713" s="51">
        <v>135.17162821754607</v>
      </c>
      <c r="I40713" s="52">
        <v>623.78130432555395</v>
      </c>
      <c r="J40713" s="51">
        <v>81.102976930528172</v>
      </c>
      <c r="K40713" s="53">
        <v>1663.41681153481</v>
      </c>
      <c r="L40713" s="51">
        <v>216.27460514807424</v>
      </c>
    </row>
    <row r="40714" spans="1:12" ht="21.6" customHeight="1" x14ac:dyDescent="0.3">
      <c r="A40714" s="46" t="s">
        <v>40737</v>
      </c>
      <c r="B40714" s="47">
        <v>0.13001828744806401</v>
      </c>
      <c r="C40714" s="48">
        <v>1.9940290541905102E-3</v>
      </c>
      <c r="D40714" s="49">
        <v>2.5926024274753294E-4</v>
      </c>
      <c r="E40714" s="48">
        <v>1.00191706823932E-3</v>
      </c>
      <c r="F40714" s="49">
        <v>1.3026754137746146E-4</v>
      </c>
      <c r="G40714" s="50">
        <v>1009.77161300034</v>
      </c>
      <c r="H40714" s="51">
        <v>131.28877583597347</v>
      </c>
      <c r="I40714" s="52">
        <v>605.862967800207</v>
      </c>
      <c r="J40714" s="51">
        <v>78.773265501584461</v>
      </c>
      <c r="K40714" s="53">
        <v>1615.6345808005501</v>
      </c>
      <c r="L40714" s="51">
        <v>210.06204133755793</v>
      </c>
    </row>
    <row r="40715" spans="1:12" ht="21.6" customHeight="1" x14ac:dyDescent="0.3">
      <c r="A40715" s="46" t="s">
        <v>40738</v>
      </c>
      <c r="B40715" s="47">
        <v>0.13001828744806401</v>
      </c>
      <c r="C40715" s="48">
        <v>2.14335894135987E-3</v>
      </c>
      <c r="D40715" s="49">
        <v>2.7867585894210574E-4</v>
      </c>
      <c r="E40715" s="48">
        <v>1.0628800857929201E-3</v>
      </c>
      <c r="F40715" s="49">
        <v>1.3819384851744681E-4</v>
      </c>
      <c r="G40715" s="50">
        <v>1067.44100354839</v>
      </c>
      <c r="H40715" s="51">
        <v>138.78685123320449</v>
      </c>
      <c r="I40715" s="52">
        <v>640.46460212903696</v>
      </c>
      <c r="J40715" s="51">
        <v>83.272110739923079</v>
      </c>
      <c r="K40715" s="53">
        <v>1707.90560567743</v>
      </c>
      <c r="L40715" s="51">
        <v>222.05896197312757</v>
      </c>
    </row>
    <row r="40716" spans="1:12" ht="21.6" customHeight="1" x14ac:dyDescent="0.3">
      <c r="A40716" s="46" t="s">
        <v>40739</v>
      </c>
      <c r="B40716" s="47">
        <v>0.13001828744806401</v>
      </c>
      <c r="C40716" s="48">
        <v>2.0728002339855801E-3</v>
      </c>
      <c r="D40716" s="49">
        <v>2.6950193664475151E-4</v>
      </c>
      <c r="E40716" s="48">
        <v>1.02713465969452E-3</v>
      </c>
      <c r="F40716" s="49">
        <v>1.3354628943203152E-4</v>
      </c>
      <c r="G40716" s="50">
        <v>1036.4628967850099</v>
      </c>
      <c r="H40716" s="51">
        <v>134.75913084344651</v>
      </c>
      <c r="I40716" s="52">
        <v>621.87773807100996</v>
      </c>
      <c r="J40716" s="51">
        <v>80.855478506068437</v>
      </c>
      <c r="K40716" s="53">
        <v>1658.34063485602</v>
      </c>
      <c r="L40716" s="51">
        <v>215.61460934951495</v>
      </c>
    </row>
    <row r="40717" spans="1:12" ht="21.6" customHeight="1" x14ac:dyDescent="0.3">
      <c r="A40717" s="46" t="s">
        <v>40740</v>
      </c>
      <c r="B40717" s="47">
        <v>0.13001828744806401</v>
      </c>
      <c r="C40717" s="48">
        <v>2.1117099947502902E-3</v>
      </c>
      <c r="D40717" s="49">
        <v>2.74560917104393E-4</v>
      </c>
      <c r="E40717" s="48">
        <v>1.0498406411020701E-3</v>
      </c>
      <c r="F40717" s="49">
        <v>1.3649848224946875E-4</v>
      </c>
      <c r="G40717" s="50">
        <v>1063.6087471641399</v>
      </c>
      <c r="H40717" s="51">
        <v>138.28858782106238</v>
      </c>
      <c r="I40717" s="52">
        <v>638.16524829848697</v>
      </c>
      <c r="J40717" s="51">
        <v>82.973152692637825</v>
      </c>
      <c r="K40717" s="53">
        <v>1701.77399546263</v>
      </c>
      <c r="L40717" s="51">
        <v>221.2617405137002</v>
      </c>
    </row>
    <row r="40718" spans="1:12" ht="21.6" customHeight="1" x14ac:dyDescent="0.3">
      <c r="A40718" s="46" t="s">
        <v>40741</v>
      </c>
      <c r="B40718" s="47">
        <v>0.13001828744806401</v>
      </c>
      <c r="C40718" s="48">
        <v>2.0427869423706E-3</v>
      </c>
      <c r="D40718" s="49">
        <v>2.6559965986829243E-4</v>
      </c>
      <c r="E40718" s="48">
        <v>1.0148032017727601E-3</v>
      </c>
      <c r="F40718" s="49">
        <v>1.3194297439130643E-4</v>
      </c>
      <c r="G40718" s="50">
        <v>1032.7196280340099</v>
      </c>
      <c r="H40718" s="51">
        <v>134.27243745098366</v>
      </c>
      <c r="I40718" s="52">
        <v>619.63177682040896</v>
      </c>
      <c r="J40718" s="51">
        <v>80.563462470590579</v>
      </c>
      <c r="K40718" s="53">
        <v>1652.35140485442</v>
      </c>
      <c r="L40718" s="51">
        <v>214.83589992157425</v>
      </c>
    </row>
    <row r="40719" spans="1:12" ht="21.6" customHeight="1" x14ac:dyDescent="0.3">
      <c r="A40719" s="46" t="s">
        <v>40742</v>
      </c>
      <c r="B40719" s="47">
        <v>0.13001828744806401</v>
      </c>
      <c r="C40719" s="48">
        <v>2.0864092249453302E-3</v>
      </c>
      <c r="D40719" s="49">
        <v>2.712713543432344E-4</v>
      </c>
      <c r="E40719" s="48">
        <v>1.03873202266131E-3</v>
      </c>
      <c r="F40719" s="49">
        <v>1.3505415870388715E-4</v>
      </c>
      <c r="G40719" s="50">
        <v>1043.0912851273199</v>
      </c>
      <c r="H40719" s="51">
        <v>135.62094254425438</v>
      </c>
      <c r="I40719" s="52">
        <v>625.85477107639497</v>
      </c>
      <c r="J40719" s="51">
        <v>81.372565526553018</v>
      </c>
      <c r="K40719" s="53">
        <v>1668.94605620372</v>
      </c>
      <c r="L40719" s="51">
        <v>216.99350807080739</v>
      </c>
    </row>
    <row r="40720" spans="1:12" ht="21.6" customHeight="1" x14ac:dyDescent="0.3">
      <c r="A40720" s="46" t="s">
        <v>40743</v>
      </c>
      <c r="B40720" s="47">
        <v>0.13001828744806401</v>
      </c>
      <c r="C40720" s="48">
        <v>2.0183331239064101E-3</v>
      </c>
      <c r="D40720" s="49">
        <v>2.6242021627001261E-4</v>
      </c>
      <c r="E40720" s="48">
        <v>1.0042977343913699E-3</v>
      </c>
      <c r="F40720" s="49">
        <v>1.3057707151353657E-4</v>
      </c>
      <c r="G40720" s="50">
        <v>1013.13496813036</v>
      </c>
      <c r="H40720" s="51">
        <v>131.72607351005831</v>
      </c>
      <c r="I40720" s="52">
        <v>607.88098087822004</v>
      </c>
      <c r="J40720" s="51">
        <v>79.035644106035519</v>
      </c>
      <c r="K40720" s="53">
        <v>1621.01594900858</v>
      </c>
      <c r="L40720" s="51">
        <v>210.76171761609385</v>
      </c>
    </row>
    <row r="40721" spans="1:12" ht="21.6" customHeight="1" x14ac:dyDescent="0.3">
      <c r="A40721" s="46" t="s">
        <v>40744</v>
      </c>
      <c r="B40721" s="47">
        <v>0.13001828744806401</v>
      </c>
      <c r="C40721" s="48">
        <v>2.0557314760567798E-3</v>
      </c>
      <c r="D40721" s="49">
        <v>2.6728268596998332E-4</v>
      </c>
      <c r="E40721" s="48">
        <v>1.02609271384618E-3</v>
      </c>
      <c r="F40721" s="49">
        <v>1.3341081741721672E-4</v>
      </c>
      <c r="G40721" s="50">
        <v>1039.3766275596399</v>
      </c>
      <c r="H40721" s="51">
        <v>135.13796912884862</v>
      </c>
      <c r="I40721" s="52">
        <v>623.62597653578405</v>
      </c>
      <c r="J40721" s="51">
        <v>81.082781477309197</v>
      </c>
      <c r="K40721" s="53">
        <v>1663.0026040954201</v>
      </c>
      <c r="L40721" s="51">
        <v>216.22075060615782</v>
      </c>
    </row>
    <row r="40722" spans="1:12" ht="21.6" customHeight="1" x14ac:dyDescent="0.3">
      <c r="A40722" s="46" t="s">
        <v>40745</v>
      </c>
      <c r="B40722" s="47">
        <v>0.13001828744806401</v>
      </c>
      <c r="C40722" s="48">
        <v>1.98924083736553E-3</v>
      </c>
      <c r="D40722" s="49">
        <v>2.5863768699601903E-4</v>
      </c>
      <c r="E40722" s="48">
        <v>9.9234468665742193E-4</v>
      </c>
      <c r="F40722" s="49">
        <v>1.2902295671738369E-4</v>
      </c>
      <c r="G40722" s="50">
        <v>1009.50656747039</v>
      </c>
      <c r="H40722" s="51">
        <v>131.2543150700736</v>
      </c>
      <c r="I40722" s="52">
        <v>605.70394048223704</v>
      </c>
      <c r="J40722" s="51">
        <v>78.752589042044548</v>
      </c>
      <c r="K40722" s="53">
        <v>1615.21050795263</v>
      </c>
      <c r="L40722" s="51">
        <v>210.00690411211815</v>
      </c>
    </row>
    <row r="40723" spans="1:12" ht="21.6" customHeight="1" x14ac:dyDescent="0.3">
      <c r="A40723" s="46" t="s">
        <v>40746</v>
      </c>
      <c r="B40723" s="47">
        <v>0.13001828744806401</v>
      </c>
      <c r="C40723" s="48">
        <v>2.1071200049771598E-3</v>
      </c>
      <c r="D40723" s="49">
        <v>2.7396413449468646E-4</v>
      </c>
      <c r="E40723" s="48">
        <v>1.0030313948120101E-3</v>
      </c>
      <c r="F40723" s="49">
        <v>1.304124242101005E-4</v>
      </c>
      <c r="G40723" s="50">
        <v>1065.2608520782301</v>
      </c>
      <c r="H40723" s="51">
        <v>138.50339167267691</v>
      </c>
      <c r="I40723" s="52">
        <v>639.15651124693898</v>
      </c>
      <c r="J40723" s="51">
        <v>83.102035003606275</v>
      </c>
      <c r="K40723" s="53">
        <v>1704.4173633251701</v>
      </c>
      <c r="L40723" s="51">
        <v>221.60542667628317</v>
      </c>
    </row>
    <row r="40724" spans="1:12" ht="21.6" customHeight="1" x14ac:dyDescent="0.3">
      <c r="A40724" s="46" t="s">
        <v>40747</v>
      </c>
      <c r="B40724" s="47">
        <v>0.13001828744806401</v>
      </c>
      <c r="C40724" s="48">
        <v>2.03712187231944E-3</v>
      </c>
      <c r="D40724" s="49">
        <v>2.6486309716196733E-4</v>
      </c>
      <c r="E40724" s="48">
        <v>9.6847234799745296E-4</v>
      </c>
      <c r="F40724" s="49">
        <v>1.2591911612743433E-4</v>
      </c>
      <c r="G40724" s="50">
        <v>1034.3138035305999</v>
      </c>
      <c r="H40724" s="51">
        <v>134.47970941894195</v>
      </c>
      <c r="I40724" s="52">
        <v>620.58828211836101</v>
      </c>
      <c r="J40724" s="51">
        <v>80.687825651365301</v>
      </c>
      <c r="K40724" s="53">
        <v>1654.9020856489601</v>
      </c>
      <c r="L40724" s="51">
        <v>215.16753507030725</v>
      </c>
    </row>
    <row r="40725" spans="1:12" ht="21.6" customHeight="1" x14ac:dyDescent="0.3">
      <c r="A40725" s="46" t="s">
        <v>40748</v>
      </c>
      <c r="B40725" s="47">
        <v>0.13001828744806401</v>
      </c>
      <c r="C40725" s="48">
        <v>2.0754570186013199E-3</v>
      </c>
      <c r="D40725" s="49">
        <v>2.6984736723060837E-4</v>
      </c>
      <c r="E40725" s="48">
        <v>9.8999195012116508E-4</v>
      </c>
      <c r="F40725" s="49">
        <v>1.2871705794212309E-4</v>
      </c>
      <c r="G40725" s="50">
        <v>1061.42665123334</v>
      </c>
      <c r="H40725" s="51">
        <v>138.00487544509238</v>
      </c>
      <c r="I40725" s="52">
        <v>636.85599074000402</v>
      </c>
      <c r="J40725" s="51">
        <v>82.802925267055429</v>
      </c>
      <c r="K40725" s="53">
        <v>1698.2826419733401</v>
      </c>
      <c r="L40725" s="51">
        <v>220.80780071214781</v>
      </c>
    </row>
    <row r="40726" spans="1:12" ht="21.6" customHeight="1" x14ac:dyDescent="0.3">
      <c r="A40726" s="46" t="s">
        <v>40749</v>
      </c>
      <c r="B40726" s="47">
        <v>0.13001828744806401</v>
      </c>
      <c r="C40726" s="48">
        <v>2.0070982640664702E-3</v>
      </c>
      <c r="D40726" s="49">
        <v>2.6095947903390462E-4</v>
      </c>
      <c r="E40726" s="48">
        <v>9.5614089007568705E-4</v>
      </c>
      <c r="F40726" s="49">
        <v>1.2431580108670845E-4</v>
      </c>
      <c r="G40726" s="50">
        <v>1030.5688989231801</v>
      </c>
      <c r="H40726" s="51">
        <v>133.99280333522884</v>
      </c>
      <c r="I40726" s="52">
        <v>618.34133935390901</v>
      </c>
      <c r="J40726" s="51">
        <v>80.39568200113743</v>
      </c>
      <c r="K40726" s="53">
        <v>1648.91023827709</v>
      </c>
      <c r="L40726" s="51">
        <v>214.38848533636627</v>
      </c>
    </row>
    <row r="40727" spans="1:12" ht="21.6" customHeight="1" x14ac:dyDescent="0.3">
      <c r="A40727" s="46" t="s">
        <v>40750</v>
      </c>
      <c r="B40727" s="47">
        <v>0.13001828744806401</v>
      </c>
      <c r="C40727" s="48">
        <v>2.0508286685196899E-3</v>
      </c>
      <c r="D40727" s="49">
        <v>2.6664523133032342E-4</v>
      </c>
      <c r="E40727" s="48">
        <v>9.7993679322260505E-4</v>
      </c>
      <c r="F40727" s="49">
        <v>1.2740970366215072E-4</v>
      </c>
      <c r="G40727" s="50">
        <v>1040.9506373457</v>
      </c>
      <c r="H40727" s="51">
        <v>135.34261918565866</v>
      </c>
      <c r="I40727" s="52">
        <v>624.57038240741895</v>
      </c>
      <c r="J40727" s="51">
        <v>81.205571511395064</v>
      </c>
      <c r="K40727" s="53">
        <v>1665.5210197531101</v>
      </c>
      <c r="L40727" s="51">
        <v>216.54819069705371</v>
      </c>
    </row>
    <row r="40728" spans="1:12" ht="21.6" customHeight="1" x14ac:dyDescent="0.3">
      <c r="A40728" s="46" t="s">
        <v>40751</v>
      </c>
      <c r="B40728" s="47">
        <v>0.13001828744806401</v>
      </c>
      <c r="C40728" s="48">
        <v>1.9832887787766501E-3</v>
      </c>
      <c r="D40728" s="49">
        <v>2.5786381053150232E-4</v>
      </c>
      <c r="E40728" s="48">
        <v>9.4663168572449799E-4</v>
      </c>
      <c r="F40728" s="49">
        <v>1.2307943062197317E-4</v>
      </c>
      <c r="G40728" s="50">
        <v>1011.02401428654</v>
      </c>
      <c r="H40728" s="51">
        <v>131.45161090640295</v>
      </c>
      <c r="I40728" s="52">
        <v>606.61440857192804</v>
      </c>
      <c r="J40728" s="51">
        <v>78.870966543842286</v>
      </c>
      <c r="K40728" s="53">
        <v>1617.63842285847</v>
      </c>
      <c r="L40728" s="51">
        <v>210.32257745024523</v>
      </c>
    </row>
    <row r="40729" spans="1:12" ht="21.6" customHeight="1" x14ac:dyDescent="0.3">
      <c r="A40729" s="46" t="s">
        <v>40752</v>
      </c>
      <c r="B40729" s="47">
        <v>0.13001828744806401</v>
      </c>
      <c r="C40729" s="48">
        <v>2.0201373106972001E-3</v>
      </c>
      <c r="D40729" s="49">
        <v>2.6265479354678755E-4</v>
      </c>
      <c r="E40729" s="48">
        <v>9.6729748440747495E-4</v>
      </c>
      <c r="F40729" s="49">
        <v>1.2576636237548029E-4</v>
      </c>
      <c r="G40729" s="50">
        <v>1037.2340949862</v>
      </c>
      <c r="H40729" s="51">
        <v>134.8594007128483</v>
      </c>
      <c r="I40729" s="52">
        <v>622.34045699172395</v>
      </c>
      <c r="J40729" s="51">
        <v>80.915640427709491</v>
      </c>
      <c r="K40729" s="53">
        <v>1659.57455197793</v>
      </c>
      <c r="L40729" s="51">
        <v>215.77504114055779</v>
      </c>
    </row>
    <row r="40730" spans="1:12" ht="21.6" customHeight="1" x14ac:dyDescent="0.3">
      <c r="A40730" s="46" t="s">
        <v>40753</v>
      </c>
      <c r="B40730" s="47">
        <v>0.13001828744806401</v>
      </c>
      <c r="C40730" s="48">
        <v>1.9541864921800499E-3</v>
      </c>
      <c r="D40730" s="49">
        <v>2.5407998106738964E-4</v>
      </c>
      <c r="E40730" s="48">
        <v>9.3467863799054601E-4</v>
      </c>
      <c r="F40730" s="49">
        <v>1.2152531582581977E-4</v>
      </c>
      <c r="G40730" s="50">
        <v>1007.39402796898</v>
      </c>
      <c r="H40730" s="51">
        <v>130.97964630193388</v>
      </c>
      <c r="I40730" s="52">
        <v>604.43641678139204</v>
      </c>
      <c r="J40730" s="51">
        <v>78.587787781160856</v>
      </c>
      <c r="K40730" s="53">
        <v>1611.8304447503699</v>
      </c>
      <c r="L40730" s="51">
        <v>209.56743408309472</v>
      </c>
    </row>
    <row r="40731" spans="1:12" ht="21.6" customHeight="1" x14ac:dyDescent="0.3">
      <c r="A40731" s="46" t="s">
        <v>40754</v>
      </c>
      <c r="B40731" s="47">
        <v>0.13001828744806401</v>
      </c>
      <c r="C40731" s="48">
        <v>2.10320572111657E-3</v>
      </c>
      <c r="D40731" s="49">
        <v>2.7345520601054698E-4</v>
      </c>
      <c r="E40731" s="48">
        <v>9.9480568288207801E-4</v>
      </c>
      <c r="F40731" s="49">
        <v>1.2934293123192963E-4</v>
      </c>
      <c r="G40731" s="50">
        <v>1065.04820518827</v>
      </c>
      <c r="H40731" s="51">
        <v>138.47574368821316</v>
      </c>
      <c r="I40731" s="52">
        <v>639.02892311296296</v>
      </c>
      <c r="J40731" s="51">
        <v>83.085446212928019</v>
      </c>
      <c r="K40731" s="53">
        <v>1704.07712830123</v>
      </c>
      <c r="L40731" s="51">
        <v>221.56118990114118</v>
      </c>
    </row>
    <row r="40732" spans="1:12" ht="21.6" customHeight="1" x14ac:dyDescent="0.3">
      <c r="A40732" s="46" t="s">
        <v>40755</v>
      </c>
      <c r="B40732" s="47">
        <v>0.13001828744806401</v>
      </c>
      <c r="C40732" s="48">
        <v>2.0330935266609199E-3</v>
      </c>
      <c r="D40732" s="49">
        <v>2.6433933855819769E-4</v>
      </c>
      <c r="E40732" s="48">
        <v>9.6007051254275199E-4</v>
      </c>
      <c r="F40732" s="49">
        <v>1.2482672387019369E-4</v>
      </c>
      <c r="G40732" s="50">
        <v>1034.09553742757</v>
      </c>
      <c r="H40732" s="51">
        <v>134.45133083401802</v>
      </c>
      <c r="I40732" s="52">
        <v>620.45732245654494</v>
      </c>
      <c r="J40732" s="51">
        <v>80.670798500411209</v>
      </c>
      <c r="K40732" s="53">
        <v>1654.5528598841199</v>
      </c>
      <c r="L40732" s="51">
        <v>215.12212933442925</v>
      </c>
    </row>
    <row r="40733" spans="1:12" ht="21.6" customHeight="1" x14ac:dyDescent="0.3">
      <c r="A40733" s="46" t="s">
        <v>40756</v>
      </c>
      <c r="B40733" s="47">
        <v>0.13001828744806401</v>
      </c>
      <c r="C40733" s="48">
        <v>2.0715464899015499E-3</v>
      </c>
      <c r="D40733" s="49">
        <v>2.6933892698604775E-4</v>
      </c>
      <c r="E40733" s="48">
        <v>9.8176623819122501E-4</v>
      </c>
      <c r="F40733" s="49">
        <v>1.2764756496395118E-4</v>
      </c>
      <c r="G40733" s="50">
        <v>1061.2142618401199</v>
      </c>
      <c r="H40733" s="51">
        <v>137.97726093991378</v>
      </c>
      <c r="I40733" s="52">
        <v>636.72855710407396</v>
      </c>
      <c r="J40733" s="51">
        <v>82.78635656394853</v>
      </c>
      <c r="K40733" s="53">
        <v>1697.9428189441901</v>
      </c>
      <c r="L40733" s="51">
        <v>220.76361750386229</v>
      </c>
    </row>
    <row r="40734" spans="1:12" ht="21.6" customHeight="1" x14ac:dyDescent="0.3">
      <c r="A40734" s="46" t="s">
        <v>40757</v>
      </c>
      <c r="B40734" s="47">
        <v>0.13001828744806401</v>
      </c>
      <c r="C40734" s="48">
        <v>2.0030736735687899E-3</v>
      </c>
      <c r="D40734" s="49">
        <v>2.6043620866971645E-4</v>
      </c>
      <c r="E40734" s="48">
        <v>9.4773905462098597E-4</v>
      </c>
      <c r="F40734" s="49">
        <v>1.2322340882946781E-4</v>
      </c>
      <c r="G40734" s="50">
        <v>1030.3508903168899</v>
      </c>
      <c r="H40734" s="51">
        <v>133.96445822959006</v>
      </c>
      <c r="I40734" s="52">
        <v>618.21053419013799</v>
      </c>
      <c r="J40734" s="51">
        <v>80.378674937754568</v>
      </c>
      <c r="K40734" s="53">
        <v>1648.5614245070301</v>
      </c>
      <c r="L40734" s="51">
        <v>214.34313316734463</v>
      </c>
    </row>
    <row r="40735" spans="1:12" ht="21.6" customHeight="1" x14ac:dyDescent="0.3">
      <c r="A40735" s="46" t="s">
        <v>40758</v>
      </c>
      <c r="B40735" s="47">
        <v>0.13001828744806401</v>
      </c>
      <c r="C40735" s="48">
        <v>2.0469188579732198E-3</v>
      </c>
      <c r="D40735" s="49">
        <v>2.6613688445882501E-4</v>
      </c>
      <c r="E40735" s="48">
        <v>9.7171108129266498E-4</v>
      </c>
      <c r="F40735" s="49">
        <v>1.2634021068397882E-4</v>
      </c>
      <c r="G40735" s="50">
        <v>1040.73829719727</v>
      </c>
      <c r="H40735" s="51">
        <v>135.31501108320333</v>
      </c>
      <c r="I40735" s="52">
        <v>624.44297831836695</v>
      </c>
      <c r="J40735" s="51">
        <v>81.189006649922632</v>
      </c>
      <c r="K40735" s="53">
        <v>1665.18127551564</v>
      </c>
      <c r="L40735" s="51">
        <v>216.50401773312598</v>
      </c>
    </row>
    <row r="40736" spans="1:12" ht="21.6" customHeight="1" x14ac:dyDescent="0.3">
      <c r="A40736" s="46" t="s">
        <v>40759</v>
      </c>
      <c r="B40736" s="47">
        <v>0.13001828744806401</v>
      </c>
      <c r="C40736" s="48">
        <v>1.9792649064322601E-3</v>
      </c>
      <c r="D40736" s="49">
        <v>2.5734063354037511E-4</v>
      </c>
      <c r="E40736" s="48">
        <v>9.3822985026979604E-4</v>
      </c>
      <c r="F40736" s="49">
        <v>1.2198703836473239E-4</v>
      </c>
      <c r="G40736" s="50">
        <v>1010.80605492506</v>
      </c>
      <c r="H40736" s="51">
        <v>131.42327220349003</v>
      </c>
      <c r="I40736" s="52">
        <v>606.483632955036</v>
      </c>
      <c r="J40736" s="51">
        <v>78.853963322094017</v>
      </c>
      <c r="K40736" s="53">
        <v>1617.28968788009</v>
      </c>
      <c r="L40736" s="51">
        <v>210.27723552558405</v>
      </c>
    </row>
    <row r="40737" spans="1:12" ht="21.6" customHeight="1" x14ac:dyDescent="0.3">
      <c r="A40737" s="46" t="s">
        <v>40760</v>
      </c>
      <c r="B40737" s="47">
        <v>0.13001828744806401</v>
      </c>
      <c r="C40737" s="48">
        <v>2.0162311400785402E-3</v>
      </c>
      <c r="D40737" s="49">
        <v>2.6214691993246944E-4</v>
      </c>
      <c r="E40737" s="48">
        <v>9.5907177247753499E-4</v>
      </c>
      <c r="F40737" s="49">
        <v>1.2469686939730839E-4</v>
      </c>
      <c r="G40737" s="50">
        <v>1037.02200443283</v>
      </c>
      <c r="H40737" s="51">
        <v>134.8318250623152</v>
      </c>
      <c r="I40737" s="52">
        <v>622.21320265970098</v>
      </c>
      <c r="J40737" s="51">
        <v>80.899095037389515</v>
      </c>
      <c r="K40737" s="53">
        <v>1659.2352070925299</v>
      </c>
      <c r="L40737" s="51">
        <v>215.73092009970472</v>
      </c>
    </row>
    <row r="40738" spans="1:12" ht="21.6" customHeight="1" x14ac:dyDescent="0.3">
      <c r="A40738" s="46" t="s">
        <v>40761</v>
      </c>
      <c r="B40738" s="47">
        <v>0.13001828744806401</v>
      </c>
      <c r="C40738" s="48">
        <v>1.95016625976347E-3</v>
      </c>
      <c r="D40738" s="49">
        <v>2.5355727733344274E-4</v>
      </c>
      <c r="E40738" s="48">
        <v>9.2627680253584504E-4</v>
      </c>
      <c r="F40738" s="49">
        <v>1.2043292356857913E-4</v>
      </c>
      <c r="G40738" s="50">
        <v>1007.17631820255</v>
      </c>
      <c r="H40738" s="51">
        <v>130.95134005094192</v>
      </c>
      <c r="I40738" s="52">
        <v>604.30579092153005</v>
      </c>
      <c r="J40738" s="51">
        <v>78.570804030565171</v>
      </c>
      <c r="K40738" s="53">
        <v>1611.4821091240799</v>
      </c>
      <c r="L40738" s="51">
        <v>209.52214408150709</v>
      </c>
    </row>
    <row r="40739" spans="1:12" ht="21.6" customHeight="1" x14ac:dyDescent="0.3">
      <c r="A40739" s="46" t="s">
        <v>40762</v>
      </c>
      <c r="B40739" s="47">
        <v>0.13001828744806401</v>
      </c>
      <c r="C40739" s="48">
        <v>2.1197769011869101E-3</v>
      </c>
      <c r="D40739" s="49">
        <v>2.7560976246428605E-4</v>
      </c>
      <c r="E40739" s="48">
        <v>1.0042570045070899E-3</v>
      </c>
      <c r="F40739" s="49">
        <v>1.3057177588373455E-4</v>
      </c>
      <c r="G40739" s="50">
        <v>1066.18091149368</v>
      </c>
      <c r="H40739" s="51">
        <v>138.62301622222418</v>
      </c>
      <c r="I40739" s="52">
        <v>639.70854689621001</v>
      </c>
      <c r="J40739" s="51">
        <v>83.173809733334764</v>
      </c>
      <c r="K40739" s="53">
        <v>1705.88945838989</v>
      </c>
      <c r="L40739" s="51">
        <v>221.79682595555894</v>
      </c>
    </row>
    <row r="40740" spans="1:12" ht="21.6" customHeight="1" x14ac:dyDescent="0.3">
      <c r="A40740" s="46" t="s">
        <v>40763</v>
      </c>
      <c r="B40740" s="47">
        <v>0.13001828744806401</v>
      </c>
      <c r="C40740" s="48">
        <v>2.0497169777425198E-3</v>
      </c>
      <c r="D40740" s="49">
        <v>2.6650069119930398E-4</v>
      </c>
      <c r="E40740" s="48">
        <v>9.7042814571916402E-4</v>
      </c>
      <c r="F40740" s="49">
        <v>1.2617340559780601E-4</v>
      </c>
      <c r="G40740" s="50">
        <v>1035.2332634535401</v>
      </c>
      <c r="H40740" s="51">
        <v>134.59925602349975</v>
      </c>
      <c r="I40740" s="52">
        <v>621.13995807212405</v>
      </c>
      <c r="J40740" s="51">
        <v>80.759553614099858</v>
      </c>
      <c r="K40740" s="53">
        <v>1656.37322152566</v>
      </c>
      <c r="L40740" s="51">
        <v>215.35880963759962</v>
      </c>
    </row>
    <row r="40741" spans="1:12" ht="21.6" customHeight="1" x14ac:dyDescent="0.3">
      <c r="A40741" s="46" t="s">
        <v>40764</v>
      </c>
      <c r="B40741" s="47">
        <v>0.13001828744806401</v>
      </c>
      <c r="C40741" s="48">
        <v>2.08817450505447E-3</v>
      </c>
      <c r="D40741" s="49">
        <v>2.7150087303989085E-4</v>
      </c>
      <c r="E40741" s="48">
        <v>9.9169837545997502E-4</v>
      </c>
      <c r="F40741" s="49">
        <v>1.2893892444233314E-4</v>
      </c>
      <c r="G40741" s="50">
        <v>1062.35505939158</v>
      </c>
      <c r="H40741" s="51">
        <v>138.12558548387955</v>
      </c>
      <c r="I40741" s="52">
        <v>637.41303563494898</v>
      </c>
      <c r="J40741" s="51">
        <v>82.87535129032787</v>
      </c>
      <c r="K40741" s="53">
        <v>1699.7680950265301</v>
      </c>
      <c r="L40741" s="51">
        <v>221.00093677420742</v>
      </c>
    </row>
    <row r="40742" spans="1:12" ht="21.6" customHeight="1" x14ac:dyDescent="0.3">
      <c r="A40742" s="46" t="s">
        <v>40765</v>
      </c>
      <c r="B40742" s="47">
        <v>0.13001828744806401</v>
      </c>
      <c r="C40742" s="48">
        <v>2.0197479028686198E-3</v>
      </c>
      <c r="D40742" s="49">
        <v>2.6260416340779667E-4</v>
      </c>
      <c r="E40742" s="48">
        <v>9.5855139718260601E-4</v>
      </c>
      <c r="F40742" s="49">
        <v>1.2462921109263145E-4</v>
      </c>
      <c r="G40742" s="50">
        <v>1031.4960445726499</v>
      </c>
      <c r="H40742" s="51">
        <v>134.11334922478784</v>
      </c>
      <c r="I40742" s="52">
        <v>618.89762674359497</v>
      </c>
      <c r="J40742" s="51">
        <v>80.46800953487336</v>
      </c>
      <c r="K40742" s="53">
        <v>1650.39367131625</v>
      </c>
      <c r="L40742" s="51">
        <v>214.58135875966121</v>
      </c>
    </row>
    <row r="40743" spans="1:12" ht="21.6" customHeight="1" x14ac:dyDescent="0.3">
      <c r="A40743" s="46" t="s">
        <v>40766</v>
      </c>
      <c r="B40743" s="47">
        <v>0.13001828744806401</v>
      </c>
      <c r="C40743" s="48">
        <v>2.0633891860194899E-3</v>
      </c>
      <c r="D40743" s="49">
        <v>2.6827832830510884E-4</v>
      </c>
      <c r="E40743" s="48">
        <v>9.814324557707321E-4</v>
      </c>
      <c r="F40743" s="49">
        <v>1.2760416714525843E-4</v>
      </c>
      <c r="G40743" s="50">
        <v>1041.86073679067</v>
      </c>
      <c r="H40743" s="51">
        <v>135.4609487569011</v>
      </c>
      <c r="I40743" s="52">
        <v>625.116442074406</v>
      </c>
      <c r="J40743" s="51">
        <v>81.276569254141179</v>
      </c>
      <c r="K40743" s="53">
        <v>1666.9771788650801</v>
      </c>
      <c r="L40743" s="51">
        <v>216.73751801104228</v>
      </c>
    </row>
    <row r="40744" spans="1:12" ht="21.6" customHeight="1" x14ac:dyDescent="0.3">
      <c r="A40744" s="46" t="s">
        <v>40767</v>
      </c>
      <c r="B40744" s="47">
        <v>0.13001828744806401</v>
      </c>
      <c r="C40744" s="48">
        <v>1.99579665488661E-3</v>
      </c>
      <c r="D40744" s="49">
        <v>2.5949006316293189E-4</v>
      </c>
      <c r="E40744" s="48">
        <v>9.4884287357002196E-4</v>
      </c>
      <c r="F40744" s="49">
        <v>1.2336692547887417E-4</v>
      </c>
      <c r="G40744" s="50">
        <v>1011.93386923079</v>
      </c>
      <c r="H40744" s="51">
        <v>131.56990868808049</v>
      </c>
      <c r="I40744" s="52">
        <v>607.16032153847505</v>
      </c>
      <c r="J40744" s="51">
        <v>78.941945212848424</v>
      </c>
      <c r="K40744" s="53">
        <v>1619.09419076926</v>
      </c>
      <c r="L40744" s="51">
        <v>210.51185390092891</v>
      </c>
    </row>
    <row r="40745" spans="1:12" ht="21.6" customHeight="1" x14ac:dyDescent="0.3">
      <c r="A40745" s="46" t="s">
        <v>40768</v>
      </c>
      <c r="B40745" s="47">
        <v>0.13001828744806401</v>
      </c>
      <c r="C40745" s="48">
        <v>2.0327565591334502E-3</v>
      </c>
      <c r="D40745" s="49">
        <v>2.6429552661735048E-4</v>
      </c>
      <c r="E40745" s="48">
        <v>9.6925920801482497E-4</v>
      </c>
      <c r="F40745" s="49">
        <v>1.2602142231935438E-4</v>
      </c>
      <c r="G40745" s="50">
        <v>1038.1522869796599</v>
      </c>
      <c r="H40745" s="51">
        <v>134.97878246338647</v>
      </c>
      <c r="I40745" s="52">
        <v>622.89137218779899</v>
      </c>
      <c r="J40745" s="51">
        <v>80.987269478032275</v>
      </c>
      <c r="K40745" s="53">
        <v>1661.04365916746</v>
      </c>
      <c r="L40745" s="51">
        <v>215.96605194141875</v>
      </c>
    </row>
    <row r="40746" spans="1:12" ht="21.6" customHeight="1" x14ac:dyDescent="0.3">
      <c r="A40746" s="46" t="s">
        <v>40769</v>
      </c>
      <c r="B40746" s="47">
        <v>0.13001828744806401</v>
      </c>
      <c r="C40746" s="48">
        <v>1.9667472282265401E-3</v>
      </c>
      <c r="D40746" s="49">
        <v>2.5571310645724143E-4</v>
      </c>
      <c r="E40746" s="48">
        <v>9.3733058174838395E-4</v>
      </c>
      <c r="F40746" s="49">
        <v>1.2187011701162245E-4</v>
      </c>
      <c r="G40746" s="50">
        <v>1008.31133279115</v>
      </c>
      <c r="H40746" s="51">
        <v>131.09891270398026</v>
      </c>
      <c r="I40746" s="52">
        <v>604.98679967469502</v>
      </c>
      <c r="J40746" s="51">
        <v>78.659347622388822</v>
      </c>
      <c r="K40746" s="53">
        <v>1613.2981324658499</v>
      </c>
      <c r="L40746" s="51">
        <v>209.75826032636908</v>
      </c>
    </row>
    <row r="40747" spans="1:12" ht="21.6" customHeight="1" x14ac:dyDescent="0.3">
      <c r="A40747" s="46" t="s">
        <v>40770</v>
      </c>
      <c r="B40747" s="47">
        <v>0.13001828744806401</v>
      </c>
      <c r="C40747" s="48">
        <v>2.1154559544388999E-3</v>
      </c>
      <c r="D40747" s="49">
        <v>2.7504796036795551E-4</v>
      </c>
      <c r="E40747" s="48">
        <v>9.9570198278754892E-4</v>
      </c>
      <c r="F40747" s="49">
        <v>1.2945946661067881E-4</v>
      </c>
      <c r="G40747" s="50">
        <v>1065.9400864479801</v>
      </c>
      <c r="H40747" s="51">
        <v>138.59170456220767</v>
      </c>
      <c r="I40747" s="52">
        <v>639.56405186879101</v>
      </c>
      <c r="J40747" s="51">
        <v>83.155022737324998</v>
      </c>
      <c r="K40747" s="53">
        <v>1705.50413831677</v>
      </c>
      <c r="L40747" s="51">
        <v>221.74672729953267</v>
      </c>
    </row>
    <row r="40748" spans="1:12" ht="21.6" customHeight="1" x14ac:dyDescent="0.3">
      <c r="A40748" s="46" t="s">
        <v>40771</v>
      </c>
      <c r="B40748" s="47">
        <v>0.13001828744806401</v>
      </c>
      <c r="C40748" s="48">
        <v>2.0452782608294199E-3</v>
      </c>
      <c r="D40748" s="49">
        <v>2.6592357682779597E-4</v>
      </c>
      <c r="E40748" s="48">
        <v>9.6168994951059195E-4</v>
      </c>
      <c r="F40748" s="49">
        <v>1.2503728029138232E-4</v>
      </c>
      <c r="G40748" s="50">
        <v>1034.9866285543001</v>
      </c>
      <c r="H40748" s="51">
        <v>134.56718897627565</v>
      </c>
      <c r="I40748" s="52">
        <v>620.99197713258297</v>
      </c>
      <c r="J40748" s="51">
        <v>80.740313385765774</v>
      </c>
      <c r="K40748" s="53">
        <v>1655.97860568688</v>
      </c>
      <c r="L40748" s="51">
        <v>215.30750236204142</v>
      </c>
    </row>
    <row r="40749" spans="1:12" ht="21.6" customHeight="1" x14ac:dyDescent="0.3">
      <c r="A40749" s="46" t="s">
        <v>40772</v>
      </c>
      <c r="B40749" s="47">
        <v>0.13001828744806401</v>
      </c>
      <c r="C40749" s="48">
        <v>2.08386174502355E-3</v>
      </c>
      <c r="D40749" s="49">
        <v>2.7094013536649623E-4</v>
      </c>
      <c r="E40749" s="48">
        <v>9.8314335374043008E-4</v>
      </c>
      <c r="F40749" s="49">
        <v>1.2782661516927692E-4</v>
      </c>
      <c r="G40749" s="50">
        <v>1062.1148277079401</v>
      </c>
      <c r="H40749" s="51">
        <v>138.09435097178195</v>
      </c>
      <c r="I40749" s="52">
        <v>637.26889662476594</v>
      </c>
      <c r="J40749" s="51">
        <v>82.856610583069411</v>
      </c>
      <c r="K40749" s="53">
        <v>1699.3837243327</v>
      </c>
      <c r="L40749" s="51">
        <v>220.95096155485135</v>
      </c>
    </row>
    <row r="40750" spans="1:12" ht="21.6" customHeight="1" x14ac:dyDescent="0.3">
      <c r="A40750" s="46" t="s">
        <v>40773</v>
      </c>
      <c r="B40750" s="47">
        <v>0.13001828744806401</v>
      </c>
      <c r="C40750" s="48">
        <v>2.0153173726726102E-3</v>
      </c>
      <c r="D40750" s="49">
        <v>2.6202811345922458E-4</v>
      </c>
      <c r="E40750" s="48">
        <v>9.4981320097403297E-4</v>
      </c>
      <c r="F40750" s="49">
        <v>1.2349308578620761E-4</v>
      </c>
      <c r="G40750" s="50">
        <v>1031.2500030354799</v>
      </c>
      <c r="H40750" s="51">
        <v>134.08135932548393</v>
      </c>
      <c r="I40750" s="52">
        <v>618.75000182128895</v>
      </c>
      <c r="J40750" s="51">
        <v>80.448815595290483</v>
      </c>
      <c r="K40750" s="53">
        <v>1650.0000048567699</v>
      </c>
      <c r="L40750" s="51">
        <v>214.53017492077441</v>
      </c>
    </row>
    <row r="40751" spans="1:12" ht="21.6" customHeight="1" x14ac:dyDescent="0.3">
      <c r="A40751" s="46" t="s">
        <v>40774</v>
      </c>
      <c r="B40751" s="47">
        <v>0.13001828744806401</v>
      </c>
      <c r="C40751" s="48">
        <v>2.0590779916519601E-3</v>
      </c>
      <c r="D40751" s="49">
        <v>2.6771779419658691E-4</v>
      </c>
      <c r="E40751" s="48">
        <v>9.7287743405118803E-4</v>
      </c>
      <c r="F40751" s="49">
        <v>1.2649185787220232E-4</v>
      </c>
      <c r="G40751" s="50">
        <v>1041.62061858418</v>
      </c>
      <c r="H40751" s="51">
        <v>135.42972899890816</v>
      </c>
      <c r="I40751" s="52">
        <v>624.97237115050802</v>
      </c>
      <c r="J40751" s="51">
        <v>81.257837399344908</v>
      </c>
      <c r="K40751" s="53">
        <v>1666.59298973468</v>
      </c>
      <c r="L40751" s="51">
        <v>216.68756639825307</v>
      </c>
    </row>
    <row r="40752" spans="1:12" ht="21.6" customHeight="1" x14ac:dyDescent="0.3">
      <c r="A40752" s="46" t="s">
        <v>40775</v>
      </c>
      <c r="B40752" s="47">
        <v>0.13001828744806401</v>
      </c>
      <c r="C40752" s="48">
        <v>1.9913676903539901E-3</v>
      </c>
      <c r="D40752" s="49">
        <v>2.5891421677923243E-4</v>
      </c>
      <c r="E40752" s="48">
        <v>9.4010467736145001E-4</v>
      </c>
      <c r="F40752" s="49">
        <v>1.2223080017245049E-4</v>
      </c>
      <c r="G40752" s="50">
        <v>1011.68794117075</v>
      </c>
      <c r="H40752" s="51">
        <v>131.53793354287865</v>
      </c>
      <c r="I40752" s="52">
        <v>607.01276470245398</v>
      </c>
      <c r="J40752" s="51">
        <v>78.922760125727706</v>
      </c>
      <c r="K40752" s="53">
        <v>1618.7007058732099</v>
      </c>
      <c r="L40752" s="51">
        <v>210.46069366860635</v>
      </c>
    </row>
    <row r="40753" spans="1:12" ht="21.6" customHeight="1" x14ac:dyDescent="0.3">
      <c r="A40753" s="46" t="s">
        <v>40776</v>
      </c>
      <c r="B40753" s="47">
        <v>0.13001828744806401</v>
      </c>
      <c r="C40753" s="48">
        <v>2.0284533002607199E-3</v>
      </c>
      <c r="D40753" s="49">
        <v>2.6373602426827238E-4</v>
      </c>
      <c r="E40753" s="48">
        <v>9.6070418629528101E-4</v>
      </c>
      <c r="F40753" s="49">
        <v>1.2490911304629829E-4</v>
      </c>
      <c r="G40753" s="50">
        <v>1037.9127439269801</v>
      </c>
      <c r="H40753" s="51">
        <v>134.94763748590694</v>
      </c>
      <c r="I40753" s="52">
        <v>622.74764635618806</v>
      </c>
      <c r="J40753" s="51">
        <v>80.968582491544169</v>
      </c>
      <c r="K40753" s="53">
        <v>1660.66039028316</v>
      </c>
      <c r="L40753" s="51">
        <v>215.91621997745111</v>
      </c>
    </row>
    <row r="40754" spans="1:12" ht="21.6" customHeight="1" x14ac:dyDescent="0.3">
      <c r="A40754" s="46" t="s">
        <v>40777</v>
      </c>
      <c r="B40754" s="47">
        <v>0.13001828744806401</v>
      </c>
      <c r="C40754" s="48">
        <v>1.9623261991887201E-3</v>
      </c>
      <c r="D40754" s="49">
        <v>2.5513829183298591E-4</v>
      </c>
      <c r="E40754" s="48">
        <v>9.2859238553981199E-4</v>
      </c>
      <c r="F40754" s="49">
        <v>1.2073399170519875E-4</v>
      </c>
      <c r="G40754" s="50">
        <v>1008.06597988493</v>
      </c>
      <c r="H40754" s="51">
        <v>131.06701233929314</v>
      </c>
      <c r="I40754" s="52">
        <v>604.83958793096099</v>
      </c>
      <c r="J40754" s="51">
        <v>78.640207403576269</v>
      </c>
      <c r="K40754" s="53">
        <v>1612.90556781589</v>
      </c>
      <c r="L40754" s="51">
        <v>209.70721974286943</v>
      </c>
    </row>
    <row r="40755" spans="1:12" ht="21.6" customHeight="1" x14ac:dyDescent="0.3">
      <c r="A40755" s="46" t="s">
        <v>40778</v>
      </c>
      <c r="B40755" s="47">
        <v>0.13001828744806401</v>
      </c>
      <c r="C40755" s="48">
        <v>2.0816126530208501E-3</v>
      </c>
      <c r="D40755" s="49">
        <v>2.7064771227599204E-4</v>
      </c>
      <c r="E40755" s="48">
        <v>9.4106880710991502E-4</v>
      </c>
      <c r="F40755" s="49">
        <v>1.2235615467122364E-4</v>
      </c>
      <c r="G40755" s="50">
        <v>1063.8870534682201</v>
      </c>
      <c r="H40755" s="51">
        <v>138.32477273010488</v>
      </c>
      <c r="I40755" s="52">
        <v>638.33223208093705</v>
      </c>
      <c r="J40755" s="51">
        <v>82.994863638063578</v>
      </c>
      <c r="K40755" s="53">
        <v>1702.2192855491601</v>
      </c>
      <c r="L40755" s="51">
        <v>221.31963636816846</v>
      </c>
    </row>
    <row r="40756" spans="1:12" ht="21.6" customHeight="1" x14ac:dyDescent="0.3">
      <c r="A40756" s="46" t="s">
        <v>40779</v>
      </c>
      <c r="B40756" s="47">
        <v>0.13001828744806401</v>
      </c>
      <c r="C40756" s="48">
        <v>2.0119656892008402E-3</v>
      </c>
      <c r="D40756" s="49">
        <v>2.6159233331415704E-4</v>
      </c>
      <c r="E40756" s="48">
        <v>9.0813976607174605E-4</v>
      </c>
      <c r="F40756" s="49">
        <v>1.1807477714813389E-4</v>
      </c>
      <c r="G40756" s="50">
        <v>1032.96283967094</v>
      </c>
      <c r="H40756" s="51">
        <v>134.30405941150474</v>
      </c>
      <c r="I40756" s="52">
        <v>619.77770380256504</v>
      </c>
      <c r="J40756" s="51">
        <v>80.582435646902979</v>
      </c>
      <c r="K40756" s="53">
        <v>1652.7405434735001</v>
      </c>
      <c r="L40756" s="51">
        <v>214.88649505840772</v>
      </c>
    </row>
    <row r="40757" spans="1:12" ht="21.6" customHeight="1" x14ac:dyDescent="0.3">
      <c r="A40757" s="46" t="s">
        <v>40780</v>
      </c>
      <c r="B40757" s="47">
        <v>0.13001828744806401</v>
      </c>
      <c r="C40757" s="48">
        <v>2.0500102264497302E-3</v>
      </c>
      <c r="D40757" s="49">
        <v>2.6653881889401182E-4</v>
      </c>
      <c r="E40757" s="48">
        <v>9.2851017806279499E-4</v>
      </c>
      <c r="F40757" s="49">
        <v>1.2072330322982159E-4</v>
      </c>
      <c r="G40757" s="50">
        <v>1060.0600831719601</v>
      </c>
      <c r="H40757" s="51">
        <v>137.82719660607054</v>
      </c>
      <c r="I40757" s="52">
        <v>636.03604990317797</v>
      </c>
      <c r="J40757" s="51">
        <v>82.696317963642585</v>
      </c>
      <c r="K40757" s="53">
        <v>1696.09613307514</v>
      </c>
      <c r="L40757" s="51">
        <v>220.52351456971314</v>
      </c>
    </row>
    <row r="40758" spans="1:12" ht="21.6" customHeight="1" x14ac:dyDescent="0.3">
      <c r="A40758" s="46" t="s">
        <v>40781</v>
      </c>
      <c r="B40758" s="47">
        <v>0.13001828744806401</v>
      </c>
      <c r="C40758" s="48">
        <v>1.9819996346835101E-3</v>
      </c>
      <c r="D40758" s="49">
        <v>2.5769619822423848E-4</v>
      </c>
      <c r="E40758" s="48">
        <v>8.9626301753518696E-4</v>
      </c>
      <c r="F40758" s="49">
        <v>1.1653058264295917E-4</v>
      </c>
      <c r="G40758" s="50">
        <v>1029.2247843067901</v>
      </c>
      <c r="H40758" s="51">
        <v>133.81804385467191</v>
      </c>
      <c r="I40758" s="52">
        <v>617.53487058407904</v>
      </c>
      <c r="J40758" s="51">
        <v>80.290826312803802</v>
      </c>
      <c r="K40758" s="53">
        <v>1646.75965489087</v>
      </c>
      <c r="L40758" s="51">
        <v>214.10887016747571</v>
      </c>
    </row>
    <row r="40759" spans="1:12" ht="21.6" customHeight="1" x14ac:dyDescent="0.3">
      <c r="A40759" s="46" t="s">
        <v>40782</v>
      </c>
      <c r="B40759" s="47">
        <v>0.13001828744806401</v>
      </c>
      <c r="C40759" s="48">
        <v>2.02584587689632E-3</v>
      </c>
      <c r="D40759" s="49">
        <v>2.6339701154778103E-4</v>
      </c>
      <c r="E40759" s="48">
        <v>9.1920591598980601E-4</v>
      </c>
      <c r="F40759" s="49">
        <v>1.1951357900912358E-4</v>
      </c>
      <c r="G40759" s="50">
        <v>1039.60465073761</v>
      </c>
      <c r="H40759" s="51">
        <v>135.16761631194677</v>
      </c>
      <c r="I40759" s="52">
        <v>623.76279044257103</v>
      </c>
      <c r="J40759" s="51">
        <v>81.100569787168723</v>
      </c>
      <c r="K40759" s="53">
        <v>1663.3674411801801</v>
      </c>
      <c r="L40759" s="51">
        <v>216.2681860991155</v>
      </c>
    </row>
    <row r="40760" spans="1:12" ht="21.6" customHeight="1" x14ac:dyDescent="0.3">
      <c r="A40760" s="46" t="s">
        <v>40783</v>
      </c>
      <c r="B40760" s="47">
        <v>0.13001828744806401</v>
      </c>
      <c r="C40760" s="48">
        <v>1.9586431348803698E-3</v>
      </c>
      <c r="D40760" s="49">
        <v>2.5465942611905314E-4</v>
      </c>
      <c r="E40760" s="48">
        <v>8.8746393759226295E-4</v>
      </c>
      <c r="F40760" s="49">
        <v>1.1538654133766158E-4</v>
      </c>
      <c r="G40760" s="50">
        <v>1009.69993076657</v>
      </c>
      <c r="H40760" s="51">
        <v>131.27945583469824</v>
      </c>
      <c r="I40760" s="52">
        <v>605.81995845994197</v>
      </c>
      <c r="J40760" s="51">
        <v>78.76767350081893</v>
      </c>
      <c r="K40760" s="53">
        <v>1615.51988922651</v>
      </c>
      <c r="L40760" s="51">
        <v>210.04712933551718</v>
      </c>
    </row>
    <row r="40761" spans="1:12" ht="21.6" customHeight="1" x14ac:dyDescent="0.3">
      <c r="A40761" s="46" t="s">
        <v>40784</v>
      </c>
      <c r="B40761" s="47">
        <v>0.13001828744806401</v>
      </c>
      <c r="C40761" s="48">
        <v>1.9952132205056602E-3</v>
      </c>
      <c r="D40761" s="49">
        <v>2.5941420602388244E-4</v>
      </c>
      <c r="E40761" s="48">
        <v>9.0703266823389899E-4</v>
      </c>
      <c r="F40761" s="49">
        <v>1.1793083418321956E-4</v>
      </c>
      <c r="G40761" s="50">
        <v>1035.89511704599</v>
      </c>
      <c r="H40761" s="51">
        <v>134.68530909413144</v>
      </c>
      <c r="I40761" s="52">
        <v>621.537070227595</v>
      </c>
      <c r="J40761" s="51">
        <v>80.811185456478995</v>
      </c>
      <c r="K40761" s="53">
        <v>1657.43218727358</v>
      </c>
      <c r="L40761" s="51">
        <v>215.49649455061044</v>
      </c>
    </row>
    <row r="40762" spans="1:12" ht="21.6" customHeight="1" x14ac:dyDescent="0.3">
      <c r="A40762" s="46" t="s">
        <v>40785</v>
      </c>
      <c r="B40762" s="47">
        <v>0.13001828744806401</v>
      </c>
      <c r="C40762" s="48">
        <v>1.92959663589247E-3</v>
      </c>
      <c r="D40762" s="49">
        <v>2.5088285006428449E-4</v>
      </c>
      <c r="E40762" s="48">
        <v>8.7595164577062505E-4</v>
      </c>
      <c r="F40762" s="49">
        <v>1.1388973287040987E-4</v>
      </c>
      <c r="G40762" s="50">
        <v>1006.0765835124801</v>
      </c>
      <c r="H40762" s="51">
        <v>130.80835442989181</v>
      </c>
      <c r="I40762" s="52">
        <v>603.64595010748803</v>
      </c>
      <c r="J40762" s="51">
        <v>78.485012657935087</v>
      </c>
      <c r="K40762" s="53">
        <v>1609.7225336199699</v>
      </c>
      <c r="L40762" s="51">
        <v>209.29336708782688</v>
      </c>
    </row>
    <row r="40763" spans="1:12" ht="21.6" customHeight="1" x14ac:dyDescent="0.3">
      <c r="A40763" s="46" t="s">
        <v>40786</v>
      </c>
      <c r="B40763" s="47">
        <v>0.13001828744806401</v>
      </c>
      <c r="C40763" s="48">
        <v>2.0779998894678402E-3</v>
      </c>
      <c r="D40763" s="49">
        <v>2.7017798694587488E-4</v>
      </c>
      <c r="E40763" s="48">
        <v>9.3355992500110797E-4</v>
      </c>
      <c r="F40763" s="49">
        <v>1.2137986267878713E-4</v>
      </c>
      <c r="G40763" s="50">
        <v>1063.6907683694899</v>
      </c>
      <c r="H40763" s="51">
        <v>138.2992520777164</v>
      </c>
      <c r="I40763" s="52">
        <v>638.21446102169898</v>
      </c>
      <c r="J40763" s="51">
        <v>82.979551246630507</v>
      </c>
      <c r="K40763" s="53">
        <v>1701.90522939119</v>
      </c>
      <c r="L40763" s="51">
        <v>221.27880332434691</v>
      </c>
    </row>
    <row r="40764" spans="1:12" ht="21.6" customHeight="1" x14ac:dyDescent="0.3">
      <c r="A40764" s="46" t="s">
        <v>40787</v>
      </c>
      <c r="B40764" s="47">
        <v>0.13001828744806401</v>
      </c>
      <c r="C40764" s="48">
        <v>2.0082447138618799E-3</v>
      </c>
      <c r="D40764" s="49">
        <v>2.6110853847294898E-4</v>
      </c>
      <c r="E40764" s="48">
        <v>9.0047010872606201E-4</v>
      </c>
      <c r="F40764" s="49">
        <v>1.1707758143473459E-4</v>
      </c>
      <c r="G40764" s="50">
        <v>1032.7612614493501</v>
      </c>
      <c r="H40764" s="51">
        <v>134.27785055634678</v>
      </c>
      <c r="I40764" s="52">
        <v>619.65675686961094</v>
      </c>
      <c r="J40764" s="51">
        <v>80.566710333808189</v>
      </c>
      <c r="K40764" s="53">
        <v>1652.4180183189601</v>
      </c>
      <c r="L40764" s="51">
        <v>214.84456089015498</v>
      </c>
    </row>
    <row r="40765" spans="1:12" ht="21.6" customHeight="1" x14ac:dyDescent="0.3">
      <c r="A40765" s="46" t="s">
        <v>40788</v>
      </c>
      <c r="B40765" s="47">
        <v>0.13001828744806401</v>
      </c>
      <c r="C40765" s="48">
        <v>2.0464007663088799E-3</v>
      </c>
      <c r="D40765" s="49">
        <v>2.6606952306788644E-4</v>
      </c>
      <c r="E40765" s="48">
        <v>9.2100129595398903E-4</v>
      </c>
      <c r="F40765" s="49">
        <v>1.1974701123738523E-4</v>
      </c>
      <c r="G40765" s="50">
        <v>1059.86403750002</v>
      </c>
      <c r="H40765" s="51">
        <v>137.80170708354331</v>
      </c>
      <c r="I40765" s="52">
        <v>635.91842250001696</v>
      </c>
      <c r="J40765" s="51">
        <v>82.681024250126626</v>
      </c>
      <c r="K40765" s="53">
        <v>1695.7824600000399</v>
      </c>
      <c r="L40765" s="51">
        <v>220.48273133366993</v>
      </c>
    </row>
    <row r="40766" spans="1:12" ht="21.6" customHeight="1" x14ac:dyDescent="0.3">
      <c r="A40766" s="46" t="s">
        <v>40789</v>
      </c>
      <c r="B40766" s="47">
        <v>0.13001828744806401</v>
      </c>
      <c r="C40766" s="48">
        <v>1.97828196275671E-3</v>
      </c>
      <c r="D40766" s="49">
        <v>2.572128328870222E-4</v>
      </c>
      <c r="E40766" s="48">
        <v>8.88593360189504E-4</v>
      </c>
      <c r="F40766" s="49">
        <v>1.1553338692956001E-4</v>
      </c>
      <c r="G40766" s="50">
        <v>1029.0234455120001</v>
      </c>
      <c r="H40766" s="51">
        <v>133.79186612937647</v>
      </c>
      <c r="I40766" s="52">
        <v>617.41406730720303</v>
      </c>
      <c r="J40766" s="51">
        <v>80.275119677626265</v>
      </c>
      <c r="K40766" s="53">
        <v>1646.4375128192</v>
      </c>
      <c r="L40766" s="51">
        <v>214.06698580700274</v>
      </c>
    </row>
    <row r="40767" spans="1:12" ht="21.6" customHeight="1" x14ac:dyDescent="0.3">
      <c r="A40767" s="46" t="s">
        <v>40790</v>
      </c>
      <c r="B40767" s="47">
        <v>0.13001828744806401</v>
      </c>
      <c r="C40767" s="48">
        <v>2.0222370485143901E-3</v>
      </c>
      <c r="D40767" s="49">
        <v>2.6292779786186852E-4</v>
      </c>
      <c r="E40767" s="48">
        <v>9.1169703388100005E-4</v>
      </c>
      <c r="F40767" s="49">
        <v>1.1853728701668723E-4</v>
      </c>
      <c r="G40767" s="50">
        <v>1039.4086508547</v>
      </c>
      <c r="H40767" s="51">
        <v>135.1421327428308</v>
      </c>
      <c r="I40767" s="52">
        <v>623.64519051282298</v>
      </c>
      <c r="J40767" s="51">
        <v>81.085279645698861</v>
      </c>
      <c r="K40767" s="53">
        <v>1663.0538413675199</v>
      </c>
      <c r="L40767" s="51">
        <v>216.22741238852967</v>
      </c>
    </row>
    <row r="40768" spans="1:12" ht="21.6" customHeight="1" x14ac:dyDescent="0.3">
      <c r="A40768" s="46" t="s">
        <v>40791</v>
      </c>
      <c r="B40768" s="47">
        <v>0.13001828744806401</v>
      </c>
      <c r="C40768" s="48">
        <v>1.9549260947124801E-3</v>
      </c>
      <c r="D40768" s="49">
        <v>2.5417614292204844E-4</v>
      </c>
      <c r="E40768" s="48">
        <v>8.7979428024657902E-4</v>
      </c>
      <c r="F40768" s="49">
        <v>1.143893456242623E-4</v>
      </c>
      <c r="G40768" s="50">
        <v>1009.49863776079</v>
      </c>
      <c r="H40768" s="51">
        <v>131.25328406281145</v>
      </c>
      <c r="I40768" s="52">
        <v>605.69918265647902</v>
      </c>
      <c r="J40768" s="51">
        <v>78.751970437687518</v>
      </c>
      <c r="K40768" s="53">
        <v>1615.1978204172699</v>
      </c>
      <c r="L40768" s="51">
        <v>210.00525450049895</v>
      </c>
    </row>
    <row r="40769" spans="1:12" ht="21.6" customHeight="1" x14ac:dyDescent="0.3">
      <c r="A40769" s="46" t="s">
        <v>40792</v>
      </c>
      <c r="B40769" s="47">
        <v>0.13001828744806401</v>
      </c>
      <c r="C40769" s="48">
        <v>1.9916075941654901E-3</v>
      </c>
      <c r="D40769" s="49">
        <v>2.589454086619559E-4</v>
      </c>
      <c r="E40769" s="48">
        <v>8.9952378612509303E-4</v>
      </c>
      <c r="F40769" s="49">
        <v>1.169545421907832E-4</v>
      </c>
      <c r="G40769" s="50">
        <v>1035.69934924268</v>
      </c>
      <c r="H40769" s="51">
        <v>134.65985569960762</v>
      </c>
      <c r="I40769" s="52">
        <v>621.41960954561205</v>
      </c>
      <c r="J40769" s="51">
        <v>80.795913419765085</v>
      </c>
      <c r="K40769" s="53">
        <v>1657.11895878829</v>
      </c>
      <c r="L40769" s="51">
        <v>215.45576911937269</v>
      </c>
    </row>
    <row r="40770" spans="1:12" ht="21.6" customHeight="1" x14ac:dyDescent="0.3">
      <c r="A40770" s="46" t="s">
        <v>40793</v>
      </c>
      <c r="B40770" s="47">
        <v>0.13001828744806401</v>
      </c>
      <c r="C40770" s="48">
        <v>1.92588279776634E-3</v>
      </c>
      <c r="D40770" s="49">
        <v>2.5039998319126571E-4</v>
      </c>
      <c r="E40770" s="48">
        <v>8.6828198842494198E-4</v>
      </c>
      <c r="F40770" s="49">
        <v>1.128925371570107E-4</v>
      </c>
      <c r="G40770" s="50">
        <v>1005.87552258631</v>
      </c>
      <c r="H40770" s="51">
        <v>130.78221283259845</v>
      </c>
      <c r="I40770" s="52">
        <v>603.52531355178996</v>
      </c>
      <c r="J40770" s="51">
        <v>78.469327699559585</v>
      </c>
      <c r="K40770" s="53">
        <v>1609.4008361381</v>
      </c>
      <c r="L40770" s="51">
        <v>209.25154053215803</v>
      </c>
    </row>
    <row r="40771" spans="1:12" ht="21.6" customHeight="1" x14ac:dyDescent="0.3">
      <c r="A40771" s="46" t="s">
        <v>40794</v>
      </c>
      <c r="B40771" s="47">
        <v>0.13001828744806401</v>
      </c>
      <c r="C40771" s="48">
        <v>2.09515631852026E-3</v>
      </c>
      <c r="D40771" s="49">
        <v>2.7240863646999473E-4</v>
      </c>
      <c r="E40771" s="48">
        <v>1.0321420634477601E-3</v>
      </c>
      <c r="F40771" s="49">
        <v>1.341973434925888E-4</v>
      </c>
      <c r="G40771" s="50">
        <v>1064.8142304143901</v>
      </c>
      <c r="H40771" s="51">
        <v>138.44532268880724</v>
      </c>
      <c r="I40771" s="52">
        <v>638.88853824863804</v>
      </c>
      <c r="J40771" s="51">
        <v>83.067193613284857</v>
      </c>
      <c r="K40771" s="53">
        <v>1703.7027686630299</v>
      </c>
      <c r="L40771" s="51">
        <v>221.51251630209208</v>
      </c>
    </row>
    <row r="40772" spans="1:12" ht="21.6" customHeight="1" x14ac:dyDescent="0.3">
      <c r="A40772" s="46" t="s">
        <v>40795</v>
      </c>
      <c r="B40772" s="47">
        <v>0.13001828744806401</v>
      </c>
      <c r="C40772" s="48">
        <v>2.02587085069452E-3</v>
      </c>
      <c r="D40772" s="49">
        <v>2.6340025859825409E-4</v>
      </c>
      <c r="E40772" s="48">
        <v>9.9877508806888696E-4</v>
      </c>
      <c r="F40772" s="49">
        <v>1.2985902649650599E-4</v>
      </c>
      <c r="G40772" s="50">
        <v>1033.9049726916101</v>
      </c>
      <c r="H40772" s="51">
        <v>134.42655393340053</v>
      </c>
      <c r="I40772" s="52">
        <v>620.34298361496997</v>
      </c>
      <c r="J40772" s="51">
        <v>80.655932360040836</v>
      </c>
      <c r="K40772" s="53">
        <v>1654.2479563065799</v>
      </c>
      <c r="L40772" s="51">
        <v>215.08248629344138</v>
      </c>
    </row>
    <row r="40773" spans="1:12" ht="21.6" customHeight="1" x14ac:dyDescent="0.3">
      <c r="A40773" s="46" t="s">
        <v>40796</v>
      </c>
      <c r="B40773" s="47">
        <v>0.13001828744806401</v>
      </c>
      <c r="C40773" s="48">
        <v>2.0638466926523099E-3</v>
      </c>
      <c r="D40773" s="49">
        <v>2.6833781253400428E-4</v>
      </c>
      <c r="E40773" s="48">
        <v>1.02013584973482E-3</v>
      </c>
      <c r="F40773" s="49">
        <v>1.3263631614689685E-4</v>
      </c>
      <c r="G40773" s="50">
        <v>1060.99408464558</v>
      </c>
      <c r="H40773" s="51">
        <v>137.94863387814456</v>
      </c>
      <c r="I40773" s="52">
        <v>636.59645078735298</v>
      </c>
      <c r="J40773" s="51">
        <v>82.769180326887394</v>
      </c>
      <c r="K40773" s="53">
        <v>1697.59053543294</v>
      </c>
      <c r="L40773" s="51">
        <v>220.71781420503197</v>
      </c>
    </row>
    <row r="40774" spans="1:12" ht="21.6" customHeight="1" x14ac:dyDescent="0.3">
      <c r="A40774" s="46" t="s">
        <v>40797</v>
      </c>
      <c r="B40774" s="47">
        <v>0.13001828744806401</v>
      </c>
      <c r="C40774" s="48">
        <v>1.9961872778360701E-3</v>
      </c>
      <c r="D40774" s="49">
        <v>2.5954085128985859E-4</v>
      </c>
      <c r="E40774" s="48">
        <v>9.8742076104722299E-4</v>
      </c>
      <c r="F40774" s="49">
        <v>1.2838275634202397E-4</v>
      </c>
      <c r="G40774" s="50">
        <v>1030.17347795558</v>
      </c>
      <c r="H40774" s="51">
        <v>133.94139137820042</v>
      </c>
      <c r="I40774" s="52">
        <v>618.10408677335295</v>
      </c>
      <c r="J40774" s="51">
        <v>80.364834826920898</v>
      </c>
      <c r="K40774" s="53">
        <v>1648.27756472894</v>
      </c>
      <c r="L40774" s="51">
        <v>214.30622620512133</v>
      </c>
    </row>
    <row r="40775" spans="1:12" ht="21.6" customHeight="1" x14ac:dyDescent="0.3">
      <c r="A40775" s="46" t="s">
        <v>40798</v>
      </c>
      <c r="B40775" s="47">
        <v>0.13001828744806401</v>
      </c>
      <c r="C40775" s="48">
        <v>2.0396347760528399E-3</v>
      </c>
      <c r="D40775" s="49">
        <v>2.651898206019058E-4</v>
      </c>
      <c r="E40775" s="48">
        <v>1.0092248308806199E-3</v>
      </c>
      <c r="F40775" s="49">
        <v>1.3121768416116022E-4</v>
      </c>
      <c r="G40775" s="50">
        <v>1040.5403304321501</v>
      </c>
      <c r="H40775" s="51">
        <v>135.28927178343079</v>
      </c>
      <c r="I40775" s="52">
        <v>624.32419825929196</v>
      </c>
      <c r="J40775" s="51">
        <v>81.173563070058734</v>
      </c>
      <c r="K40775" s="53">
        <v>1664.86452869144</v>
      </c>
      <c r="L40775" s="51">
        <v>216.46283485348954</v>
      </c>
    </row>
    <row r="40776" spans="1:12" ht="21.6" customHeight="1" x14ac:dyDescent="0.3">
      <c r="A40776" s="46" t="s">
        <v>40799</v>
      </c>
      <c r="B40776" s="47">
        <v>0.13001828744806401</v>
      </c>
      <c r="C40776" s="48">
        <v>1.9727896020807702E-3</v>
      </c>
      <c r="D40776" s="49">
        <v>2.564987255578894E-4</v>
      </c>
      <c r="E40776" s="48">
        <v>9.7710216442948705E-4</v>
      </c>
      <c r="F40776" s="49">
        <v>1.2704115008091855E-4</v>
      </c>
      <c r="G40776" s="50">
        <v>1010.65065703535</v>
      </c>
      <c r="H40776" s="51">
        <v>131.4030676359969</v>
      </c>
      <c r="I40776" s="52">
        <v>606.39039422121095</v>
      </c>
      <c r="J40776" s="51">
        <v>78.841840581598262</v>
      </c>
      <c r="K40776" s="53">
        <v>1617.04105125656</v>
      </c>
      <c r="L40776" s="51">
        <v>210.24490821759517</v>
      </c>
    </row>
    <row r="40777" spans="1:12" ht="21.6" customHeight="1" x14ac:dyDescent="0.3">
      <c r="A40777" s="46" t="s">
        <v>40800</v>
      </c>
      <c r="B40777" s="47">
        <v>0.13001828744806401</v>
      </c>
      <c r="C40777" s="48">
        <v>2.0092859353151001E-3</v>
      </c>
      <c r="D40777" s="49">
        <v>2.6124391630315085E-4</v>
      </c>
      <c r="E40777" s="48">
        <v>9.9758704672523509E-4</v>
      </c>
      <c r="F40777" s="49">
        <v>1.2970455939558689E-4</v>
      </c>
      <c r="G40777" s="50">
        <v>1036.8374118466199</v>
      </c>
      <c r="H40777" s="51">
        <v>134.80782465038055</v>
      </c>
      <c r="I40777" s="52">
        <v>622.10244710797201</v>
      </c>
      <c r="J40777" s="51">
        <v>80.884694790228338</v>
      </c>
      <c r="K40777" s="53">
        <v>1658.9398589545899</v>
      </c>
      <c r="L40777" s="51">
        <v>215.69251944060889</v>
      </c>
    </row>
    <row r="40778" spans="1:12" ht="21.6" customHeight="1" x14ac:dyDescent="0.3">
      <c r="A40778" s="46" t="s">
        <v>40801</v>
      </c>
      <c r="B40778" s="47">
        <v>0.13001828744806401</v>
      </c>
      <c r="C40778" s="48">
        <v>1.94401691635762E-3</v>
      </c>
      <c r="D40778" s="49">
        <v>2.5275775023488403E-4</v>
      </c>
      <c r="E40778" s="48">
        <v>9.6609626279661601E-4</v>
      </c>
      <c r="F40778" s="49">
        <v>1.2561018159879081E-4</v>
      </c>
      <c r="G40778" s="50">
        <v>1007.03366908618</v>
      </c>
      <c r="H40778" s="51">
        <v>130.93279305712554</v>
      </c>
      <c r="I40778" s="52">
        <v>604.22020145170802</v>
      </c>
      <c r="J40778" s="51">
        <v>78.559675834275325</v>
      </c>
      <c r="K40778" s="53">
        <v>1611.2538705378799</v>
      </c>
      <c r="L40778" s="51">
        <v>209.49246889140085</v>
      </c>
    </row>
    <row r="40779" spans="1:12" ht="21.6" customHeight="1" x14ac:dyDescent="0.3">
      <c r="A40779" s="46" t="s">
        <v>40802</v>
      </c>
      <c r="B40779" s="47">
        <v>0.13001828744806401</v>
      </c>
      <c r="C40779" s="48">
        <v>2.09042212866972E-3</v>
      </c>
      <c r="D40779" s="49">
        <v>2.7179310521317351E-4</v>
      </c>
      <c r="E40779" s="48">
        <v>1.02277034297065E-3</v>
      </c>
      <c r="F40779" s="49">
        <v>1.3297884844571301E-4</v>
      </c>
      <c r="G40779" s="50">
        <v>1064.5502220788401</v>
      </c>
      <c r="H40779" s="51">
        <v>138.41099677714701</v>
      </c>
      <c r="I40779" s="52">
        <v>638.730133247308</v>
      </c>
      <c r="J40779" s="51">
        <v>83.046598066288723</v>
      </c>
      <c r="K40779" s="53">
        <v>1703.2803553261499</v>
      </c>
      <c r="L40779" s="51">
        <v>221.45759484343574</v>
      </c>
    </row>
    <row r="40780" spans="1:12" ht="21.6" customHeight="1" x14ac:dyDescent="0.3">
      <c r="A40780" s="46" t="s">
        <v>40803</v>
      </c>
      <c r="B40780" s="47">
        <v>0.13001828744806401</v>
      </c>
      <c r="C40780" s="48">
        <v>2.0210176915300502E-3</v>
      </c>
      <c r="D40780" s="49">
        <v>2.6276925915497682E-4</v>
      </c>
      <c r="E40780" s="48">
        <v>9.8920270648698611E-4</v>
      </c>
      <c r="F40780" s="49">
        <v>1.2861444183642786E-4</v>
      </c>
      <c r="G40780" s="50">
        <v>1033.6350016168799</v>
      </c>
      <c r="H40780" s="51">
        <v>134.3914527566036</v>
      </c>
      <c r="I40780" s="52">
        <v>620.18100097012803</v>
      </c>
      <c r="J40780" s="51">
        <v>80.634871653962165</v>
      </c>
      <c r="K40780" s="53">
        <v>1653.81600258701</v>
      </c>
      <c r="L40780" s="51">
        <v>215.02632441056576</v>
      </c>
    </row>
    <row r="40781" spans="1:12" ht="21.6" customHeight="1" x14ac:dyDescent="0.3">
      <c r="A40781" s="46" t="s">
        <v>40804</v>
      </c>
      <c r="B40781" s="47">
        <v>0.13001828744806401</v>
      </c>
      <c r="C40781" s="48">
        <v>2.0591239082281502E-3</v>
      </c>
      <c r="D40781" s="49">
        <v>2.6772376419118861E-4</v>
      </c>
      <c r="E40781" s="48">
        <v>1.0107641292577099E-3</v>
      </c>
      <c r="F40781" s="49">
        <v>1.3141782110002106E-4</v>
      </c>
      <c r="G40781" s="50">
        <v>1060.7308264092401</v>
      </c>
      <c r="H40781" s="51">
        <v>137.91440549309905</v>
      </c>
      <c r="I40781" s="52">
        <v>636.43849584554698</v>
      </c>
      <c r="J40781" s="51">
        <v>82.748643295859821</v>
      </c>
      <c r="K40781" s="53">
        <v>1697.1693222547899</v>
      </c>
      <c r="L40781" s="51">
        <v>220.66304878895886</v>
      </c>
    </row>
    <row r="40782" spans="1:12" ht="21.6" customHeight="1" x14ac:dyDescent="0.3">
      <c r="A40782" s="46" t="s">
        <v>40805</v>
      </c>
      <c r="B40782" s="47">
        <v>0.13001828744806401</v>
      </c>
      <c r="C40782" s="48">
        <v>1.9913455240979801E-3</v>
      </c>
      <c r="D40782" s="49">
        <v>2.5891133476058689E-4</v>
      </c>
      <c r="E40782" s="48">
        <v>9.7784837946532192E-4</v>
      </c>
      <c r="F40782" s="49">
        <v>1.2713817168194579E-4</v>
      </c>
      <c r="G40782" s="50">
        <v>1029.9042569800499</v>
      </c>
      <c r="H40782" s="51">
        <v>133.90638772801691</v>
      </c>
      <c r="I40782" s="52">
        <v>617.94255418803596</v>
      </c>
      <c r="J40782" s="51">
        <v>80.34383263681093</v>
      </c>
      <c r="K40782" s="53">
        <v>1647.84681116809</v>
      </c>
      <c r="L40782" s="51">
        <v>214.25022036482784</v>
      </c>
    </row>
    <row r="40783" spans="1:12" ht="21.6" customHeight="1" x14ac:dyDescent="0.3">
      <c r="A40783" s="46" t="s">
        <v>40806</v>
      </c>
      <c r="B40783" s="47">
        <v>0.13001828744806401</v>
      </c>
      <c r="C40783" s="48">
        <v>2.0349141728520301E-3</v>
      </c>
      <c r="D40783" s="49">
        <v>2.6457605585801465E-4</v>
      </c>
      <c r="E40783" s="48">
        <v>9.9985311040350902E-4</v>
      </c>
      <c r="F40783" s="49">
        <v>1.2999918911428432E-4</v>
      </c>
      <c r="G40783" s="50">
        <v>1040.2772156480401</v>
      </c>
      <c r="H40783" s="51">
        <v>135.25506204979854</v>
      </c>
      <c r="I40783" s="52">
        <v>624.16632938882697</v>
      </c>
      <c r="J40783" s="51">
        <v>81.153037229879516</v>
      </c>
      <c r="K40783" s="53">
        <v>1664.4435450368701</v>
      </c>
      <c r="L40783" s="51">
        <v>216.40809927967805</v>
      </c>
    </row>
    <row r="40784" spans="1:12" ht="21.6" customHeight="1" x14ac:dyDescent="0.3">
      <c r="A40784" s="46" t="s">
        <v>40807</v>
      </c>
      <c r="B40784" s="47">
        <v>0.13001828744806401</v>
      </c>
      <c r="C40784" s="48">
        <v>1.9679500295660302E-3</v>
      </c>
      <c r="D40784" s="49">
        <v>2.5586949262754221E-4</v>
      </c>
      <c r="E40784" s="48">
        <v>9.67529782847585E-4</v>
      </c>
      <c r="F40784" s="49">
        <v>1.2579656542084026E-4</v>
      </c>
      <c r="G40784" s="50">
        <v>1010.3815795120501</v>
      </c>
      <c r="H40784" s="51">
        <v>131.36808263722668</v>
      </c>
      <c r="I40784" s="52">
        <v>606.22894770723406</v>
      </c>
      <c r="J40784" s="51">
        <v>78.820849582336521</v>
      </c>
      <c r="K40784" s="53">
        <v>1616.6105272192899</v>
      </c>
      <c r="L40784" s="51">
        <v>210.18893221956318</v>
      </c>
    </row>
    <row r="40785" spans="1:12" ht="21.6" customHeight="1" x14ac:dyDescent="0.3">
      <c r="A40785" s="46" t="s">
        <v>40808</v>
      </c>
      <c r="B40785" s="47">
        <v>0.13001828744806401</v>
      </c>
      <c r="C40785" s="48">
        <v>2.0045763875472201E-3</v>
      </c>
      <c r="D40785" s="49">
        <v>2.6063158896771622E-4</v>
      </c>
      <c r="E40785" s="48">
        <v>9.8821532624811899E-4</v>
      </c>
      <c r="F40785" s="49">
        <v>1.2848606434871028E-4</v>
      </c>
      <c r="G40785" s="50">
        <v>1036.5750241437399</v>
      </c>
      <c r="H40785" s="51">
        <v>134.77370945060468</v>
      </c>
      <c r="I40785" s="52">
        <v>621.94501448624703</v>
      </c>
      <c r="J40785" s="51">
        <v>80.864225670363197</v>
      </c>
      <c r="K40785" s="53">
        <v>1658.52003862999</v>
      </c>
      <c r="L40785" s="51">
        <v>215.63793512096788</v>
      </c>
    </row>
    <row r="40786" spans="1:12" ht="21.6" customHeight="1" x14ac:dyDescent="0.3">
      <c r="A40786" s="46" t="s">
        <v>40809</v>
      </c>
      <c r="B40786" s="47">
        <v>0.13001828744806401</v>
      </c>
      <c r="C40786" s="48">
        <v>1.9391883992758E-3</v>
      </c>
      <c r="D40786" s="49">
        <v>2.5212995471299212E-4</v>
      </c>
      <c r="E40786" s="48">
        <v>9.5652388121471397E-4</v>
      </c>
      <c r="F40786" s="49">
        <v>1.2436559693871252E-4</v>
      </c>
      <c r="G40786" s="50">
        <v>1006.76531864411</v>
      </c>
      <c r="H40786" s="51">
        <v>130.89790259221166</v>
      </c>
      <c r="I40786" s="52">
        <v>604.05919118647103</v>
      </c>
      <c r="J40786" s="51">
        <v>78.538741555327647</v>
      </c>
      <c r="K40786" s="53">
        <v>1610.8245098305899</v>
      </c>
      <c r="L40786" s="51">
        <v>209.43664414753931</v>
      </c>
    </row>
    <row r="40787" spans="1:12" ht="21.6" customHeight="1" x14ac:dyDescent="0.3">
      <c r="A40787" s="46" t="s">
        <v>40810</v>
      </c>
      <c r="B40787" s="47">
        <v>0.13001828744806401</v>
      </c>
      <c r="C40787" s="48">
        <v>2.05146512592865E-3</v>
      </c>
      <c r="D40787" s="49">
        <v>2.6672798243267007E-4</v>
      </c>
      <c r="E40787" s="48">
        <v>9.6292165198974197E-4</v>
      </c>
      <c r="F40787" s="49">
        <v>1.2519742413836694E-4</v>
      </c>
      <c r="G40787" s="50">
        <v>1062.22695792626</v>
      </c>
      <c r="H40787" s="51">
        <v>138.10892995073905</v>
      </c>
      <c r="I40787" s="52">
        <v>637.33617475575602</v>
      </c>
      <c r="J40787" s="51">
        <v>82.865357970443441</v>
      </c>
      <c r="K40787" s="53">
        <v>1699.5631326820101</v>
      </c>
      <c r="L40787" s="51">
        <v>220.97428792118251</v>
      </c>
    </row>
    <row r="40788" spans="1:12" ht="21.6" customHeight="1" x14ac:dyDescent="0.3">
      <c r="A40788" s="46" t="s">
        <v>40811</v>
      </c>
      <c r="B40788" s="47">
        <v>0.13001828744806401</v>
      </c>
      <c r="C40788" s="48">
        <v>1.9826336681068599E-3</v>
      </c>
      <c r="D40788" s="49">
        <v>2.5777863416412726E-4</v>
      </c>
      <c r="E40788" s="48">
        <v>9.3054039478991104E-4</v>
      </c>
      <c r="F40788" s="49">
        <v>1.2098726853182962E-4</v>
      </c>
      <c r="G40788" s="50">
        <v>1031.34345154318</v>
      </c>
      <c r="H40788" s="51">
        <v>134.09350934041964</v>
      </c>
      <c r="I40788" s="52">
        <v>618.80607092591094</v>
      </c>
      <c r="J40788" s="51">
        <v>80.456105604252173</v>
      </c>
      <c r="K40788" s="53">
        <v>1650.14952246909</v>
      </c>
      <c r="L40788" s="51">
        <v>214.54961494467182</v>
      </c>
    </row>
    <row r="40789" spans="1:12" ht="21.6" customHeight="1" x14ac:dyDescent="0.3">
      <c r="A40789" s="46" t="s">
        <v>40812</v>
      </c>
      <c r="B40789" s="47">
        <v>0.13001828744806401</v>
      </c>
      <c r="C40789" s="48">
        <v>2.0201729052932698E-3</v>
      </c>
      <c r="D40789" s="49">
        <v>2.6265942149521096E-4</v>
      </c>
      <c r="E40789" s="48">
        <v>9.5091543827680296E-4</v>
      </c>
      <c r="F40789" s="49">
        <v>1.2363639679267515E-4</v>
      </c>
      <c r="G40789" s="50">
        <v>1058.4062738136499</v>
      </c>
      <c r="H40789" s="51">
        <v>137.61217114553747</v>
      </c>
      <c r="I40789" s="52">
        <v>635.04376428819103</v>
      </c>
      <c r="J40789" s="51">
        <v>82.567302687322623</v>
      </c>
      <c r="K40789" s="53">
        <v>1693.4500381018399</v>
      </c>
      <c r="L40789" s="51">
        <v>220.17947383286008</v>
      </c>
    </row>
    <row r="40790" spans="1:12" ht="21.6" customHeight="1" x14ac:dyDescent="0.3">
      <c r="A40790" s="46" t="s">
        <v>40813</v>
      </c>
      <c r="B40790" s="47">
        <v>0.13001828744806401</v>
      </c>
      <c r="C40790" s="48">
        <v>1.95297080340112E-3</v>
      </c>
      <c r="D40790" s="49">
        <v>2.5392191929428333E-4</v>
      </c>
      <c r="E40790" s="48">
        <v>9.1918606776824697E-4</v>
      </c>
      <c r="F40790" s="49">
        <v>1.1951099837734758E-4</v>
      </c>
      <c r="G40790" s="50">
        <v>1027.61172706758</v>
      </c>
      <c r="H40790" s="51">
        <v>133.60831691487411</v>
      </c>
      <c r="I40790" s="52">
        <v>616.56703624054899</v>
      </c>
      <c r="J40790" s="51">
        <v>80.164990148924602</v>
      </c>
      <c r="K40790" s="53">
        <v>1644.1787633081301</v>
      </c>
      <c r="L40790" s="51">
        <v>213.77330706379871</v>
      </c>
    </row>
    <row r="40791" spans="1:12" ht="21.6" customHeight="1" x14ac:dyDescent="0.3">
      <c r="A40791" s="46" t="s">
        <v>40814</v>
      </c>
      <c r="B40791" s="47">
        <v>0.13001828744806401</v>
      </c>
      <c r="C40791" s="48">
        <v>1.9966835373539898E-3</v>
      </c>
      <c r="D40791" s="49">
        <v>2.596053741025083E-4</v>
      </c>
      <c r="E40791" s="48">
        <v>9.4105788096479897E-4</v>
      </c>
      <c r="F40791" s="49">
        <v>1.2235473407254724E-4</v>
      </c>
      <c r="G40791" s="50">
        <v>1037.9968954881699</v>
      </c>
      <c r="H40791" s="51">
        <v>134.95857872777893</v>
      </c>
      <c r="I40791" s="52">
        <v>622.79813729290197</v>
      </c>
      <c r="J40791" s="51">
        <v>80.975147236667368</v>
      </c>
      <c r="K40791" s="53">
        <v>1660.7950327810699</v>
      </c>
      <c r="L40791" s="51">
        <v>215.9337259644463</v>
      </c>
    </row>
    <row r="40792" spans="1:12" ht="21.6" customHeight="1" x14ac:dyDescent="0.3">
      <c r="A40792" s="46" t="s">
        <v>40815</v>
      </c>
      <c r="B40792" s="47">
        <v>0.13001828744806401</v>
      </c>
      <c r="C40792" s="48">
        <v>1.93026688632392E-3</v>
      </c>
      <c r="D40792" s="49">
        <v>2.5096999487754295E-4</v>
      </c>
      <c r="E40792" s="48">
        <v>9.0986373418070897E-4</v>
      </c>
      <c r="F40792" s="49">
        <v>1.1829892452927632E-4</v>
      </c>
      <c r="G40792" s="50">
        <v>1008.13155930748</v>
      </c>
      <c r="H40792" s="51">
        <v>131.07553886350493</v>
      </c>
      <c r="I40792" s="52">
        <v>604.87893558448798</v>
      </c>
      <c r="J40792" s="51">
        <v>78.645323318102953</v>
      </c>
      <c r="K40792" s="53">
        <v>1613.01049489196</v>
      </c>
      <c r="L40792" s="51">
        <v>209.72086218160788</v>
      </c>
    </row>
    <row r="40793" spans="1:12" ht="21.6" customHeight="1" x14ac:dyDescent="0.3">
      <c r="A40793" s="46" t="s">
        <v>40816</v>
      </c>
      <c r="B40793" s="47">
        <v>0.13001828744806401</v>
      </c>
      <c r="C40793" s="48">
        <v>1.9663515677418798E-3</v>
      </c>
      <c r="D40793" s="49">
        <v>2.5566166335861507E-4</v>
      </c>
      <c r="E40793" s="48">
        <v>9.2942009680940904E-4</v>
      </c>
      <c r="F40793" s="49">
        <v>1.2084160930697323E-4</v>
      </c>
      <c r="G40793" s="50">
        <v>1034.29345507876</v>
      </c>
      <c r="H40793" s="51">
        <v>134.47706374808149</v>
      </c>
      <c r="I40793" s="52">
        <v>620.576073047259</v>
      </c>
      <c r="J40793" s="51">
        <v>80.686238248849293</v>
      </c>
      <c r="K40793" s="53">
        <v>1654.86952812602</v>
      </c>
      <c r="L40793" s="51">
        <v>215.16330199693078</v>
      </c>
    </row>
    <row r="40794" spans="1:12" ht="21.6" customHeight="1" x14ac:dyDescent="0.3">
      <c r="A40794" s="46" t="s">
        <v>40817</v>
      </c>
      <c r="B40794" s="47">
        <v>0.13001828744806401</v>
      </c>
      <c r="C40794" s="48">
        <v>1.9015142732912299E-3</v>
      </c>
      <c r="D40794" s="49">
        <v>2.472316293713757E-4</v>
      </c>
      <c r="E40794" s="48">
        <v>8.9885783254783805E-4</v>
      </c>
      <c r="F40794" s="49">
        <v>1.168679560471486E-4</v>
      </c>
      <c r="G40794" s="50">
        <v>1004.51434866865</v>
      </c>
      <c r="H40794" s="51">
        <v>130.60523533090532</v>
      </c>
      <c r="I40794" s="52">
        <v>602.70860920119196</v>
      </c>
      <c r="J40794" s="51">
        <v>78.36314119854346</v>
      </c>
      <c r="K40794" s="53">
        <v>1607.22295786984</v>
      </c>
      <c r="L40794" s="51">
        <v>208.96837652944879</v>
      </c>
    </row>
    <row r="40795" spans="1:12" ht="21.6" customHeight="1" x14ac:dyDescent="0.3">
      <c r="A40795" s="46" t="s">
        <v>40818</v>
      </c>
      <c r="B40795" s="47">
        <v>0.13001828744806401</v>
      </c>
      <c r="C40795" s="48">
        <v>2.04756455813346E-3</v>
      </c>
      <c r="D40795" s="49">
        <v>2.6622083728786438E-4</v>
      </c>
      <c r="E40795" s="48">
        <v>9.5469594005980201E-4</v>
      </c>
      <c r="F40795" s="49">
        <v>1.2412793116019504E-4</v>
      </c>
      <c r="G40795" s="50">
        <v>1062.0141521774401</v>
      </c>
      <c r="H40795" s="51">
        <v>138.08126131171841</v>
      </c>
      <c r="I40795" s="52">
        <v>637.20849130646695</v>
      </c>
      <c r="J40795" s="51">
        <v>82.848756787031419</v>
      </c>
      <c r="K40795" s="53">
        <v>1699.2226434839099</v>
      </c>
      <c r="L40795" s="51">
        <v>220.93001809874983</v>
      </c>
    </row>
    <row r="40796" spans="1:12" ht="21.6" customHeight="1" x14ac:dyDescent="0.3">
      <c r="A40796" s="46" t="s">
        <v>40819</v>
      </c>
      <c r="B40796" s="47">
        <v>0.13001828744806401</v>
      </c>
      <c r="C40796" s="48">
        <v>1.9786246516244198E-3</v>
      </c>
      <c r="D40796" s="49">
        <v>2.5725738870672934E-4</v>
      </c>
      <c r="E40796" s="48">
        <v>9.2213855933520996E-4</v>
      </c>
      <c r="F40796" s="49">
        <v>1.1989487627458896E-4</v>
      </c>
      <c r="G40796" s="50">
        <v>1031.1252511057301</v>
      </c>
      <c r="H40796" s="51">
        <v>134.06513929322199</v>
      </c>
      <c r="I40796" s="52">
        <v>618.67515066344004</v>
      </c>
      <c r="J40796" s="51">
        <v>80.439083575933452</v>
      </c>
      <c r="K40796" s="53">
        <v>1649.8004017691701</v>
      </c>
      <c r="L40796" s="51">
        <v>214.50422286915546</v>
      </c>
    </row>
    <row r="40797" spans="1:12" ht="21.6" customHeight="1" x14ac:dyDescent="0.3">
      <c r="A40797" s="46" t="s">
        <v>40820</v>
      </c>
      <c r="B40797" s="47">
        <v>0.13001828744806401</v>
      </c>
      <c r="C40797" s="48">
        <v>2.0162769396876701E-3</v>
      </c>
      <c r="D40797" s="49">
        <v>2.621528747192143E-4</v>
      </c>
      <c r="E40797" s="48">
        <v>9.42689726346863E-4</v>
      </c>
      <c r="F40797" s="49">
        <v>1.2256690381450322E-4</v>
      </c>
      <c r="G40797" s="50">
        <v>1058.19377073644</v>
      </c>
      <c r="H40797" s="51">
        <v>137.5845418593612</v>
      </c>
      <c r="I40797" s="52">
        <v>634.91626244186898</v>
      </c>
      <c r="J40797" s="51">
        <v>82.550725115617368</v>
      </c>
      <c r="K40797" s="53">
        <v>1693.11003317831</v>
      </c>
      <c r="L40797" s="51">
        <v>220.13526697497855</v>
      </c>
    </row>
    <row r="40798" spans="1:12" ht="21.6" customHeight="1" x14ac:dyDescent="0.3">
      <c r="A40798" s="46" t="s">
        <v>40821</v>
      </c>
      <c r="B40798" s="47">
        <v>0.13001828744806401</v>
      </c>
      <c r="C40798" s="48">
        <v>1.94896638910827E-3</v>
      </c>
      <c r="D40798" s="49">
        <v>2.5340127220569445E-4</v>
      </c>
      <c r="E40798" s="48">
        <v>9.1078423231354599E-4</v>
      </c>
      <c r="F40798" s="49">
        <v>1.1841860612010694E-4</v>
      </c>
      <c r="G40798" s="50">
        <v>1027.39382930173</v>
      </c>
      <c r="H40798" s="51">
        <v>133.57998622051954</v>
      </c>
      <c r="I40798" s="52">
        <v>616.43629758104305</v>
      </c>
      <c r="J40798" s="51">
        <v>80.147991732312377</v>
      </c>
      <c r="K40798" s="53">
        <v>1643.83012688278</v>
      </c>
      <c r="L40798" s="51">
        <v>213.72797795283191</v>
      </c>
    </row>
    <row r="40799" spans="1:12" ht="21.6" customHeight="1" x14ac:dyDescent="0.3">
      <c r="A40799" s="46" t="s">
        <v>40822</v>
      </c>
      <c r="B40799" s="47">
        <v>0.13001828744806401</v>
      </c>
      <c r="C40799" s="48">
        <v>1.99278845189115E-3</v>
      </c>
      <c r="D40799" s="49">
        <v>2.5909894176116605E-4</v>
      </c>
      <c r="E40799" s="48">
        <v>9.32832169034859E-4</v>
      </c>
      <c r="F40799" s="49">
        <v>1.2128524109437534E-4</v>
      </c>
      <c r="G40799" s="50">
        <v>1037.7844502952</v>
      </c>
      <c r="H40799" s="51">
        <v>134.93095696761242</v>
      </c>
      <c r="I40799" s="52">
        <v>622.670670177121</v>
      </c>
      <c r="J40799" s="51">
        <v>80.958574180567581</v>
      </c>
      <c r="K40799" s="53">
        <v>1660.45512047232</v>
      </c>
      <c r="L40799" s="51">
        <v>215.88953114818</v>
      </c>
    </row>
    <row r="40800" spans="1:12" ht="21.6" customHeight="1" x14ac:dyDescent="0.3">
      <c r="A40800" s="46" t="s">
        <v>40823</v>
      </c>
      <c r="B40800" s="47">
        <v>0.13001828744806401</v>
      </c>
      <c r="C40800" s="48">
        <v>1.9262633521738199E-3</v>
      </c>
      <c r="D40800" s="49">
        <v>2.5044946222360707E-4</v>
      </c>
      <c r="E40800" s="48">
        <v>9.01461898726008E-4</v>
      </c>
      <c r="F40800" s="49">
        <v>1.1720653227203568E-4</v>
      </c>
      <c r="G40800" s="50">
        <v>1007.91371942587</v>
      </c>
      <c r="H40800" s="51">
        <v>131.04721569516011</v>
      </c>
      <c r="I40800" s="52">
        <v>604.748231655523</v>
      </c>
      <c r="J40800" s="51">
        <v>78.628329417096197</v>
      </c>
      <c r="K40800" s="53">
        <v>1612.66195108139</v>
      </c>
      <c r="L40800" s="51">
        <v>209.67554511225632</v>
      </c>
    </row>
    <row r="40801" spans="1:12" ht="21.6" customHeight="1" x14ac:dyDescent="0.3">
      <c r="A40801" s="46" t="s">
        <v>40824</v>
      </c>
      <c r="B40801" s="47">
        <v>0.13001828744806401</v>
      </c>
      <c r="C40801" s="48">
        <v>1.9624609432432002E-3</v>
      </c>
      <c r="D40801" s="49">
        <v>2.5515581102419324E-4</v>
      </c>
      <c r="E40801" s="48">
        <v>9.2119438487946897E-4</v>
      </c>
      <c r="F40801" s="49">
        <v>1.1977211632880131E-4</v>
      </c>
      <c r="G40801" s="50">
        <v>1034.08130326945</v>
      </c>
      <c r="H40801" s="51">
        <v>134.44948013315602</v>
      </c>
      <c r="I40801" s="52">
        <v>620.44878196166997</v>
      </c>
      <c r="J40801" s="51">
        <v>80.669688079893604</v>
      </c>
      <c r="K40801" s="53">
        <v>1654.53008523112</v>
      </c>
      <c r="L40801" s="51">
        <v>215.11916821304962</v>
      </c>
    </row>
    <row r="40802" spans="1:12" ht="21.6" customHeight="1" x14ac:dyDescent="0.3">
      <c r="A40802" s="46" t="s">
        <v>40825</v>
      </c>
      <c r="B40802" s="47">
        <v>0.13001828744806401</v>
      </c>
      <c r="C40802" s="48">
        <v>1.89751520010529E-3</v>
      </c>
      <c r="D40802" s="49">
        <v>2.467116767243603E-4</v>
      </c>
      <c r="E40802" s="48">
        <v>8.9045599709313696E-4</v>
      </c>
      <c r="F40802" s="49">
        <v>1.1577556378990793E-4</v>
      </c>
      <c r="G40802" s="50">
        <v>1004.2968021706999</v>
      </c>
      <c r="H40802" s="51">
        <v>130.57695030780155</v>
      </c>
      <c r="I40802" s="52">
        <v>602.57808130242097</v>
      </c>
      <c r="J40802" s="51">
        <v>78.346170184681057</v>
      </c>
      <c r="K40802" s="53">
        <v>1606.87488347312</v>
      </c>
      <c r="L40802" s="51">
        <v>208.92312049248261</v>
      </c>
    </row>
    <row r="40803" spans="1:12" ht="21.6" customHeight="1" x14ac:dyDescent="0.3">
      <c r="A40803" s="46" t="s">
        <v>40826</v>
      </c>
      <c r="B40803" s="47">
        <v>0.13001828744806401</v>
      </c>
      <c r="C40803" s="48">
        <v>2.0668900026349301E-3</v>
      </c>
      <c r="D40803" s="49">
        <v>2.6873349848611811E-4</v>
      </c>
      <c r="E40803" s="48">
        <v>9.6414726168481796E-4</v>
      </c>
      <c r="F40803" s="49">
        <v>1.2535677581200047E-4</v>
      </c>
      <c r="G40803" s="50">
        <v>1063.29387996286</v>
      </c>
      <c r="H40803" s="51">
        <v>138.2476493267784</v>
      </c>
      <c r="I40803" s="52">
        <v>637.97632797772098</v>
      </c>
      <c r="J40803" s="51">
        <v>82.948589596067691</v>
      </c>
      <c r="K40803" s="53">
        <v>1701.2702079405899</v>
      </c>
      <c r="L40803" s="51">
        <v>221.19623892284608</v>
      </c>
    </row>
    <row r="40804" spans="1:12" ht="21.6" customHeight="1" x14ac:dyDescent="0.3">
      <c r="A40804" s="46" t="s">
        <v>40827</v>
      </c>
      <c r="B40804" s="47">
        <v>0.13001828744806401</v>
      </c>
      <c r="C40804" s="48">
        <v>1.9979792708964602E-3</v>
      </c>
      <c r="D40804" s="49">
        <v>2.5977384315868933E-4</v>
      </c>
      <c r="E40804" s="48">
        <v>9.3249619251162198E-4</v>
      </c>
      <c r="F40804" s="49">
        <v>1.212415580022013E-4</v>
      </c>
      <c r="G40804" s="50">
        <v>1032.40891508298</v>
      </c>
      <c r="H40804" s="51">
        <v>134.23203908520281</v>
      </c>
      <c r="I40804" s="52">
        <v>619.44534904979298</v>
      </c>
      <c r="J40804" s="51">
        <v>80.539223451122325</v>
      </c>
      <c r="K40804" s="53">
        <v>1651.8542641327799</v>
      </c>
      <c r="L40804" s="51">
        <v>214.77126253632514</v>
      </c>
    </row>
    <row r="40805" spans="1:12" ht="21.6" customHeight="1" x14ac:dyDescent="0.3">
      <c r="A40805" s="46" t="s">
        <v>40828</v>
      </c>
      <c r="B40805" s="47">
        <v>0.13001828744806401</v>
      </c>
      <c r="C40805" s="48">
        <v>2.0356362335122598E-3</v>
      </c>
      <c r="D40805" s="49">
        <v>2.6466993694849138E-4</v>
      </c>
      <c r="E40805" s="48">
        <v>9.5262186361561203E-4</v>
      </c>
      <c r="F40805" s="49">
        <v>1.2385826329288507E-4</v>
      </c>
      <c r="G40805" s="50">
        <v>1059.4807766203</v>
      </c>
      <c r="H40805" s="51">
        <v>137.75187616031627</v>
      </c>
      <c r="I40805" s="52">
        <v>635.68846597218499</v>
      </c>
      <c r="J40805" s="51">
        <v>82.651125696190405</v>
      </c>
      <c r="K40805" s="53">
        <v>1695.16924259249</v>
      </c>
      <c r="L40805" s="51">
        <v>220.40300185650668</v>
      </c>
    </row>
    <row r="40806" spans="1:12" ht="21.6" customHeight="1" x14ac:dyDescent="0.3">
      <c r="A40806" s="46" t="s">
        <v>40829</v>
      </c>
      <c r="B40806" s="47">
        <v>0.13001828744806401</v>
      </c>
      <c r="C40806" s="48">
        <v>1.9683492210472399E-3</v>
      </c>
      <c r="D40806" s="49">
        <v>2.5592139482029293E-4</v>
      </c>
      <c r="E40806" s="48">
        <v>9.2159657487516603E-4</v>
      </c>
      <c r="F40806" s="49">
        <v>1.1982440838327058E-4</v>
      </c>
      <c r="G40806" s="50">
        <v>1028.6841083611801</v>
      </c>
      <c r="H40806" s="51">
        <v>133.74774609415934</v>
      </c>
      <c r="I40806" s="52">
        <v>617.21046501670901</v>
      </c>
      <c r="J40806" s="51">
        <v>80.248647656495734</v>
      </c>
      <c r="K40806" s="53">
        <v>1645.8945733778901</v>
      </c>
      <c r="L40806" s="51">
        <v>213.99639375065507</v>
      </c>
    </row>
    <row r="40807" spans="1:12" ht="21.6" customHeight="1" x14ac:dyDescent="0.3">
      <c r="A40807" s="46" t="s">
        <v>40830</v>
      </c>
      <c r="B40807" s="47">
        <v>0.13001828744806401</v>
      </c>
      <c r="C40807" s="48">
        <v>2.0119415474539799E-3</v>
      </c>
      <c r="D40807" s="49">
        <v>2.6158919444557429E-4</v>
      </c>
      <c r="E40807" s="48">
        <v>9.4255354351292602E-4</v>
      </c>
      <c r="F40807" s="49">
        <v>1.2254919755565492E-4</v>
      </c>
      <c r="G40807" s="50">
        <v>1039.0502838842399</v>
      </c>
      <c r="H40807" s="51">
        <v>135.09553848305362</v>
      </c>
      <c r="I40807" s="52">
        <v>623.43017033054605</v>
      </c>
      <c r="J40807" s="51">
        <v>81.057323089832451</v>
      </c>
      <c r="K40807" s="53">
        <v>1662.4804542147899</v>
      </c>
      <c r="L40807" s="51">
        <v>216.15286157288608</v>
      </c>
    </row>
    <row r="40808" spans="1:12" ht="21.6" customHeight="1" x14ac:dyDescent="0.3">
      <c r="A40808" s="46" t="s">
        <v>40831</v>
      </c>
      <c r="B40808" s="47">
        <v>0.13001828744806401</v>
      </c>
      <c r="C40808" s="48">
        <v>1.94545589554531E-3</v>
      </c>
      <c r="D40808" s="49">
        <v>2.5294484384454091E-4</v>
      </c>
      <c r="E40808" s="48">
        <v>9.1207492202623403E-4</v>
      </c>
      <c r="F40808" s="49">
        <v>1.1858641938617747E-4</v>
      </c>
      <c r="G40808" s="50">
        <v>1009.18389404418</v>
      </c>
      <c r="H40808" s="51">
        <v>131.21236162379276</v>
      </c>
      <c r="I40808" s="52">
        <v>605.51033642650896</v>
      </c>
      <c r="J40808" s="51">
        <v>78.727416974275783</v>
      </c>
      <c r="K40808" s="53">
        <v>1614.6942304706899</v>
      </c>
      <c r="L40808" s="51">
        <v>209.93977859806853</v>
      </c>
    </row>
    <row r="40809" spans="1:12" ht="21.6" customHeight="1" x14ac:dyDescent="0.3">
      <c r="A40809" s="46" t="s">
        <v>40832</v>
      </c>
      <c r="B40809" s="47">
        <v>0.13001828744806401</v>
      </c>
      <c r="C40809" s="48">
        <v>1.9816468494094201E-3</v>
      </c>
      <c r="D40809" s="49">
        <v>2.5765032968706438E-4</v>
      </c>
      <c r="E40809" s="48">
        <v>9.3138182041675895E-4</v>
      </c>
      <c r="F40809" s="49">
        <v>1.2109666925084731E-4</v>
      </c>
      <c r="G40809" s="50">
        <v>1035.35419161703</v>
      </c>
      <c r="H40809" s="51">
        <v>134.61497889622095</v>
      </c>
      <c r="I40809" s="52">
        <v>621.21251497021797</v>
      </c>
      <c r="J40809" s="51">
        <v>80.768987337732568</v>
      </c>
      <c r="K40809" s="53">
        <v>1656.5667065872401</v>
      </c>
      <c r="L40809" s="51">
        <v>215.38396623395352</v>
      </c>
    </row>
    <row r="40810" spans="1:12" ht="21.6" customHeight="1" x14ac:dyDescent="0.3">
      <c r="A40810" s="46" t="s">
        <v>40833</v>
      </c>
      <c r="B40810" s="47">
        <v>0.13001828744806401</v>
      </c>
      <c r="C40810" s="48">
        <v>1.91673509039364E-3</v>
      </c>
      <c r="D40810" s="49">
        <v>2.4921061394459122E-4</v>
      </c>
      <c r="E40810" s="48">
        <v>9.0150977630567696E-4</v>
      </c>
      <c r="F40810" s="49">
        <v>1.1721275723295139E-4</v>
      </c>
      <c r="G40810" s="50">
        <v>1005.57338887699</v>
      </c>
      <c r="H40810" s="51">
        <v>130.74292992513233</v>
      </c>
      <c r="I40810" s="52">
        <v>603.34403332619502</v>
      </c>
      <c r="J40810" s="51">
        <v>78.445757955079543</v>
      </c>
      <c r="K40810" s="53">
        <v>1608.91742220318</v>
      </c>
      <c r="L40810" s="51">
        <v>209.18868788021189</v>
      </c>
    </row>
    <row r="40811" spans="1:12" ht="21.6" customHeight="1" x14ac:dyDescent="0.3">
      <c r="A40811" s="46" t="s">
        <v>40834</v>
      </c>
      <c r="B40811" s="47">
        <v>0.13001828744806401</v>
      </c>
      <c r="C40811" s="48">
        <v>2.06251914174875E-3</v>
      </c>
      <c r="D40811" s="49">
        <v>2.6816520663902328E-4</v>
      </c>
      <c r="E40811" s="48">
        <v>9.5559223996527303E-4</v>
      </c>
      <c r="F40811" s="49">
        <v>1.2424446653894422E-4</v>
      </c>
      <c r="G40811" s="50">
        <v>1063.04930497843</v>
      </c>
      <c r="H40811" s="51">
        <v>138.21585010615019</v>
      </c>
      <c r="I40811" s="52">
        <v>637.82958298706205</v>
      </c>
      <c r="J40811" s="51">
        <v>82.929510063690628</v>
      </c>
      <c r="K40811" s="53">
        <v>1700.8788879655001</v>
      </c>
      <c r="L40811" s="51">
        <v>221.14536016984081</v>
      </c>
    </row>
    <row r="40812" spans="1:12" ht="21.6" customHeight="1" x14ac:dyDescent="0.3">
      <c r="A40812" s="46" t="s">
        <v>40835</v>
      </c>
      <c r="B40812" s="47">
        <v>0.13001828744806401</v>
      </c>
      <c r="C40812" s="48">
        <v>1.9934957183738999E-3</v>
      </c>
      <c r="D40812" s="49">
        <v>2.5919089933802258E-4</v>
      </c>
      <c r="E40812" s="48">
        <v>9.2375799630305003E-4</v>
      </c>
      <c r="F40812" s="49">
        <v>1.2010543269577761E-4</v>
      </c>
      <c r="G40812" s="50">
        <v>1032.1587333861601</v>
      </c>
      <c r="H40812" s="51">
        <v>134.19951088943142</v>
      </c>
      <c r="I40812" s="52">
        <v>619.29524003170104</v>
      </c>
      <c r="J40812" s="51">
        <v>80.519706533659502</v>
      </c>
      <c r="K40812" s="53">
        <v>1651.45397341787</v>
      </c>
      <c r="L40812" s="51">
        <v>214.71921742309092</v>
      </c>
    </row>
    <row r="40813" spans="1:12" ht="21.6" customHeight="1" x14ac:dyDescent="0.3">
      <c r="A40813" s="46" t="s">
        <v>40836</v>
      </c>
      <c r="B40813" s="47">
        <v>0.13001828744806401</v>
      </c>
      <c r="C40813" s="48">
        <v>2.0312756585014E-3</v>
      </c>
      <c r="D40813" s="49">
        <v>2.6410298245329054E-4</v>
      </c>
      <c r="E40813" s="48">
        <v>9.4406684189606797E-4</v>
      </c>
      <c r="F40813" s="49">
        <v>1.2274595401982896E-4</v>
      </c>
      <c r="G40813" s="50">
        <v>1059.23690695304</v>
      </c>
      <c r="H40813" s="51">
        <v>137.7201686438186</v>
      </c>
      <c r="I40813" s="52">
        <v>635.54214417182504</v>
      </c>
      <c r="J40813" s="51">
        <v>82.632101186291294</v>
      </c>
      <c r="K40813" s="53">
        <v>1694.77905112486</v>
      </c>
      <c r="L40813" s="51">
        <v>220.35226983010989</v>
      </c>
    </row>
    <row r="40814" spans="1:12" ht="21.6" customHeight="1" x14ac:dyDescent="0.3">
      <c r="A40814" s="46" t="s">
        <v>40837</v>
      </c>
      <c r="B40814" s="47">
        <v>0.13001828744806401</v>
      </c>
      <c r="C40814" s="48">
        <v>1.9638759543999999E-3</v>
      </c>
      <c r="D40814" s="49">
        <v>2.5533978835152023E-4</v>
      </c>
      <c r="E40814" s="48">
        <v>9.1285837866659396E-4</v>
      </c>
      <c r="F40814" s="49">
        <v>1.1868828307684687E-4</v>
      </c>
      <c r="G40814" s="50">
        <v>1028.4346319815199</v>
      </c>
      <c r="H40814" s="51">
        <v>133.71530960251718</v>
      </c>
      <c r="I40814" s="52">
        <v>617.06077918891594</v>
      </c>
      <c r="J40814" s="51">
        <v>80.229185761510834</v>
      </c>
      <c r="K40814" s="53">
        <v>1645.4954111704401</v>
      </c>
      <c r="L40814" s="51">
        <v>213.944495364028</v>
      </c>
    </row>
    <row r="40815" spans="1:12" ht="21.6" customHeight="1" x14ac:dyDescent="0.3">
      <c r="A40815" s="46" t="s">
        <v>40838</v>
      </c>
      <c r="B40815" s="47">
        <v>0.13001828744806401</v>
      </c>
      <c r="C40815" s="48">
        <v>2.00758293955866E-3</v>
      </c>
      <c r="D40815" s="49">
        <v>2.6102249571136716E-4</v>
      </c>
      <c r="E40815" s="48">
        <v>9.3399852179338098E-4</v>
      </c>
      <c r="F40815" s="49">
        <v>1.2143688828259869E-4</v>
      </c>
      <c r="G40815" s="50">
        <v>1038.8065491048999</v>
      </c>
      <c r="H40815" s="51">
        <v>135.0638485044523</v>
      </c>
      <c r="I40815" s="52">
        <v>623.28392946294002</v>
      </c>
      <c r="J40815" s="51">
        <v>81.038309102671391</v>
      </c>
      <c r="K40815" s="53">
        <v>1662.0904785678399</v>
      </c>
      <c r="L40815" s="51">
        <v>216.10215760712367</v>
      </c>
    </row>
    <row r="40816" spans="1:12" ht="21.6" customHeight="1" x14ac:dyDescent="0.3">
      <c r="A40816" s="46" t="s">
        <v>40839</v>
      </c>
      <c r="B40816" s="47">
        <v>0.13001828744806401</v>
      </c>
      <c r="C40816" s="48">
        <v>1.94098459601361E-3</v>
      </c>
      <c r="D40816" s="49">
        <v>2.5236349313676197E-4</v>
      </c>
      <c r="E40816" s="48">
        <v>9.0333672581766197E-4</v>
      </c>
      <c r="F40816" s="49">
        <v>1.1745029407975376E-4</v>
      </c>
      <c r="G40816" s="50">
        <v>1008.93455255244</v>
      </c>
      <c r="H40816" s="51">
        <v>131.17994267004698</v>
      </c>
      <c r="I40816" s="52">
        <v>605.36073153146901</v>
      </c>
      <c r="J40816" s="51">
        <v>78.70796560202885</v>
      </c>
      <c r="K40816" s="53">
        <v>1614.29528408391</v>
      </c>
      <c r="L40816" s="51">
        <v>209.88790827207583</v>
      </c>
    </row>
    <row r="40817" spans="1:12" ht="21.6" customHeight="1" x14ac:dyDescent="0.3">
      <c r="A40817" s="46" t="s">
        <v>40840</v>
      </c>
      <c r="B40817" s="47">
        <v>0.13001828744806401</v>
      </c>
      <c r="C40817" s="48">
        <v>1.9772982117511502E-3</v>
      </c>
      <c r="D40817" s="49">
        <v>2.5708492726600398E-4</v>
      </c>
      <c r="E40817" s="48">
        <v>9.2282679869721499E-4</v>
      </c>
      <c r="F40817" s="49">
        <v>1.1998435997779121E-4</v>
      </c>
      <c r="G40817" s="50">
        <v>1035.1111405110801</v>
      </c>
      <c r="H40817" s="51">
        <v>134.583377807663</v>
      </c>
      <c r="I40817" s="52">
        <v>621.06668430665002</v>
      </c>
      <c r="J40817" s="51">
        <v>80.750026684598055</v>
      </c>
      <c r="K40817" s="53">
        <v>1656.17782481773</v>
      </c>
      <c r="L40817" s="51">
        <v>215.33340449226105</v>
      </c>
    </row>
    <row r="40818" spans="1:12" ht="21.6" customHeight="1" x14ac:dyDescent="0.3">
      <c r="A40818" s="46" t="s">
        <v>40841</v>
      </c>
      <c r="B40818" s="47">
        <v>0.13001828744806401</v>
      </c>
      <c r="C40818" s="48">
        <v>1.91227376109899E-3</v>
      </c>
      <c r="D40818" s="49">
        <v>2.4863055954995895E-4</v>
      </c>
      <c r="E40818" s="48">
        <v>8.9277158009710403E-4</v>
      </c>
      <c r="F40818" s="49">
        <v>1.1607663192652758E-4</v>
      </c>
      <c r="G40818" s="50">
        <v>1005.3247310586499</v>
      </c>
      <c r="H40818" s="51">
        <v>130.71059986143121</v>
      </c>
      <c r="I40818" s="52">
        <v>603.19483863519497</v>
      </c>
      <c r="J40818" s="51">
        <v>78.426359916859369</v>
      </c>
      <c r="K40818" s="53">
        <v>1608.5195696938499</v>
      </c>
      <c r="L40818" s="51">
        <v>209.13695977829059</v>
      </c>
    </row>
    <row r="40819" spans="1:12" ht="21.6" customHeight="1" x14ac:dyDescent="0.3">
      <c r="A40819" s="46" t="s">
        <v>40842</v>
      </c>
      <c r="B40819" s="47">
        <v>0.13001828744806401</v>
      </c>
      <c r="C40819" s="48">
        <v>2.0259577739723399E-3</v>
      </c>
      <c r="D40819" s="49">
        <v>2.6341156021397559E-4</v>
      </c>
      <c r="E40819" s="48">
        <v>9.0095906428763902E-4</v>
      </c>
      <c r="F40819" s="49">
        <v>1.1714115459948904E-4</v>
      </c>
      <c r="G40819" s="50">
        <v>1060.85315931625</v>
      </c>
      <c r="H40819" s="51">
        <v>137.93031100816702</v>
      </c>
      <c r="I40819" s="52">
        <v>636.51189558975398</v>
      </c>
      <c r="J40819" s="51">
        <v>82.758186604900743</v>
      </c>
      <c r="K40819" s="53">
        <v>1697.3650549060101</v>
      </c>
      <c r="L40819" s="51">
        <v>220.68849761306777</v>
      </c>
    </row>
    <row r="40820" spans="1:12" ht="21.6" customHeight="1" x14ac:dyDescent="0.3">
      <c r="A40820" s="46" t="s">
        <v>40843</v>
      </c>
      <c r="B40820" s="47">
        <v>0.13001828744806401</v>
      </c>
      <c r="C40820" s="48">
        <v>1.9574774849882601E-3</v>
      </c>
      <c r="D40820" s="49">
        <v>2.5450787031631701E-4</v>
      </c>
      <c r="E40820" s="48">
        <v>8.7020781286420402E-4</v>
      </c>
      <c r="F40820" s="49">
        <v>1.1314292955252917E-4</v>
      </c>
      <c r="G40820" s="50">
        <v>1029.99248768352</v>
      </c>
      <c r="H40820" s="51">
        <v>133.91785933298243</v>
      </c>
      <c r="I40820" s="52">
        <v>617.99549261011498</v>
      </c>
      <c r="J40820" s="51">
        <v>80.350715599789851</v>
      </c>
      <c r="K40820" s="53">
        <v>1647.98798029364</v>
      </c>
      <c r="L40820" s="51">
        <v>214.26857493277228</v>
      </c>
    </row>
    <row r="40821" spans="1:12" ht="21.6" customHeight="1" x14ac:dyDescent="0.3">
      <c r="A40821" s="46" t="s">
        <v>40844</v>
      </c>
      <c r="B40821" s="47">
        <v>0.13001828744806401</v>
      </c>
      <c r="C40821" s="48">
        <v>1.9947261131416801E-3</v>
      </c>
      <c r="D40821" s="49">
        <v>2.5935087315861441E-4</v>
      </c>
      <c r="E40821" s="48">
        <v>8.8943366621843396E-4</v>
      </c>
      <c r="F40821" s="49">
        <v>1.1564264208037376E-4</v>
      </c>
      <c r="G40821" s="50">
        <v>1057.03970575227</v>
      </c>
      <c r="H40821" s="51">
        <v>137.43449230651564</v>
      </c>
      <c r="I40821" s="52">
        <v>634.22382345136498</v>
      </c>
      <c r="J40821" s="51">
        <v>82.46069538390978</v>
      </c>
      <c r="K40821" s="53">
        <v>1691.26352920364</v>
      </c>
      <c r="L40821" s="51">
        <v>219.89518769042542</v>
      </c>
    </row>
    <row r="40822" spans="1:12" ht="21.6" customHeight="1" x14ac:dyDescent="0.3">
      <c r="A40822" s="46" t="s">
        <v>40845</v>
      </c>
      <c r="B40822" s="47">
        <v>0.13001828744806401</v>
      </c>
      <c r="C40822" s="48">
        <v>1.9278721740181601E-3</v>
      </c>
      <c r="D40822" s="49">
        <v>2.5065863848461724E-4</v>
      </c>
      <c r="E40822" s="48">
        <v>8.5930819522774796E-4</v>
      </c>
      <c r="F40822" s="49">
        <v>1.1172577993359844E-4</v>
      </c>
      <c r="G40822" s="50">
        <v>1026.26761245119</v>
      </c>
      <c r="H40822" s="51">
        <v>133.43355743431718</v>
      </c>
      <c r="I40822" s="52">
        <v>615.76056747072005</v>
      </c>
      <c r="J40822" s="51">
        <v>80.060134460591101</v>
      </c>
      <c r="K40822" s="53">
        <v>1642.0281799219099</v>
      </c>
      <c r="L40822" s="51">
        <v>213.4936918949083</v>
      </c>
    </row>
    <row r="40823" spans="1:12" ht="21.6" customHeight="1" x14ac:dyDescent="0.3">
      <c r="A40823" s="46" t="s">
        <v>40846</v>
      </c>
      <c r="B40823" s="47">
        <v>0.13001828744806401</v>
      </c>
      <c r="C40823" s="48">
        <v>1.9717007457306199E-3</v>
      </c>
      <c r="D40823" s="49">
        <v>2.563571543199659E-4</v>
      </c>
      <c r="E40823" s="48">
        <v>8.8032700373200004E-4</v>
      </c>
      <c r="F40823" s="49">
        <v>1.144586094195201E-4</v>
      </c>
      <c r="G40823" s="50">
        <v>1036.6509088800799</v>
      </c>
      <c r="H40823" s="51">
        <v>134.78357585406704</v>
      </c>
      <c r="I40823" s="52">
        <v>621.99054532805303</v>
      </c>
      <c r="J40823" s="51">
        <v>80.870145512440885</v>
      </c>
      <c r="K40823" s="53">
        <v>1658.64145420814</v>
      </c>
      <c r="L40823" s="51">
        <v>215.65372136650791</v>
      </c>
    </row>
    <row r="40824" spans="1:12" ht="21.6" customHeight="1" x14ac:dyDescent="0.3">
      <c r="A40824" s="46" t="s">
        <v>40847</v>
      </c>
      <c r="B40824" s="47">
        <v>0.13001828744806401</v>
      </c>
      <c r="C40824" s="48">
        <v>1.9056212424276399E-3</v>
      </c>
      <c r="D40824" s="49">
        <v>2.4776561046509378E-4</v>
      </c>
      <c r="E40824" s="48">
        <v>8.5069598604847502E-4</v>
      </c>
      <c r="F40824" s="49">
        <v>1.1060603524496488E-4</v>
      </c>
      <c r="G40824" s="50">
        <v>1006.8074757875</v>
      </c>
      <c r="H40824" s="51">
        <v>130.90338379179892</v>
      </c>
      <c r="I40824" s="52">
        <v>604.08448547250202</v>
      </c>
      <c r="J40824" s="51">
        <v>78.542030275079611</v>
      </c>
      <c r="K40824" s="53">
        <v>1610.89196126</v>
      </c>
      <c r="L40824" s="51">
        <v>209.44541406687853</v>
      </c>
    </row>
    <row r="40825" spans="1:12" ht="21.6" customHeight="1" x14ac:dyDescent="0.3">
      <c r="A40825" s="46" t="s">
        <v>40848</v>
      </c>
      <c r="B40825" s="47">
        <v>0.13001828744806401</v>
      </c>
      <c r="C40825" s="48">
        <v>1.9414274775503399E-3</v>
      </c>
      <c r="D40825" s="49">
        <v>2.5242107583570996E-4</v>
      </c>
      <c r="E40825" s="48">
        <v>8.6915528063583297E-4</v>
      </c>
      <c r="F40825" s="49">
        <v>1.1300608111471248E-4</v>
      </c>
      <c r="G40825" s="50">
        <v>1032.9544771385399</v>
      </c>
      <c r="H40825" s="51">
        <v>134.30297212936335</v>
      </c>
      <c r="I40825" s="52">
        <v>619.77268628312902</v>
      </c>
      <c r="J40825" s="51">
        <v>80.581783277618669</v>
      </c>
      <c r="K40825" s="53">
        <v>1652.72716342167</v>
      </c>
      <c r="L40825" s="51">
        <v>214.88475540698204</v>
      </c>
    </row>
    <row r="40826" spans="1:12" ht="21.6" customHeight="1" x14ac:dyDescent="0.3">
      <c r="A40826" s="46" t="s">
        <v>40849</v>
      </c>
      <c r="B40826" s="47">
        <v>0.13001828744806401</v>
      </c>
      <c r="C40826" s="48">
        <v>1.87692441700365E-3</v>
      </c>
      <c r="D40826" s="49">
        <v>2.4403449836827052E-4</v>
      </c>
      <c r="E40826" s="48">
        <v>8.4013084032791795E-4</v>
      </c>
      <c r="F40826" s="49">
        <v>1.0923237309173881E-4</v>
      </c>
      <c r="G40826" s="50">
        <v>1003.19690421214</v>
      </c>
      <c r="H40826" s="51">
        <v>130.43394345886196</v>
      </c>
      <c r="I40826" s="52">
        <v>601.91814252728898</v>
      </c>
      <c r="J40826" s="51">
        <v>78.260366075317819</v>
      </c>
      <c r="K40826" s="53">
        <v>1605.11504673943</v>
      </c>
      <c r="L40826" s="51">
        <v>208.69430953417978</v>
      </c>
    </row>
    <row r="40827" spans="1:12" ht="21.6" customHeight="1" x14ac:dyDescent="0.3">
      <c r="A40827" s="46" t="s">
        <v>40850</v>
      </c>
      <c r="B40827" s="47">
        <v>0.13001828744806401</v>
      </c>
      <c r="C40827" s="48">
        <v>2.0223587264847401E-3</v>
      </c>
      <c r="D40827" s="49">
        <v>2.6294361822319363E-4</v>
      </c>
      <c r="E40827" s="48">
        <v>8.9345018217883198E-4</v>
      </c>
      <c r="F40827" s="49">
        <v>1.1616486260705254E-4</v>
      </c>
      <c r="G40827" s="50">
        <v>1060.65671535867</v>
      </c>
      <c r="H40827" s="51">
        <v>137.90476970122296</v>
      </c>
      <c r="I40827" s="52">
        <v>636.394029215204</v>
      </c>
      <c r="J40827" s="51">
        <v>82.742861820734035</v>
      </c>
      <c r="K40827" s="53">
        <v>1697.0507445738699</v>
      </c>
      <c r="L40827" s="51">
        <v>220.64763152195701</v>
      </c>
    </row>
    <row r="40828" spans="1:12" ht="21.6" customHeight="1" x14ac:dyDescent="0.3">
      <c r="A40828" s="46" t="s">
        <v>40851</v>
      </c>
      <c r="B40828" s="47">
        <v>0.13001828744806401</v>
      </c>
      <c r="C40828" s="48">
        <v>1.9537758388253799E-3</v>
      </c>
      <c r="D40828" s="49">
        <v>2.5402658862148063E-4</v>
      </c>
      <c r="E40828" s="48">
        <v>8.6253815551851998E-4</v>
      </c>
      <c r="F40828" s="49">
        <v>1.1214573383912988E-4</v>
      </c>
      <c r="G40828" s="50">
        <v>1029.7909751274999</v>
      </c>
      <c r="H40828" s="51">
        <v>133.89165901554941</v>
      </c>
      <c r="I40828" s="52">
        <v>617.87458507650501</v>
      </c>
      <c r="J40828" s="51">
        <v>80.334995409330318</v>
      </c>
      <c r="K40828" s="53">
        <v>1647.66556020401</v>
      </c>
      <c r="L40828" s="51">
        <v>214.22665442487971</v>
      </c>
    </row>
    <row r="40829" spans="1:12" ht="21.6" customHeight="1" x14ac:dyDescent="0.3">
      <c r="A40829" s="46" t="s">
        <v>40852</v>
      </c>
      <c r="B40829" s="47">
        <v>0.13001828744806401</v>
      </c>
      <c r="C40829" s="48">
        <v>1.9911312160950001E-3</v>
      </c>
      <c r="D40829" s="49">
        <v>2.5888347080105299E-4</v>
      </c>
      <c r="E40829" s="48">
        <v>8.8192478410962702E-4</v>
      </c>
      <c r="F40829" s="49">
        <v>1.1466635008793728E-4</v>
      </c>
      <c r="G40829" s="50">
        <v>1056.8435463963499</v>
      </c>
      <c r="H40829" s="51">
        <v>137.408988002992</v>
      </c>
      <c r="I40829" s="52">
        <v>634.10612783781198</v>
      </c>
      <c r="J40829" s="51">
        <v>82.445392801795464</v>
      </c>
      <c r="K40829" s="53">
        <v>1690.9496742341601</v>
      </c>
      <c r="L40829" s="51">
        <v>219.85438080478747</v>
      </c>
    </row>
    <row r="40830" spans="1:12" ht="21.6" customHeight="1" x14ac:dyDescent="0.3">
      <c r="A40830" s="46" t="s">
        <v>40853</v>
      </c>
      <c r="B40830" s="47">
        <v>0.13001828744806401</v>
      </c>
      <c r="C40830" s="48">
        <v>1.9241746782961899E-3</v>
      </c>
      <c r="D40830" s="49">
        <v>2.5017789642300009E-4</v>
      </c>
      <c r="E40830" s="48">
        <v>8.5163853788206402E-4</v>
      </c>
      <c r="F40830" s="49">
        <v>1.1072858422019916E-4</v>
      </c>
      <c r="G40830" s="50">
        <v>1026.0663844968401</v>
      </c>
      <c r="H40830" s="51">
        <v>133.40739412030592</v>
      </c>
      <c r="I40830" s="52">
        <v>615.63983069810695</v>
      </c>
      <c r="J40830" s="51">
        <v>80.044436472183932</v>
      </c>
      <c r="K40830" s="53">
        <v>1641.7062151949499</v>
      </c>
      <c r="L40830" s="51">
        <v>213.45183059248984</v>
      </c>
    </row>
    <row r="40831" spans="1:12" ht="21.6" customHeight="1" x14ac:dyDescent="0.3">
      <c r="A40831" s="46" t="s">
        <v>40854</v>
      </c>
      <c r="B40831" s="47">
        <v>0.13001828744806401</v>
      </c>
      <c r="C40831" s="48">
        <v>1.9681066424323099E-3</v>
      </c>
      <c r="D40831" s="49">
        <v>2.5588985516420819E-4</v>
      </c>
      <c r="E40831" s="48">
        <v>8.7281812162319299E-4</v>
      </c>
      <c r="F40831" s="49">
        <v>1.134823174270836E-4</v>
      </c>
      <c r="G40831" s="50">
        <v>1036.4548039526201</v>
      </c>
      <c r="H40831" s="51">
        <v>134.75807862723858</v>
      </c>
      <c r="I40831" s="52">
        <v>621.87288237157702</v>
      </c>
      <c r="J40831" s="51">
        <v>80.854847176343796</v>
      </c>
      <c r="K40831" s="53">
        <v>1658.3276863241999</v>
      </c>
      <c r="L40831" s="51">
        <v>215.61292580358236</v>
      </c>
    </row>
    <row r="40832" spans="1:12" ht="21.6" customHeight="1" x14ac:dyDescent="0.3">
      <c r="A40832" s="46" t="s">
        <v>40855</v>
      </c>
      <c r="B40832" s="47">
        <v>0.13001828744806401</v>
      </c>
      <c r="C40832" s="48">
        <v>1.90192454045404E-3</v>
      </c>
      <c r="D40832" s="49">
        <v>2.472849716052804E-4</v>
      </c>
      <c r="E40832" s="48">
        <v>8.4302632870279098E-4</v>
      </c>
      <c r="F40832" s="49">
        <v>1.0960883953156558E-4</v>
      </c>
      <c r="G40832" s="50">
        <v>1006.60630226161</v>
      </c>
      <c r="H40832" s="51">
        <v>130.87722755448283</v>
      </c>
      <c r="I40832" s="52">
        <v>603.96378135696602</v>
      </c>
      <c r="J40832" s="51">
        <v>78.526336532689697</v>
      </c>
      <c r="K40832" s="53">
        <v>1610.5700836185699</v>
      </c>
      <c r="L40832" s="51">
        <v>209.40356408717253</v>
      </c>
    </row>
    <row r="40833" spans="1:12" ht="21.6" customHeight="1" x14ac:dyDescent="0.3">
      <c r="A40833" s="46" t="s">
        <v>40856</v>
      </c>
      <c r="B40833" s="47">
        <v>0.13001828744806401</v>
      </c>
      <c r="C40833" s="48">
        <v>1.9378373973301399E-3</v>
      </c>
      <c r="D40833" s="49">
        <v>2.5195429975367835E-4</v>
      </c>
      <c r="E40833" s="48">
        <v>8.6164639852702701E-4</v>
      </c>
      <c r="F40833" s="49">
        <v>1.1202978912227612E-4</v>
      </c>
      <c r="G40833" s="50">
        <v>1032.7586480793</v>
      </c>
      <c r="H40833" s="51">
        <v>134.2775107704484</v>
      </c>
      <c r="I40833" s="52">
        <v>619.65518884758103</v>
      </c>
      <c r="J40833" s="51">
        <v>80.566506462269174</v>
      </c>
      <c r="K40833" s="53">
        <v>1652.4138369268801</v>
      </c>
      <c r="L40833" s="51">
        <v>214.84401723271759</v>
      </c>
    </row>
    <row r="40834" spans="1:12" ht="21.6" customHeight="1" x14ac:dyDescent="0.3">
      <c r="A40834" s="46" t="s">
        <v>40857</v>
      </c>
      <c r="B40834" s="47">
        <v>0.13001828744806401</v>
      </c>
      <c r="C40834" s="48">
        <v>1.87323173810817E-3</v>
      </c>
      <c r="D40834" s="49">
        <v>2.4355438258218462E-4</v>
      </c>
      <c r="E40834" s="48">
        <v>8.3246118298223402E-4</v>
      </c>
      <c r="F40834" s="49">
        <v>1.0823517737833951E-4</v>
      </c>
      <c r="G40834" s="50">
        <v>1002.99600655446</v>
      </c>
      <c r="H40834" s="51">
        <v>130.40782308945808</v>
      </c>
      <c r="I40834" s="52">
        <v>601.797603932681</v>
      </c>
      <c r="J40834" s="51">
        <v>78.2446938536755</v>
      </c>
      <c r="K40834" s="53">
        <v>1604.7936104871501</v>
      </c>
      <c r="L40834" s="51">
        <v>208.65251694313358</v>
      </c>
    </row>
    <row r="40835" spans="1:12" ht="21.6" customHeight="1" x14ac:dyDescent="0.3">
      <c r="A40835" s="46" t="s">
        <v>40858</v>
      </c>
      <c r="B40835" s="47">
        <v>0.13001828744806401</v>
      </c>
      <c r="C40835" s="48">
        <v>2.13159849998149E-3</v>
      </c>
      <c r="D40835" s="49">
        <v>2.7714678649445542E-4</v>
      </c>
      <c r="E40835" s="48">
        <v>1.06422985770558E-3</v>
      </c>
      <c r="F40835" s="49">
        <v>1.3836934354997637E-4</v>
      </c>
      <c r="G40835" s="50">
        <v>1066.78279382035</v>
      </c>
      <c r="H40835" s="51">
        <v>138.70127193158308</v>
      </c>
      <c r="I40835" s="52">
        <v>640.06967629221106</v>
      </c>
      <c r="J40835" s="51">
        <v>83.220763158949978</v>
      </c>
      <c r="K40835" s="53">
        <v>1706.85247011256</v>
      </c>
      <c r="L40835" s="51">
        <v>221.92203509053306</v>
      </c>
    </row>
    <row r="40836" spans="1:12" ht="21.6" customHeight="1" x14ac:dyDescent="0.3">
      <c r="A40836" s="46" t="s">
        <v>40859</v>
      </c>
      <c r="B40836" s="47">
        <v>0.13001828744806401</v>
      </c>
      <c r="C40836" s="48">
        <v>2.06155163392046E-3</v>
      </c>
      <c r="D40836" s="49">
        <v>2.6803941292809642E-4</v>
      </c>
      <c r="E40836" s="48">
        <v>1.02912065063492E-3</v>
      </c>
      <c r="F40836" s="49">
        <v>1.3380450457298968E-4</v>
      </c>
      <c r="G40836" s="50">
        <v>1035.8290498092899</v>
      </c>
      <c r="H40836" s="51">
        <v>134.67671914515927</v>
      </c>
      <c r="I40836" s="52">
        <v>621.49742988558</v>
      </c>
      <c r="J40836" s="51">
        <v>80.806031487096348</v>
      </c>
      <c r="K40836" s="53">
        <v>1657.3264796948699</v>
      </c>
      <c r="L40836" s="51">
        <v>215.4827506322556</v>
      </c>
    </row>
    <row r="40837" spans="1:12" ht="21.6" customHeight="1" x14ac:dyDescent="0.3">
      <c r="A40837" s="46" t="s">
        <v>40860</v>
      </c>
      <c r="B40837" s="47">
        <v>0.13001828744806401</v>
      </c>
      <c r="C40837" s="48">
        <v>2.1001178587206799E-3</v>
      </c>
      <c r="D40837" s="49">
        <v>2.7305372742995806E-4</v>
      </c>
      <c r="E40837" s="48">
        <v>1.05139705921031E-3</v>
      </c>
      <c r="F40837" s="49">
        <v>1.3670084506645525E-4</v>
      </c>
      <c r="G40837" s="50">
        <v>1062.9559586569501</v>
      </c>
      <c r="H40837" s="51">
        <v>138.20371337729179</v>
      </c>
      <c r="I40837" s="52">
        <v>637.77357519417001</v>
      </c>
      <c r="J40837" s="51">
        <v>82.922228026375066</v>
      </c>
      <c r="K40837" s="53">
        <v>1700.7295338511201</v>
      </c>
      <c r="L40837" s="51">
        <v>221.12594140366684</v>
      </c>
    </row>
    <row r="40838" spans="1:12" ht="21.6" customHeight="1" x14ac:dyDescent="0.3">
      <c r="A40838" s="46" t="s">
        <v>40861</v>
      </c>
      <c r="B40838" s="47">
        <v>0.13001828744806401</v>
      </c>
      <c r="C40838" s="48">
        <v>2.03168477435177E-3</v>
      </c>
      <c r="D40838" s="49">
        <v>2.6415617499552348E-4</v>
      </c>
      <c r="E40838" s="48">
        <v>1.0169846188931701E-3</v>
      </c>
      <c r="F40838" s="49">
        <v>1.3222659850951202E-4</v>
      </c>
      <c r="G40838" s="50">
        <v>1032.0902675833299</v>
      </c>
      <c r="H40838" s="51">
        <v>134.19060908299869</v>
      </c>
      <c r="I40838" s="52">
        <v>619.25416055000005</v>
      </c>
      <c r="J40838" s="51">
        <v>80.514365449799485</v>
      </c>
      <c r="K40838" s="53">
        <v>1651.34442813333</v>
      </c>
      <c r="L40838" s="51">
        <v>214.70497453279819</v>
      </c>
    </row>
    <row r="40839" spans="1:12" ht="21.6" customHeight="1" x14ac:dyDescent="0.3">
      <c r="A40839" s="46" t="s">
        <v>40862</v>
      </c>
      <c r="B40839" s="47">
        <v>0.13001828744806401</v>
      </c>
      <c r="C40839" s="48">
        <v>2.07504560299811E-3</v>
      </c>
      <c r="D40839" s="49">
        <v>2.6979387567844956E-4</v>
      </c>
      <c r="E40839" s="48">
        <v>1.0403279606868701E-3</v>
      </c>
      <c r="F40839" s="49">
        <v>1.3526165983284371E-4</v>
      </c>
      <c r="G40839" s="50">
        <v>1042.45340293707</v>
      </c>
      <c r="H40839" s="51">
        <v>135.53800619428446</v>
      </c>
      <c r="I40839" s="52">
        <v>625.47204176224398</v>
      </c>
      <c r="J40839" s="51">
        <v>81.322803716570931</v>
      </c>
      <c r="K40839" s="53">
        <v>1667.92544469932</v>
      </c>
      <c r="L40839" s="51">
        <v>216.86080991085538</v>
      </c>
    </row>
    <row r="40840" spans="1:12" ht="21.6" customHeight="1" x14ac:dyDescent="0.3">
      <c r="A40840" s="46" t="s">
        <v>40863</v>
      </c>
      <c r="B40840" s="47">
        <v>0.13001828744806401</v>
      </c>
      <c r="C40840" s="48">
        <v>2.0074677558312901E-3</v>
      </c>
      <c r="D40840" s="49">
        <v>2.6100751972039265E-4</v>
      </c>
      <c r="E40840" s="48">
        <v>1.00651652566451E-3</v>
      </c>
      <c r="F40840" s="49">
        <v>1.3086555495507495E-4</v>
      </c>
      <c r="G40840" s="50">
        <v>1012.52082279725</v>
      </c>
      <c r="H40840" s="51">
        <v>131.64622338560315</v>
      </c>
      <c r="I40840" s="52">
        <v>607.51249367835396</v>
      </c>
      <c r="J40840" s="51">
        <v>78.987734031362393</v>
      </c>
      <c r="K40840" s="53">
        <v>1620.03331647561</v>
      </c>
      <c r="L40840" s="51">
        <v>210.63395741696553</v>
      </c>
    </row>
    <row r="40841" spans="1:12" ht="21.6" customHeight="1" x14ac:dyDescent="0.3">
      <c r="A40841" s="46" t="s">
        <v>40864</v>
      </c>
      <c r="B40841" s="47">
        <v>0.13001828744806401</v>
      </c>
      <c r="C40841" s="48">
        <v>2.0445309947439102E-3</v>
      </c>
      <c r="D40841" s="49">
        <v>2.6582641857108999E-4</v>
      </c>
      <c r="E40841" s="48">
        <v>1.0278889568036799E-3</v>
      </c>
      <c r="F40841" s="49">
        <v>1.3364436185039151E-4</v>
      </c>
      <c r="G40841" s="50">
        <v>1038.74400023154</v>
      </c>
      <c r="H40841" s="51">
        <v>135.05571600705625</v>
      </c>
      <c r="I40841" s="52">
        <v>623.24640013892702</v>
      </c>
      <c r="J40841" s="51">
        <v>81.033429604234129</v>
      </c>
      <c r="K40841" s="53">
        <v>1661.9904003704701</v>
      </c>
      <c r="L40841" s="51">
        <v>216.08914561129038</v>
      </c>
    </row>
    <row r="40842" spans="1:12" ht="21.6" customHeight="1" x14ac:dyDescent="0.3">
      <c r="A40842" s="46" t="s">
        <v>40865</v>
      </c>
      <c r="B40842" s="47">
        <v>0.13001828744806401</v>
      </c>
      <c r="C40842" s="48">
        <v>1.97851740783896E-3</v>
      </c>
      <c r="D40842" s="49">
        <v>2.5724344505340438E-4</v>
      </c>
      <c r="E40842" s="48">
        <v>9.9475290715078202E-4</v>
      </c>
      <c r="F40842" s="49">
        <v>1.2933606942172769E-4</v>
      </c>
      <c r="G40842" s="50">
        <v>1008.89677098624</v>
      </c>
      <c r="H40842" s="51">
        <v>131.17503037551256</v>
      </c>
      <c r="I40842" s="52">
        <v>605.33806259174605</v>
      </c>
      <c r="J40842" s="51">
        <v>78.705018225307796</v>
      </c>
      <c r="K40842" s="53">
        <v>1614.23483357799</v>
      </c>
      <c r="L40842" s="51">
        <v>209.88004860082037</v>
      </c>
    </row>
    <row r="40843" spans="1:12" ht="21.6" customHeight="1" x14ac:dyDescent="0.3">
      <c r="A40843" s="46" t="s">
        <v>40866</v>
      </c>
      <c r="B40843" s="47">
        <v>0.13001828744806401</v>
      </c>
      <c r="C40843" s="48">
        <v>2.1265041529392099E-3</v>
      </c>
      <c r="D40843" s="49">
        <v>2.7648442821635204E-4</v>
      </c>
      <c r="E40843" s="48">
        <v>1.05485813722847E-3</v>
      </c>
      <c r="F40843" s="49">
        <v>1.3715084850310057E-4</v>
      </c>
      <c r="G40843" s="50">
        <v>1066.49444341562</v>
      </c>
      <c r="H40843" s="51">
        <v>138.66378110577512</v>
      </c>
      <c r="I40843" s="52">
        <v>639.89666604937804</v>
      </c>
      <c r="J40843" s="51">
        <v>83.198268663465853</v>
      </c>
      <c r="K40843" s="53">
        <v>1706.391109465</v>
      </c>
      <c r="L40843" s="51">
        <v>221.86204976924097</v>
      </c>
    </row>
    <row r="40844" spans="1:12" ht="21.6" customHeight="1" x14ac:dyDescent="0.3">
      <c r="A40844" s="46" t="s">
        <v>40867</v>
      </c>
      <c r="B40844" s="47">
        <v>0.13001828744806401</v>
      </c>
      <c r="C40844" s="48">
        <v>2.0563284592438401E-3</v>
      </c>
      <c r="D40844" s="49">
        <v>2.6736030470160018E-4</v>
      </c>
      <c r="E40844" s="48">
        <v>1.01954826905302E-3</v>
      </c>
      <c r="F40844" s="49">
        <v>1.3255991991291166E-4</v>
      </c>
      <c r="G40844" s="50">
        <v>1035.5343423325701</v>
      </c>
      <c r="H40844" s="51">
        <v>134.638401783738</v>
      </c>
      <c r="I40844" s="52">
        <v>621.320605399545</v>
      </c>
      <c r="J40844" s="51">
        <v>80.7830410702432</v>
      </c>
      <c r="K40844" s="53">
        <v>1656.8549477321101</v>
      </c>
      <c r="L40844" s="51">
        <v>215.4214428539812</v>
      </c>
    </row>
    <row r="40845" spans="1:12" ht="21.6" customHeight="1" x14ac:dyDescent="0.3">
      <c r="A40845" s="46" t="s">
        <v>40868</v>
      </c>
      <c r="B40845" s="47">
        <v>0.13001828744806401</v>
      </c>
      <c r="C40845" s="48">
        <v>2.0950393486610301E-3</v>
      </c>
      <c r="D40845" s="49">
        <v>2.7239342824921463E-4</v>
      </c>
      <c r="E40845" s="48">
        <v>1.0420253387331999E-3</v>
      </c>
      <c r="F40845" s="49">
        <v>1.3548235001957946E-4</v>
      </c>
      <c r="G40845" s="50">
        <v>1062.6686942167501</v>
      </c>
      <c r="H40845" s="51">
        <v>138.16636374673226</v>
      </c>
      <c r="I40845" s="52">
        <v>637.60121653005001</v>
      </c>
      <c r="J40845" s="51">
        <v>82.899818248039352</v>
      </c>
      <c r="K40845" s="53">
        <v>1700.2699107468</v>
      </c>
      <c r="L40845" s="51">
        <v>221.06618199477163</v>
      </c>
    </row>
    <row r="40846" spans="1:12" ht="21.6" customHeight="1" x14ac:dyDescent="0.3">
      <c r="A40846" s="46" t="s">
        <v>40869</v>
      </c>
      <c r="B40846" s="47">
        <v>0.13001828744806401</v>
      </c>
      <c r="C40846" s="48">
        <v>2.0264774366577799E-3</v>
      </c>
      <c r="D40846" s="49">
        <v>2.6347912586638714E-4</v>
      </c>
      <c r="E40846" s="48">
        <v>1.0074122373112701E-3</v>
      </c>
      <c r="F40846" s="49">
        <v>1.30982013849434E-4</v>
      </c>
      <c r="G40846" s="50">
        <v>1031.79664607113</v>
      </c>
      <c r="H40846" s="51">
        <v>134.15243291682455</v>
      </c>
      <c r="I40846" s="52">
        <v>619.07798764267898</v>
      </c>
      <c r="J40846" s="51">
        <v>80.491459750094862</v>
      </c>
      <c r="K40846" s="53">
        <v>1650.87463371381</v>
      </c>
      <c r="L40846" s="51">
        <v>214.64389266691941</v>
      </c>
    </row>
    <row r="40847" spans="1:12" ht="21.6" customHeight="1" x14ac:dyDescent="0.3">
      <c r="A40847" s="46" t="s">
        <v>40870</v>
      </c>
      <c r="B40847" s="47">
        <v>0.13001828744806401</v>
      </c>
      <c r="C40847" s="48">
        <v>2.0699701216719099E-3</v>
      </c>
      <c r="D40847" s="49">
        <v>2.6913397028844243E-4</v>
      </c>
      <c r="E40847" s="48">
        <v>1.0309562402097501E-3</v>
      </c>
      <c r="F40847" s="49">
        <v>1.3404316478596661E-4</v>
      </c>
      <c r="G40847" s="50">
        <v>1042.1663461814501</v>
      </c>
      <c r="H40847" s="51">
        <v>135.50068356651838</v>
      </c>
      <c r="I40847" s="52">
        <v>625.299807708873</v>
      </c>
      <c r="J40847" s="51">
        <v>81.300410139911406</v>
      </c>
      <c r="K40847" s="53">
        <v>1667.4661538903199</v>
      </c>
      <c r="L40847" s="51">
        <v>216.80109370642978</v>
      </c>
    </row>
    <row r="40848" spans="1:12" ht="21.6" customHeight="1" x14ac:dyDescent="0.3">
      <c r="A40848" s="46" t="s">
        <v>40871</v>
      </c>
      <c r="B40848" s="47">
        <v>0.13001828744806401</v>
      </c>
      <c r="C40848" s="48">
        <v>2.0022634468707498E-3</v>
      </c>
      <c r="D40848" s="49">
        <v>2.603308643819926E-4</v>
      </c>
      <c r="E40848" s="48">
        <v>9.9694414408261611E-4</v>
      </c>
      <c r="F40848" s="49">
        <v>1.2962097029499772E-4</v>
      </c>
      <c r="G40848" s="50">
        <v>1012.22740896963</v>
      </c>
      <c r="H40848" s="51">
        <v>131.6080742222224</v>
      </c>
      <c r="I40848" s="52">
        <v>607.336445381781</v>
      </c>
      <c r="J40848" s="51">
        <v>78.964844533333832</v>
      </c>
      <c r="K40848" s="53">
        <v>1619.5638543514101</v>
      </c>
      <c r="L40848" s="51">
        <v>210.57291875555623</v>
      </c>
    </row>
    <row r="40849" spans="1:12" ht="21.6" customHeight="1" x14ac:dyDescent="0.3">
      <c r="A40849" s="46" t="s">
        <v>40872</v>
      </c>
      <c r="B40849" s="47">
        <v>0.13001828744806401</v>
      </c>
      <c r="C40849" s="48">
        <v>2.0394708644176202E-3</v>
      </c>
      <c r="D40849" s="49">
        <v>2.6516850909180173E-4</v>
      </c>
      <c r="E40849" s="48">
        <v>1.0185172363265699E-3</v>
      </c>
      <c r="F40849" s="49">
        <v>1.3242586680351572E-4</v>
      </c>
      <c r="G40849" s="50">
        <v>1038.45799611592</v>
      </c>
      <c r="H40849" s="51">
        <v>135.01853024174022</v>
      </c>
      <c r="I40849" s="52">
        <v>623.07479766955203</v>
      </c>
      <c r="J40849" s="51">
        <v>81.011118145044136</v>
      </c>
      <c r="K40849" s="53">
        <v>1661.5327937854699</v>
      </c>
      <c r="L40849" s="51">
        <v>216.02964838678434</v>
      </c>
    </row>
    <row r="40850" spans="1:12" ht="21.6" customHeight="1" x14ac:dyDescent="0.3">
      <c r="A40850" s="46" t="s">
        <v>40873</v>
      </c>
      <c r="B40850" s="47">
        <v>0.13001828744806401</v>
      </c>
      <c r="C40850" s="48">
        <v>1.9733284498783298E-3</v>
      </c>
      <c r="D40850" s="49">
        <v>2.5656878562572326E-4</v>
      </c>
      <c r="E40850" s="48">
        <v>9.8518052556888095E-4</v>
      </c>
      <c r="F40850" s="49">
        <v>1.2809148476164954E-4</v>
      </c>
      <c r="G40850" s="50">
        <v>1008.60440979861</v>
      </c>
      <c r="H40850" s="51">
        <v>131.13701807458062</v>
      </c>
      <c r="I40850" s="52">
        <v>605.16264587916896</v>
      </c>
      <c r="J40850" s="51">
        <v>78.682210844748766</v>
      </c>
      <c r="K40850" s="53">
        <v>1613.76705567778</v>
      </c>
      <c r="L40850" s="51">
        <v>209.81922891932939</v>
      </c>
    </row>
    <row r="40851" spans="1:12" ht="21.6" customHeight="1" x14ac:dyDescent="0.3">
      <c r="A40851" s="46" t="s">
        <v>40874</v>
      </c>
      <c r="B40851" s="47">
        <v>0.13001828744806401</v>
      </c>
      <c r="C40851" s="48">
        <v>2.0906752878863998E-3</v>
      </c>
      <c r="D40851" s="49">
        <v>2.718260205409779E-4</v>
      </c>
      <c r="E40851" s="48">
        <v>9.9500944624756303E-4</v>
      </c>
      <c r="F40851" s="49">
        <v>1.2936942419575464E-4</v>
      </c>
      <c r="G40851" s="50">
        <v>1064.34238395337</v>
      </c>
      <c r="H40851" s="51">
        <v>138.38397402000697</v>
      </c>
      <c r="I40851" s="52">
        <v>638.60543037202297</v>
      </c>
      <c r="J40851" s="51">
        <v>83.03038441200431</v>
      </c>
      <c r="K40851" s="53">
        <v>1702.94781432539</v>
      </c>
      <c r="L40851" s="51">
        <v>221.41435843201128</v>
      </c>
    </row>
    <row r="40852" spans="1:12" ht="21.6" customHeight="1" x14ac:dyDescent="0.3">
      <c r="A40852" s="46" t="s">
        <v>40875</v>
      </c>
      <c r="B40852" s="47">
        <v>0.13001828744806401</v>
      </c>
      <c r="C40852" s="48">
        <v>2.02106494869933E-3</v>
      </c>
      <c r="D40852" s="49">
        <v>2.6277540345119626E-4</v>
      </c>
      <c r="E40852" s="48">
        <v>9.6088595735594503E-4</v>
      </c>
      <c r="F40852" s="49">
        <v>1.2493274660831344E-4</v>
      </c>
      <c r="G40852" s="50">
        <v>1033.4135322777299</v>
      </c>
      <c r="H40852" s="51">
        <v>134.36265769240507</v>
      </c>
      <c r="I40852" s="52">
        <v>620.04811936663896</v>
      </c>
      <c r="J40852" s="51">
        <v>80.617594615443167</v>
      </c>
      <c r="K40852" s="53">
        <v>1653.46165164437</v>
      </c>
      <c r="L40852" s="51">
        <v>214.98025230784822</v>
      </c>
    </row>
    <row r="40853" spans="1:12" ht="21.6" customHeight="1" x14ac:dyDescent="0.3">
      <c r="A40853" s="46" t="s">
        <v>40876</v>
      </c>
      <c r="B40853" s="47">
        <v>0.13001828744806401</v>
      </c>
      <c r="C40853" s="48">
        <v>2.0591899131274802E-3</v>
      </c>
      <c r="D40853" s="49">
        <v>2.6773234603516267E-4</v>
      </c>
      <c r="E40853" s="48">
        <v>9.8217664775229296E-4</v>
      </c>
      <c r="F40853" s="49">
        <v>1.2770092571223355E-4</v>
      </c>
      <c r="G40853" s="50">
        <v>1060.5142424734299</v>
      </c>
      <c r="H40853" s="51">
        <v>137.88624562067628</v>
      </c>
      <c r="I40853" s="52">
        <v>636.30854548405705</v>
      </c>
      <c r="J40853" s="51">
        <v>82.73174737240565</v>
      </c>
      <c r="K40853" s="53">
        <v>1696.8227879574799</v>
      </c>
      <c r="L40853" s="51">
        <v>220.61799299308194</v>
      </c>
    </row>
    <row r="40854" spans="1:12" ht="21.6" customHeight="1" x14ac:dyDescent="0.3">
      <c r="A40854" s="46" t="s">
        <v>40877</v>
      </c>
      <c r="B40854" s="47">
        <v>0.13001828744806401</v>
      </c>
      <c r="C40854" s="48">
        <v>1.9911970787607901E-3</v>
      </c>
      <c r="D40854" s="49">
        <v>2.5889203415206577E-4</v>
      </c>
      <c r="E40854" s="48">
        <v>9.4874992561419904E-4</v>
      </c>
      <c r="F40854" s="49">
        <v>1.2335484054483629E-4</v>
      </c>
      <c r="G40854" s="50">
        <v>1029.6737523394499</v>
      </c>
      <c r="H40854" s="51">
        <v>133.87641790939728</v>
      </c>
      <c r="I40854" s="52">
        <v>617.80425140366901</v>
      </c>
      <c r="J40854" s="51">
        <v>80.325850745638249</v>
      </c>
      <c r="K40854" s="53">
        <v>1647.4780037431101</v>
      </c>
      <c r="L40854" s="51">
        <v>214.20226865503554</v>
      </c>
    </row>
    <row r="40855" spans="1:12" ht="21.6" customHeight="1" x14ac:dyDescent="0.3">
      <c r="A40855" s="46" t="s">
        <v>40878</v>
      </c>
      <c r="B40855" s="47">
        <v>0.13001828744806401</v>
      </c>
      <c r="C40855" s="48">
        <v>2.03479185689945E-3</v>
      </c>
      <c r="D40855" s="49">
        <v>2.6456015254733262E-4</v>
      </c>
      <c r="E40855" s="48">
        <v>9.7216101077104403E-4</v>
      </c>
      <c r="F40855" s="49">
        <v>1.2639870974423005E-4</v>
      </c>
      <c r="G40855" s="50">
        <v>1040.05325694418</v>
      </c>
      <c r="H40855" s="51">
        <v>135.22594332266357</v>
      </c>
      <c r="I40855" s="52">
        <v>624.03195416651204</v>
      </c>
      <c r="J40855" s="51">
        <v>81.135565993598675</v>
      </c>
      <c r="K40855" s="53">
        <v>1664.0852111106899</v>
      </c>
      <c r="L40855" s="51">
        <v>216.36150931626224</v>
      </c>
    </row>
    <row r="40856" spans="1:12" ht="21.6" customHeight="1" x14ac:dyDescent="0.3">
      <c r="A40856" s="46" t="s">
        <v>40879</v>
      </c>
      <c r="B40856" s="47">
        <v>0.13001828744806401</v>
      </c>
      <c r="C40856" s="48">
        <v>1.9676261731858798E-3</v>
      </c>
      <c r="D40856" s="49">
        <v>2.5582738537561589E-4</v>
      </c>
      <c r="E40856" s="48">
        <v>9.3927809541573997E-4</v>
      </c>
      <c r="F40856" s="49">
        <v>1.2212332940343378E-4</v>
      </c>
      <c r="G40856" s="50">
        <v>1010.14420486184</v>
      </c>
      <c r="H40856" s="51">
        <v>131.33721959172277</v>
      </c>
      <c r="I40856" s="52">
        <v>606.08652291710496</v>
      </c>
      <c r="J40856" s="51">
        <v>78.802331755033791</v>
      </c>
      <c r="K40856" s="53">
        <v>1616.23072777894</v>
      </c>
      <c r="L40856" s="51">
        <v>210.13955134675655</v>
      </c>
    </row>
    <row r="40857" spans="1:12" ht="21.6" customHeight="1" x14ac:dyDescent="0.3">
      <c r="A40857" s="46" t="s">
        <v>40880</v>
      </c>
      <c r="B40857" s="47">
        <v>0.13001828744806401</v>
      </c>
      <c r="C40857" s="48">
        <v>2.0042726604019702E-3</v>
      </c>
      <c r="D40857" s="49">
        <v>2.6059209888443935E-4</v>
      </c>
      <c r="E40857" s="48">
        <v>9.5972200688786201E-4</v>
      </c>
      <c r="F40857" s="49">
        <v>1.2478141176177891E-4</v>
      </c>
      <c r="G40857" s="50">
        <v>1036.3425880084901</v>
      </c>
      <c r="H40857" s="51">
        <v>134.74348850235845</v>
      </c>
      <c r="I40857" s="52">
        <v>621.80555280509702</v>
      </c>
      <c r="J40857" s="51">
        <v>80.846093101415448</v>
      </c>
      <c r="K40857" s="53">
        <v>1658.1481408135901</v>
      </c>
      <c r="L40857" s="51">
        <v>215.58958160377389</v>
      </c>
    </row>
    <row r="40858" spans="1:12" ht="21.6" customHeight="1" x14ac:dyDescent="0.3">
      <c r="A40858" s="46" t="s">
        <v>40881</v>
      </c>
      <c r="B40858" s="47">
        <v>0.13001828744806401</v>
      </c>
      <c r="C40858" s="48">
        <v>1.9386748458284999E-3</v>
      </c>
      <c r="D40858" s="49">
        <v>2.5206318337326109E-4</v>
      </c>
      <c r="E40858" s="48">
        <v>9.2751447690200503E-4</v>
      </c>
      <c r="F40858" s="49">
        <v>1.2059384387008561E-4</v>
      </c>
      <c r="G40858" s="50">
        <v>1006.51918595488</v>
      </c>
      <c r="H40858" s="51">
        <v>130.86590084147298</v>
      </c>
      <c r="I40858" s="52">
        <v>603.91151157292995</v>
      </c>
      <c r="J40858" s="51">
        <v>78.519540504884048</v>
      </c>
      <c r="K40858" s="53">
        <v>1610.43069752781</v>
      </c>
      <c r="L40858" s="51">
        <v>209.38544134635703</v>
      </c>
    </row>
    <row r="40859" spans="1:12" ht="21.6" customHeight="1" x14ac:dyDescent="0.3">
      <c r="A40859" s="46" t="s">
        <v>40882</v>
      </c>
      <c r="B40859" s="47">
        <v>0.13001828744806401</v>
      </c>
      <c r="C40859" s="48">
        <v>2.0863509326959E-3</v>
      </c>
      <c r="D40859" s="49">
        <v>2.7126377528479198E-4</v>
      </c>
      <c r="E40859" s="48">
        <v>9.8678373431762296E-4</v>
      </c>
      <c r="F40859" s="49">
        <v>1.2829993121758274E-4</v>
      </c>
      <c r="G40859" s="50">
        <v>1064.1016450555001</v>
      </c>
      <c r="H40859" s="51">
        <v>138.35267356078378</v>
      </c>
      <c r="I40859" s="52">
        <v>638.46098703330404</v>
      </c>
      <c r="J40859" s="51">
        <v>83.011604136470794</v>
      </c>
      <c r="K40859" s="53">
        <v>1702.56263208881</v>
      </c>
      <c r="L40859" s="51">
        <v>221.36427769725458</v>
      </c>
    </row>
    <row r="40860" spans="1:12" ht="21.6" customHeight="1" x14ac:dyDescent="0.3">
      <c r="A40860" s="46" t="s">
        <v>40883</v>
      </c>
      <c r="B40860" s="47">
        <v>0.13001828744806401</v>
      </c>
      <c r="C40860" s="48">
        <v>2.0166217519191898E-3</v>
      </c>
      <c r="D40860" s="49">
        <v>2.6219770661504765E-4</v>
      </c>
      <c r="E40860" s="48">
        <v>9.5248412190124395E-4</v>
      </c>
      <c r="F40860" s="49">
        <v>1.2384035435107277E-4</v>
      </c>
      <c r="G40860" s="50">
        <v>1033.1669829751299</v>
      </c>
      <c r="H40860" s="51">
        <v>134.33060177430951</v>
      </c>
      <c r="I40860" s="52">
        <v>619.90018978507896</v>
      </c>
      <c r="J40860" s="51">
        <v>80.598361064585831</v>
      </c>
      <c r="K40860" s="53">
        <v>1653.06717276021</v>
      </c>
      <c r="L40860" s="51">
        <v>214.92896283889536</v>
      </c>
    </row>
    <row r="40861" spans="1:12" ht="21.6" customHeight="1" x14ac:dyDescent="0.3">
      <c r="A40861" s="46" t="s">
        <v>40884</v>
      </c>
      <c r="B40861" s="47">
        <v>0.13001828744806401</v>
      </c>
      <c r="C40861" s="48">
        <v>2.0548758438122998E-3</v>
      </c>
      <c r="D40861" s="49">
        <v>2.6717143813087069E-4</v>
      </c>
      <c r="E40861" s="48">
        <v>9.73950935822353E-4</v>
      </c>
      <c r="F40861" s="49">
        <v>1.2663143273406162E-4</v>
      </c>
      <c r="G40861" s="50">
        <v>1060.27420889272</v>
      </c>
      <c r="H40861" s="51">
        <v>137.85503686558235</v>
      </c>
      <c r="I40861" s="52">
        <v>636.16452533563699</v>
      </c>
      <c r="J40861" s="51">
        <v>82.713022119350057</v>
      </c>
      <c r="K40861" s="53">
        <v>1696.4387342283601</v>
      </c>
      <c r="L40861" s="51">
        <v>220.56805898493241</v>
      </c>
    </row>
    <row r="40862" spans="1:12" ht="21.6" customHeight="1" x14ac:dyDescent="0.3">
      <c r="A40862" s="46" t="s">
        <v>40885</v>
      </c>
      <c r="B40862" s="47">
        <v>0.13001828744806401</v>
      </c>
      <c r="C40862" s="48">
        <v>1.9867641678559698E-3</v>
      </c>
      <c r="D40862" s="49">
        <v>2.5831567466781116E-4</v>
      </c>
      <c r="E40862" s="48">
        <v>9.4034809015949795E-4</v>
      </c>
      <c r="F40862" s="49">
        <v>1.2226244828759562E-4</v>
      </c>
      <c r="G40862" s="50">
        <v>1029.42790835401</v>
      </c>
      <c r="H40862" s="51">
        <v>133.84445369543096</v>
      </c>
      <c r="I40862" s="52">
        <v>617.65674501240801</v>
      </c>
      <c r="J40862" s="51">
        <v>80.30667221725885</v>
      </c>
      <c r="K40862" s="53">
        <v>1647.0846533664201</v>
      </c>
      <c r="L40862" s="51">
        <v>214.15112591268979</v>
      </c>
    </row>
    <row r="40863" spans="1:12" ht="21.6" customHeight="1" x14ac:dyDescent="0.3">
      <c r="A40863" s="46" t="s">
        <v>40886</v>
      </c>
      <c r="B40863" s="47">
        <v>0.13001828744806401</v>
      </c>
      <c r="C40863" s="48">
        <v>2.03047975469981E-3</v>
      </c>
      <c r="D40863" s="49">
        <v>2.639995004040344E-4</v>
      </c>
      <c r="E40863" s="48">
        <v>9.6393529884110396E-4</v>
      </c>
      <c r="F40863" s="49">
        <v>1.2532921676605815E-4</v>
      </c>
      <c r="G40863" s="50">
        <v>1039.8133582513999</v>
      </c>
      <c r="H40863" s="51">
        <v>135.19475210546727</v>
      </c>
      <c r="I40863" s="52">
        <v>623.88801495084499</v>
      </c>
      <c r="J40863" s="51">
        <v>81.116851263281021</v>
      </c>
      <c r="K40863" s="53">
        <v>1663.7013732022499</v>
      </c>
      <c r="L40863" s="51">
        <v>216.31160336874831</v>
      </c>
    </row>
    <row r="40864" spans="1:12" ht="21.6" customHeight="1" x14ac:dyDescent="0.3">
      <c r="A40864" s="46" t="s">
        <v>40887</v>
      </c>
      <c r="B40864" s="47">
        <v>0.13001828744806401</v>
      </c>
      <c r="C40864" s="48">
        <v>1.9631952293965899E-3</v>
      </c>
      <c r="D40864" s="49">
        <v>2.552512816523538E-4</v>
      </c>
      <c r="E40864" s="48">
        <v>9.3087625996103899E-4</v>
      </c>
      <c r="F40864" s="49">
        <v>1.2103093714619312E-4</v>
      </c>
      <c r="G40864" s="50">
        <v>1009.89849576432</v>
      </c>
      <c r="H40864" s="51">
        <v>131.30527291565281</v>
      </c>
      <c r="I40864" s="52">
        <v>605.93909745859798</v>
      </c>
      <c r="J40864" s="51">
        <v>78.783163749392472</v>
      </c>
      <c r="K40864" s="53">
        <v>1615.8375932229201</v>
      </c>
      <c r="L40864" s="51">
        <v>210.08843666504526</v>
      </c>
    </row>
    <row r="40865" spans="1:12" ht="21.6" customHeight="1" x14ac:dyDescent="0.3">
      <c r="A40865" s="46" t="s">
        <v>40888</v>
      </c>
      <c r="B40865" s="47">
        <v>0.13001828744806401</v>
      </c>
      <c r="C40865" s="48">
        <v>1.9999705284393801E-3</v>
      </c>
      <c r="D40865" s="49">
        <v>2.600327430542878E-4</v>
      </c>
      <c r="E40865" s="48">
        <v>9.5149629495792204E-4</v>
      </c>
      <c r="F40865" s="49">
        <v>1.2371191878360701E-4</v>
      </c>
      <c r="G40865" s="50">
        <v>1036.1033729891101</v>
      </c>
      <c r="H40865" s="51">
        <v>134.7123861752068</v>
      </c>
      <c r="I40865" s="52">
        <v>621.66202379346896</v>
      </c>
      <c r="J40865" s="51">
        <v>80.827431705124454</v>
      </c>
      <c r="K40865" s="53">
        <v>1657.76539678258</v>
      </c>
      <c r="L40865" s="51">
        <v>215.53981788033127</v>
      </c>
    </row>
    <row r="40866" spans="1:12" ht="21.6" customHeight="1" x14ac:dyDescent="0.3">
      <c r="A40866" s="46" t="s">
        <v>40889</v>
      </c>
      <c r="B40866" s="47">
        <v>0.13001828744806401</v>
      </c>
      <c r="C40866" s="48">
        <v>1.93425387227627E-3</v>
      </c>
      <c r="D40866" s="49">
        <v>2.5148837596314697E-4</v>
      </c>
      <c r="E40866" s="48">
        <v>9.1911264144730297E-4</v>
      </c>
      <c r="F40866" s="49">
        <v>1.1950145161284482E-4</v>
      </c>
      <c r="G40866" s="50">
        <v>1006.27416053076</v>
      </c>
      <c r="H40866" s="51">
        <v>130.83404305544767</v>
      </c>
      <c r="I40866" s="52">
        <v>603.76449631846106</v>
      </c>
      <c r="J40866" s="51">
        <v>78.500425833269261</v>
      </c>
      <c r="K40866" s="53">
        <v>1610.0386568492299</v>
      </c>
      <c r="L40866" s="51">
        <v>209.33446888871691</v>
      </c>
    </row>
    <row r="40867" spans="1:12" ht="21.6" customHeight="1" x14ac:dyDescent="0.3">
      <c r="A40867" s="46" t="s">
        <v>40890</v>
      </c>
      <c r="B40867" s="47">
        <v>0.13001828744806401</v>
      </c>
      <c r="C40867" s="48">
        <v>2.1043644442959699E-3</v>
      </c>
      <c r="D40867" s="49">
        <v>2.7360586121395888E-4</v>
      </c>
      <c r="E40867" s="48">
        <v>9.996127184960929E-4</v>
      </c>
      <c r="F40867" s="49">
        <v>1.2996793377016569E-4</v>
      </c>
      <c r="G40867" s="50">
        <v>1065.3206934130001</v>
      </c>
      <c r="H40867" s="51">
        <v>138.51117214054233</v>
      </c>
      <c r="I40867" s="52">
        <v>639.19241604780404</v>
      </c>
      <c r="J40867" s="51">
        <v>83.106703284325917</v>
      </c>
      <c r="K40867" s="53">
        <v>1704.51310946081</v>
      </c>
      <c r="L40867" s="51">
        <v>221.61787542486826</v>
      </c>
    </row>
    <row r="40868" spans="1:12" ht="21.6" customHeight="1" x14ac:dyDescent="0.3">
      <c r="A40868" s="46" t="s">
        <v>40891</v>
      </c>
      <c r="B40868" s="47">
        <v>0.13001828744806401</v>
      </c>
      <c r="C40868" s="48">
        <v>2.03465937758295E-3</v>
      </c>
      <c r="D40868" s="49">
        <v>2.6454292781347903E-4</v>
      </c>
      <c r="E40868" s="48">
        <v>9.6603602482144902E-4</v>
      </c>
      <c r="F40868" s="49">
        <v>1.2560234956042026E-4</v>
      </c>
      <c r="G40868" s="50">
        <v>1034.3890039386699</v>
      </c>
      <c r="H40868" s="51">
        <v>134.48948684721461</v>
      </c>
      <c r="I40868" s="52">
        <v>620.63340236320505</v>
      </c>
      <c r="J40868" s="51">
        <v>80.693692108329159</v>
      </c>
      <c r="K40868" s="53">
        <v>1655.02240630188</v>
      </c>
      <c r="L40868" s="51">
        <v>215.18317895554378</v>
      </c>
    </row>
    <row r="40869" spans="1:12" ht="21.6" customHeight="1" x14ac:dyDescent="0.3">
      <c r="A40869" s="46" t="s">
        <v>40892</v>
      </c>
      <c r="B40869" s="47">
        <v>0.13001828744806401</v>
      </c>
      <c r="C40869" s="48">
        <v>2.0729225920765402E-3</v>
      </c>
      <c r="D40869" s="49">
        <v>2.6951784543419356E-4</v>
      </c>
      <c r="E40869" s="48">
        <v>9.8717372672010102E-4</v>
      </c>
      <c r="F40869" s="49">
        <v>1.2835063736187069E-4</v>
      </c>
      <c r="G40869" s="50">
        <v>1061.49934787845</v>
      </c>
      <c r="H40869" s="51">
        <v>138.0143273383928</v>
      </c>
      <c r="I40869" s="52">
        <v>636.89960872707195</v>
      </c>
      <c r="J40869" s="51">
        <v>82.808596403035935</v>
      </c>
      <c r="K40869" s="53">
        <v>1698.39895660552</v>
      </c>
      <c r="L40869" s="51">
        <v>220.82292374142872</v>
      </c>
    </row>
    <row r="40870" spans="1:12" ht="21.6" customHeight="1" x14ac:dyDescent="0.3">
      <c r="A40870" s="46" t="s">
        <v>40893</v>
      </c>
      <c r="B40870" s="47">
        <v>0.13001828744806401</v>
      </c>
      <c r="C40870" s="48">
        <v>2.0048303905847E-3</v>
      </c>
      <c r="D40870" s="49">
        <v>2.6066461400765599E-4</v>
      </c>
      <c r="E40870" s="48">
        <v>9.5427241775753401E-4</v>
      </c>
      <c r="F40870" s="49">
        <v>1.2407286551575808E-4</v>
      </c>
      <c r="G40870" s="50">
        <v>1030.6554608623001</v>
      </c>
      <c r="H40870" s="51">
        <v>134.00405797031141</v>
      </c>
      <c r="I40870" s="52">
        <v>618.39327651738301</v>
      </c>
      <c r="J40870" s="51">
        <v>80.402434782187242</v>
      </c>
      <c r="K40870" s="53">
        <v>1649.04873737968</v>
      </c>
      <c r="L40870" s="51">
        <v>214.40649275249865</v>
      </c>
    </row>
    <row r="40871" spans="1:12" ht="21.6" customHeight="1" x14ac:dyDescent="0.3">
      <c r="A40871" s="46" t="s">
        <v>40894</v>
      </c>
      <c r="B40871" s="47">
        <v>0.13001828744806401</v>
      </c>
      <c r="C40871" s="48">
        <v>2.0483527405414899E-3</v>
      </c>
      <c r="D40871" s="49">
        <v>2.6632331541475313E-4</v>
      </c>
      <c r="E40871" s="48">
        <v>9.7693068698298589E-4</v>
      </c>
      <c r="F40871" s="49">
        <v>1.2701885487698852E-4</v>
      </c>
      <c r="G40871" s="50">
        <v>1041.01981023792</v>
      </c>
      <c r="H40871" s="51">
        <v>135.35161292664293</v>
      </c>
      <c r="I40871" s="52">
        <v>624.611886142755</v>
      </c>
      <c r="J40871" s="51">
        <v>81.210967755986147</v>
      </c>
      <c r="K40871" s="53">
        <v>1665.6316963806801</v>
      </c>
      <c r="L40871" s="51">
        <v>216.56258068262906</v>
      </c>
    </row>
    <row r="40872" spans="1:12" ht="21.6" customHeight="1" x14ac:dyDescent="0.3">
      <c r="A40872" s="46" t="s">
        <v>40895</v>
      </c>
      <c r="B40872" s="47">
        <v>0.13001828744806401</v>
      </c>
      <c r="C40872" s="48">
        <v>1.9811024665166402E-3</v>
      </c>
      <c r="D40872" s="49">
        <v>2.5757954995562913E-4</v>
      </c>
      <c r="E40872" s="48">
        <v>9.4458553181232005E-4</v>
      </c>
      <c r="F40872" s="49">
        <v>1.2281339319445664E-4</v>
      </c>
      <c r="G40872" s="50">
        <v>1011.1083431187</v>
      </c>
      <c r="H40872" s="51">
        <v>131.46257519674288</v>
      </c>
      <c r="I40872" s="52">
        <v>606.66500587122096</v>
      </c>
      <c r="J40872" s="51">
        <v>78.877545118045845</v>
      </c>
      <c r="K40872" s="53">
        <v>1617.7733489899199</v>
      </c>
      <c r="L40872" s="51">
        <v>210.34012031478872</v>
      </c>
    </row>
    <row r="40873" spans="1:12" ht="21.6" customHeight="1" x14ac:dyDescent="0.3">
      <c r="A40873" s="46" t="s">
        <v>40896</v>
      </c>
      <c r="B40873" s="47">
        <v>0.13001828744806401</v>
      </c>
      <c r="C40873" s="48">
        <v>2.0178757310259001E-3</v>
      </c>
      <c r="D40873" s="49">
        <v>2.6236074683099776E-4</v>
      </c>
      <c r="E40873" s="48">
        <v>9.6487340524031298E-4</v>
      </c>
      <c r="F40873" s="49">
        <v>1.2545118775352735E-4</v>
      </c>
      <c r="G40873" s="50">
        <v>1037.31572870334</v>
      </c>
      <c r="H40873" s="51">
        <v>134.87001458894886</v>
      </c>
      <c r="I40873" s="52">
        <v>622.38943722200804</v>
      </c>
      <c r="J40873" s="51">
        <v>80.922008753369838</v>
      </c>
      <c r="K40873" s="53">
        <v>1659.70516592535</v>
      </c>
      <c r="L40873" s="51">
        <v>215.79202334231871</v>
      </c>
    </row>
    <row r="40874" spans="1:12" ht="21.6" customHeight="1" x14ac:dyDescent="0.3">
      <c r="A40874" s="46" t="s">
        <v>40897</v>
      </c>
      <c r="B40874" s="47">
        <v>0.13001828744806401</v>
      </c>
      <c r="C40874" s="48">
        <v>1.9521888289153501E-3</v>
      </c>
      <c r="D40874" s="49">
        <v>2.5382024831081546E-4</v>
      </c>
      <c r="E40874" s="48">
        <v>9.3318290953922905E-4</v>
      </c>
      <c r="F40874" s="49">
        <v>1.213308437740922E-4</v>
      </c>
      <c r="G40874" s="50">
        <v>1007.48936968573</v>
      </c>
      <c r="H40874" s="51">
        <v>130.99204246866807</v>
      </c>
      <c r="I40874" s="52">
        <v>604.49362181144204</v>
      </c>
      <c r="J40874" s="51">
        <v>78.595225481201368</v>
      </c>
      <c r="K40874" s="53">
        <v>1611.9829914971699</v>
      </c>
      <c r="L40874" s="51">
        <v>209.58726794986944</v>
      </c>
    </row>
    <row r="40875" spans="1:12" ht="21.6" customHeight="1" x14ac:dyDescent="0.3">
      <c r="A40875" s="46" t="s">
        <v>40898</v>
      </c>
      <c r="B40875" s="47">
        <v>0.13001828744806401</v>
      </c>
      <c r="C40875" s="48">
        <v>2.0996591451382801E-3</v>
      </c>
      <c r="D40875" s="49">
        <v>2.7299408627554528E-4</v>
      </c>
      <c r="E40875" s="48">
        <v>9.9105769677654905E-4</v>
      </c>
      <c r="F40875" s="49">
        <v>1.2885562449710961E-4</v>
      </c>
      <c r="G40875" s="50">
        <v>1065.05280511621</v>
      </c>
      <c r="H40875" s="51">
        <v>138.47634176296629</v>
      </c>
      <c r="I40875" s="52">
        <v>639.03168306972805</v>
      </c>
      <c r="J40875" s="51">
        <v>83.085805057780036</v>
      </c>
      <c r="K40875" s="53">
        <v>1704.08448818594</v>
      </c>
      <c r="L40875" s="51">
        <v>221.56214682074631</v>
      </c>
    </row>
    <row r="40876" spans="1:12" ht="21.6" customHeight="1" x14ac:dyDescent="0.3">
      <c r="A40876" s="46" t="s">
        <v>40899</v>
      </c>
      <c r="B40876" s="47">
        <v>0.13001828744806401</v>
      </c>
      <c r="C40876" s="48">
        <v>2.0298310253324902E-3</v>
      </c>
      <c r="D40876" s="49">
        <v>2.6391515372267823E-4</v>
      </c>
      <c r="E40876" s="48">
        <v>9.5729782861287598E-4</v>
      </c>
      <c r="F40876" s="49">
        <v>1.2446622425399642E-4</v>
      </c>
      <c r="G40876" s="50">
        <v>1034.1150944712299</v>
      </c>
      <c r="H40876" s="51">
        <v>134.45387360734225</v>
      </c>
      <c r="I40876" s="52">
        <v>620.46905668274201</v>
      </c>
      <c r="J40876" s="51">
        <v>80.672324164405879</v>
      </c>
      <c r="K40876" s="53">
        <v>1654.58415115397</v>
      </c>
      <c r="L40876" s="51">
        <v>215.12619777174814</v>
      </c>
    </row>
    <row r="40877" spans="1:12" ht="21.6" customHeight="1" x14ac:dyDescent="0.3">
      <c r="A40877" s="46" t="s">
        <v>40900</v>
      </c>
      <c r="B40877" s="47">
        <v>0.13001828744806401</v>
      </c>
      <c r="C40877" s="48">
        <v>2.06823122470057E-3</v>
      </c>
      <c r="D40877" s="49">
        <v>2.6890788188218016E-4</v>
      </c>
      <c r="E40877" s="48">
        <v>9.7861870500055696E-4</v>
      </c>
      <c r="F40877" s="49">
        <v>1.2723832808881458E-4</v>
      </c>
      <c r="G40877" s="50">
        <v>1061.2324693381399</v>
      </c>
      <c r="H40877" s="51">
        <v>137.97962824762504</v>
      </c>
      <c r="I40877" s="52">
        <v>636.73948160288796</v>
      </c>
      <c r="J40877" s="51">
        <v>82.787776948575555</v>
      </c>
      <c r="K40877" s="53">
        <v>1697.9719509410299</v>
      </c>
      <c r="L40877" s="51">
        <v>220.7674051962006</v>
      </c>
    </row>
    <row r="40878" spans="1:12" ht="21.6" customHeight="1" x14ac:dyDescent="0.3">
      <c r="A40878" s="46" t="s">
        <v>40901</v>
      </c>
      <c r="B40878" s="47">
        <v>0.13001828744806401</v>
      </c>
      <c r="C40878" s="48">
        <v>2.0000159701159502E-3</v>
      </c>
      <c r="D40878" s="49">
        <v>2.600386513032542E-4</v>
      </c>
      <c r="E40878" s="48">
        <v>9.4553422154896097E-4</v>
      </c>
      <c r="F40878" s="49">
        <v>1.2293674020933426E-4</v>
      </c>
      <c r="G40878" s="50">
        <v>1030.38256115135</v>
      </c>
      <c r="H40878" s="51">
        <v>133.96857601724864</v>
      </c>
      <c r="I40878" s="52">
        <v>618.22953669081198</v>
      </c>
      <c r="J40878" s="51">
        <v>80.381145610349435</v>
      </c>
      <c r="K40878" s="53">
        <v>1648.61209784216</v>
      </c>
      <c r="L40878" s="51">
        <v>214.34972162759806</v>
      </c>
    </row>
    <row r="40879" spans="1:12" ht="21.6" customHeight="1" x14ac:dyDescent="0.3">
      <c r="A40879" s="46" t="s">
        <v>40902</v>
      </c>
      <c r="B40879" s="47">
        <v>0.13001828744806401</v>
      </c>
      <c r="C40879" s="48">
        <v>2.0436640375400498E-3</v>
      </c>
      <c r="D40879" s="49">
        <v>2.6571369828015326E-4</v>
      </c>
      <c r="E40879" s="48">
        <v>9.6837566526344204E-4</v>
      </c>
      <c r="F40879" s="49">
        <v>1.2590654560393243E-4</v>
      </c>
      <c r="G40879" s="50">
        <v>1040.7531248078401</v>
      </c>
      <c r="H40879" s="51">
        <v>135.3169389437366</v>
      </c>
      <c r="I40879" s="52">
        <v>624.45187488470503</v>
      </c>
      <c r="J40879" s="51">
        <v>81.190163366242089</v>
      </c>
      <c r="K40879" s="53">
        <v>1665.20499969254</v>
      </c>
      <c r="L40879" s="51">
        <v>216.50710230997868</v>
      </c>
    </row>
    <row r="40880" spans="1:12" ht="21.6" customHeight="1" x14ac:dyDescent="0.3">
      <c r="A40880" s="46" t="s">
        <v>40903</v>
      </c>
      <c r="B40880" s="47">
        <v>0.13001828744806401</v>
      </c>
      <c r="C40880" s="48">
        <v>1.97629071042244E-3</v>
      </c>
      <c r="D40880" s="49">
        <v>2.5695393366864346E-4</v>
      </c>
      <c r="E40880" s="48">
        <v>9.3584733560374798E-4</v>
      </c>
      <c r="F40880" s="49">
        <v>1.2167726788803293E-4</v>
      </c>
      <c r="G40880" s="50">
        <v>1010.83563651797</v>
      </c>
      <c r="H40880" s="51">
        <v>131.42711835154017</v>
      </c>
      <c r="I40880" s="52">
        <v>606.50138191078395</v>
      </c>
      <c r="J40880" s="51">
        <v>78.85627101092436</v>
      </c>
      <c r="K40880" s="53">
        <v>1617.3370184287501</v>
      </c>
      <c r="L40880" s="51">
        <v>210.28338936246453</v>
      </c>
    </row>
    <row r="40881" spans="1:12" ht="21.6" customHeight="1" x14ac:dyDescent="0.3">
      <c r="A40881" s="46" t="s">
        <v>40904</v>
      </c>
      <c r="B40881" s="47">
        <v>0.13001828744806401</v>
      </c>
      <c r="C40881" s="48">
        <v>2.0132005322875401E-3</v>
      </c>
      <c r="D40881" s="49">
        <v>2.6175288549755687E-4</v>
      </c>
      <c r="E40881" s="48">
        <v>9.5631838352076804E-4</v>
      </c>
      <c r="F40881" s="49">
        <v>1.2433887848047113E-4</v>
      </c>
      <c r="G40881" s="50">
        <v>1037.05002204378</v>
      </c>
      <c r="H40881" s="51">
        <v>134.83546786410932</v>
      </c>
      <c r="I40881" s="52">
        <v>622.23001322626999</v>
      </c>
      <c r="J40881" s="51">
        <v>80.901280718465841</v>
      </c>
      <c r="K40881" s="53">
        <v>1659.2800352700499</v>
      </c>
      <c r="L40881" s="51">
        <v>215.73674858257516</v>
      </c>
    </row>
    <row r="40882" spans="1:12" ht="21.6" customHeight="1" x14ac:dyDescent="0.3">
      <c r="A40882" s="46" t="s">
        <v>40905</v>
      </c>
      <c r="B40882" s="47">
        <v>0.13001828744806401</v>
      </c>
      <c r="C40882" s="48">
        <v>1.9473905770842201E-3</v>
      </c>
      <c r="D40882" s="49">
        <v>2.5319638782498737E-4</v>
      </c>
      <c r="E40882" s="48">
        <v>9.2444471333065601E-4</v>
      </c>
      <c r="F40882" s="49">
        <v>1.2019471846766837E-4</v>
      </c>
      <c r="G40882" s="50">
        <v>1007.21764185552</v>
      </c>
      <c r="H40882" s="51">
        <v>130.95671288153218</v>
      </c>
      <c r="I40882" s="52">
        <v>604.33058511331706</v>
      </c>
      <c r="J40882" s="51">
        <v>78.574027728919972</v>
      </c>
      <c r="K40882" s="53">
        <v>1611.54822696884</v>
      </c>
      <c r="L40882" s="51">
        <v>209.53074061045214</v>
      </c>
    </row>
    <row r="40883" spans="1:12" ht="21.6" customHeight="1" x14ac:dyDescent="0.3">
      <c r="A40883" s="46" t="s">
        <v>40906</v>
      </c>
      <c r="B40883" s="47">
        <v>0.13001828744806401</v>
      </c>
      <c r="C40883" s="48">
        <v>2.0662001961299099E-3</v>
      </c>
      <c r="D40883" s="49">
        <v>2.6864381102566486E-4</v>
      </c>
      <c r="E40883" s="48">
        <v>9.3642452109891396E-4</v>
      </c>
      <c r="F40883" s="49">
        <v>1.2175231255765427E-4</v>
      </c>
      <c r="G40883" s="50">
        <v>1063.0268353875499</v>
      </c>
      <c r="H40883" s="51">
        <v>138.21292864842428</v>
      </c>
      <c r="I40883" s="52">
        <v>637.81610123253199</v>
      </c>
      <c r="J40883" s="51">
        <v>82.927757189054844</v>
      </c>
      <c r="K40883" s="53">
        <v>1700.8429366200801</v>
      </c>
      <c r="L40883" s="51">
        <v>221.14068583747911</v>
      </c>
    </row>
    <row r="40884" spans="1:12" ht="21.6" customHeight="1" x14ac:dyDescent="0.3">
      <c r="A40884" s="46" t="s">
        <v>40907</v>
      </c>
      <c r="B40884" s="47">
        <v>0.13001828744806401</v>
      </c>
      <c r="C40884" s="48">
        <v>1.9969080890412699E-3</v>
      </c>
      <c r="D40884" s="49">
        <v>2.5963456992833203E-4</v>
      </c>
      <c r="E40884" s="48">
        <v>9.0374764517403105E-4</v>
      </c>
      <c r="F40884" s="49">
        <v>1.1750372111074813E-4</v>
      </c>
      <c r="G40884" s="50">
        <v>1032.11858015607</v>
      </c>
      <c r="H40884" s="51">
        <v>134.19429023521963</v>
      </c>
      <c r="I40884" s="52">
        <v>619.27114809364605</v>
      </c>
      <c r="J40884" s="51">
        <v>80.516574141132295</v>
      </c>
      <c r="K40884" s="53">
        <v>1651.3897282497201</v>
      </c>
      <c r="L40884" s="51">
        <v>214.71086437635194</v>
      </c>
    </row>
    <row r="40885" spans="1:12" ht="21.6" customHeight="1" x14ac:dyDescent="0.3">
      <c r="A40885" s="46" t="s">
        <v>40908</v>
      </c>
      <c r="B40885" s="47">
        <v>0.13001828744806401</v>
      </c>
      <c r="C40885" s="48">
        <v>2.0347583134718E-3</v>
      </c>
      <c r="D40885" s="49">
        <v>2.6455579128831442E-4</v>
      </c>
      <c r="E40885" s="48">
        <v>9.2398552932292197E-4</v>
      </c>
      <c r="F40885" s="49">
        <v>1.2013501614935925E-4</v>
      </c>
      <c r="G40885" s="50">
        <v>1059.20437165883</v>
      </c>
      <c r="H40885" s="51">
        <v>137.7159384605838</v>
      </c>
      <c r="I40885" s="52">
        <v>635.52262299530105</v>
      </c>
      <c r="J40885" s="51">
        <v>82.629563076350664</v>
      </c>
      <c r="K40885" s="53">
        <v>1694.7269946541301</v>
      </c>
      <c r="L40885" s="51">
        <v>220.34550153693448</v>
      </c>
    </row>
    <row r="40886" spans="1:12" ht="21.6" customHeight="1" x14ac:dyDescent="0.3">
      <c r="A40886" s="46" t="s">
        <v>40909</v>
      </c>
      <c r="B40886" s="47">
        <v>0.13001828744806401</v>
      </c>
      <c r="C40886" s="48">
        <v>1.9670821223995898E-3</v>
      </c>
      <c r="D40886" s="49">
        <v>2.5575664882409769E-4</v>
      </c>
      <c r="E40886" s="48">
        <v>8.9198403811011605E-4</v>
      </c>
      <c r="F40886" s="49">
        <v>1.1597423706608596E-4</v>
      </c>
      <c r="G40886" s="50">
        <v>1028.38420059644</v>
      </c>
      <c r="H40886" s="51">
        <v>133.70875260019545</v>
      </c>
      <c r="I40886" s="52">
        <v>617.030520357868</v>
      </c>
      <c r="J40886" s="51">
        <v>80.225251560117798</v>
      </c>
      <c r="K40886" s="53">
        <v>1645.41472095431</v>
      </c>
      <c r="L40886" s="51">
        <v>213.93400416031324</v>
      </c>
    </row>
    <row r="40887" spans="1:12" ht="21.6" customHeight="1" x14ac:dyDescent="0.3">
      <c r="A40887" s="46" t="s">
        <v>40910</v>
      </c>
      <c r="B40887" s="47">
        <v>0.13001828744806401</v>
      </c>
      <c r="C40887" s="48">
        <v>2.01080943141832E-3</v>
      </c>
      <c r="D40887" s="49">
        <v>2.6144199865742532E-4</v>
      </c>
      <c r="E40887" s="48">
        <v>9.1470414720206002E-4</v>
      </c>
      <c r="F40887" s="49">
        <v>1.189282667408537E-4</v>
      </c>
      <c r="G40887" s="50">
        <v>1038.7637241848599</v>
      </c>
      <c r="H40887" s="51">
        <v>135.0582804816886</v>
      </c>
      <c r="I40887" s="52">
        <v>623.25823451092003</v>
      </c>
      <c r="J40887" s="51">
        <v>81.03496828901369</v>
      </c>
      <c r="K40887" s="53">
        <v>1662.0219586957801</v>
      </c>
      <c r="L40887" s="51">
        <v>216.0932487707023</v>
      </c>
    </row>
    <row r="40888" spans="1:12" ht="21.6" customHeight="1" x14ac:dyDescent="0.3">
      <c r="A40888" s="46" t="s">
        <v>40911</v>
      </c>
      <c r="B40888" s="47">
        <v>0.13001828744806401</v>
      </c>
      <c r="C40888" s="48">
        <v>1.9439489465104E-3</v>
      </c>
      <c r="D40888" s="49">
        <v>2.5274891291175039E-4</v>
      </c>
      <c r="E40888" s="48">
        <v>8.8320659583456104E-4</v>
      </c>
      <c r="F40888" s="49">
        <v>1.1483300905324405E-4</v>
      </c>
      <c r="G40888" s="50">
        <v>1008.87440465448</v>
      </c>
      <c r="H40888" s="51">
        <v>131.17212234336063</v>
      </c>
      <c r="I40888" s="52">
        <v>605.32464279268902</v>
      </c>
      <c r="J40888" s="51">
        <v>78.703273406016507</v>
      </c>
      <c r="K40888" s="53">
        <v>1614.19904744717</v>
      </c>
      <c r="L40888" s="51">
        <v>209.87539574937713</v>
      </c>
    </row>
    <row r="40889" spans="1:12" ht="21.6" customHeight="1" x14ac:dyDescent="0.3">
      <c r="A40889" s="46" t="s">
        <v>40912</v>
      </c>
      <c r="B40889" s="47">
        <v>0.13001828744806401</v>
      </c>
      <c r="C40889" s="48">
        <v>1.9803323923981101E-3</v>
      </c>
      <c r="D40889" s="49">
        <v>2.5747942623752977E-4</v>
      </c>
      <c r="E40889" s="48">
        <v>9.0264686545938602E-4</v>
      </c>
      <c r="F40889" s="49">
        <v>1.1736059961739241E-4</v>
      </c>
      <c r="G40889" s="50">
        <v>1035.0585587696701</v>
      </c>
      <c r="H40889" s="51">
        <v>134.57654121969381</v>
      </c>
      <c r="I40889" s="52">
        <v>621.03513526180302</v>
      </c>
      <c r="J40889" s="51">
        <v>80.745924731816416</v>
      </c>
      <c r="K40889" s="53">
        <v>1656.09369403147</v>
      </c>
      <c r="L40889" s="51">
        <v>215.32246595151022</v>
      </c>
    </row>
    <row r="40890" spans="1:12" ht="21.6" customHeight="1" x14ac:dyDescent="0.3">
      <c r="A40890" s="46" t="s">
        <v>40913</v>
      </c>
      <c r="B40890" s="47">
        <v>0.13001828744806401</v>
      </c>
      <c r="C40890" s="48">
        <v>1.9150382365812899E-3</v>
      </c>
      <c r="D40890" s="49">
        <v>2.4898999191785978E-4</v>
      </c>
      <c r="E40890" s="48">
        <v>8.7180397356147004E-4</v>
      </c>
      <c r="F40890" s="49">
        <v>1.1335045963287961E-4</v>
      </c>
      <c r="G40890" s="50">
        <v>1005.25462040705</v>
      </c>
      <c r="H40890" s="51">
        <v>130.70148419457828</v>
      </c>
      <c r="I40890" s="52">
        <v>603.15277224423505</v>
      </c>
      <c r="J40890" s="51">
        <v>78.420890516747633</v>
      </c>
      <c r="K40890" s="53">
        <v>1608.4073926512899</v>
      </c>
      <c r="L40890" s="51">
        <v>209.1223747113259</v>
      </c>
    </row>
    <row r="40891" spans="1:12" ht="21.6" customHeight="1" x14ac:dyDescent="0.3">
      <c r="A40891" s="46" t="s">
        <v>40914</v>
      </c>
      <c r="B40891" s="47">
        <v>0.13001828744806401</v>
      </c>
      <c r="C40891" s="48">
        <v>2.0622030801672299E-3</v>
      </c>
      <c r="D40891" s="49">
        <v>2.6812411285346589E-4</v>
      </c>
      <c r="E40891" s="48">
        <v>9.28915638990108E-4</v>
      </c>
      <c r="F40891" s="49">
        <v>1.2077602056521791E-4</v>
      </c>
      <c r="G40891" s="50">
        <v>1062.8034870377201</v>
      </c>
      <c r="H40891" s="51">
        <v>138.18388927847505</v>
      </c>
      <c r="I40891" s="52">
        <v>637.68209222263602</v>
      </c>
      <c r="J40891" s="51">
        <v>82.910333567085559</v>
      </c>
      <c r="K40891" s="53">
        <v>1700.4855792603601</v>
      </c>
      <c r="L40891" s="51">
        <v>221.09422284556061</v>
      </c>
    </row>
    <row r="40892" spans="1:12" ht="21.6" customHeight="1" x14ac:dyDescent="0.3">
      <c r="A40892" s="46" t="s">
        <v>40915</v>
      </c>
      <c r="B40892" s="47">
        <v>0.13001828744806401</v>
      </c>
      <c r="C40892" s="48">
        <v>1.9927974783649498E-3</v>
      </c>
      <c r="D40892" s="49">
        <v>2.5910011536783118E-4</v>
      </c>
      <c r="E40892" s="48">
        <v>8.9607798782834701E-4</v>
      </c>
      <c r="F40892" s="49">
        <v>1.1650652539734882E-4</v>
      </c>
      <c r="G40892" s="50">
        <v>1031.8897273662801</v>
      </c>
      <c r="H40892" s="51">
        <v>134.16453518741341</v>
      </c>
      <c r="I40892" s="52">
        <v>619.13383641976998</v>
      </c>
      <c r="J40892" s="51">
        <v>80.498721112448294</v>
      </c>
      <c r="K40892" s="53">
        <v>1651.0235637860501</v>
      </c>
      <c r="L40892" s="51">
        <v>214.6632562998617</v>
      </c>
    </row>
    <row r="40893" spans="1:12" ht="21.6" customHeight="1" x14ac:dyDescent="0.3">
      <c r="A40893" s="46" t="s">
        <v>40916</v>
      </c>
      <c r="B40893" s="47">
        <v>0.13001828744806401</v>
      </c>
      <c r="C40893" s="48">
        <v>2.0307702459858999E-3</v>
      </c>
      <c r="D40893" s="49">
        <v>2.6403726958357043E-4</v>
      </c>
      <c r="E40893" s="48">
        <v>9.1647664721411601E-4</v>
      </c>
      <c r="F40893" s="49">
        <v>1.1915872415692289E-4</v>
      </c>
      <c r="G40893" s="50">
        <v>1058.9816791302301</v>
      </c>
      <c r="H40893" s="51">
        <v>137.68698435938774</v>
      </c>
      <c r="I40893" s="52">
        <v>635.38900747813898</v>
      </c>
      <c r="J40893" s="51">
        <v>82.61219061563277</v>
      </c>
      <c r="K40893" s="53">
        <v>1694.3706866083701</v>
      </c>
      <c r="L40893" s="51">
        <v>220.29917497502049</v>
      </c>
    </row>
    <row r="40894" spans="1:12" ht="21.6" customHeight="1" x14ac:dyDescent="0.3">
      <c r="A40894" s="46" t="s">
        <v>40917</v>
      </c>
      <c r="B40894" s="47">
        <v>0.13001828744806401</v>
      </c>
      <c r="C40894" s="48">
        <v>1.96298056020005E-3</v>
      </c>
      <c r="D40894" s="49">
        <v>2.5522337073105182E-4</v>
      </c>
      <c r="E40894" s="48">
        <v>8.8431438076443201E-4</v>
      </c>
      <c r="F40894" s="49">
        <v>1.1497704135268665E-4</v>
      </c>
      <c r="G40894" s="50">
        <v>1028.1560036278699</v>
      </c>
      <c r="H40894" s="51">
        <v>133.67908282114115</v>
      </c>
      <c r="I40894" s="52">
        <v>616.89360217672595</v>
      </c>
      <c r="J40894" s="51">
        <v>80.207449692685202</v>
      </c>
      <c r="K40894" s="53">
        <v>1645.0496058046001</v>
      </c>
      <c r="L40894" s="51">
        <v>213.88653251382635</v>
      </c>
    </row>
    <row r="40895" spans="1:12" ht="21.6" customHeight="1" x14ac:dyDescent="0.3">
      <c r="A40895" s="46" t="s">
        <v>40918</v>
      </c>
      <c r="B40895" s="47">
        <v>0.13001828744806401</v>
      </c>
      <c r="C40895" s="48">
        <v>2.0068230944024798E-3</v>
      </c>
      <c r="D40895" s="49">
        <v>2.6092370194543492E-4</v>
      </c>
      <c r="E40895" s="48">
        <v>9.0719526509325395E-4</v>
      </c>
      <c r="F40895" s="49">
        <v>1.1795197474841733E-4</v>
      </c>
      <c r="G40895" s="50">
        <v>1038.5411570783599</v>
      </c>
      <c r="H40895" s="51">
        <v>135.02934268765921</v>
      </c>
      <c r="I40895" s="52">
        <v>623.12469424701999</v>
      </c>
      <c r="J40895" s="51">
        <v>81.017605612596043</v>
      </c>
      <c r="K40895" s="53">
        <v>1661.6658513253799</v>
      </c>
      <c r="L40895" s="51">
        <v>216.04694830025525</v>
      </c>
    </row>
    <row r="40896" spans="1:12" ht="21.6" customHeight="1" x14ac:dyDescent="0.3">
      <c r="A40896" s="46" t="s">
        <v>40919</v>
      </c>
      <c r="B40896" s="47">
        <v>0.13001828744806401</v>
      </c>
      <c r="C40896" s="48">
        <v>1.93984911478092E-3</v>
      </c>
      <c r="D40896" s="49">
        <v>2.5221585981145817E-4</v>
      </c>
      <c r="E40896" s="48">
        <v>8.7553693848887797E-4</v>
      </c>
      <c r="F40896" s="49">
        <v>1.1383581333984488E-4</v>
      </c>
      <c r="G40896" s="50">
        <v>1008.64633310801</v>
      </c>
      <c r="H40896" s="51">
        <v>131.14246887147297</v>
      </c>
      <c r="I40896" s="52">
        <v>605.18779986480899</v>
      </c>
      <c r="J40896" s="51">
        <v>78.685481322884172</v>
      </c>
      <c r="K40896" s="53">
        <v>1613.83413297282</v>
      </c>
      <c r="L40896" s="51">
        <v>209.82795019435713</v>
      </c>
    </row>
    <row r="40897" spans="1:12" ht="21.6" customHeight="1" x14ac:dyDescent="0.3">
      <c r="A40897" s="46" t="s">
        <v>40920</v>
      </c>
      <c r="B40897" s="47">
        <v>0.13001828744806401</v>
      </c>
      <c r="C40897" s="48">
        <v>1.9763548261923099E-3</v>
      </c>
      <c r="D40897" s="49">
        <v>2.5696226989124034E-4</v>
      </c>
      <c r="E40897" s="48">
        <v>8.9513798335057995E-4</v>
      </c>
      <c r="F40897" s="49">
        <v>1.1638430762495604E-4</v>
      </c>
      <c r="G40897" s="50">
        <v>1034.83662735949</v>
      </c>
      <c r="H40897" s="51">
        <v>134.54768607781128</v>
      </c>
      <c r="I40897" s="52">
        <v>620.90197641569398</v>
      </c>
      <c r="J40897" s="51">
        <v>80.728611646686758</v>
      </c>
      <c r="K40897" s="53">
        <v>1655.7386037751801</v>
      </c>
      <c r="L40897" s="51">
        <v>215.27629772449802</v>
      </c>
    </row>
    <row r="40898" spans="1:12" ht="21.6" customHeight="1" x14ac:dyDescent="0.3">
      <c r="A40898" s="46" t="s">
        <v>40921</v>
      </c>
      <c r="B40898" s="47">
        <v>0.13001828744806401</v>
      </c>
      <c r="C40898" s="48">
        <v>1.9109471756618499E-3</v>
      </c>
      <c r="D40898" s="49">
        <v>2.4845807918326846E-4</v>
      </c>
      <c r="E40898" s="48">
        <v>8.64134316215786E-4</v>
      </c>
      <c r="F40898" s="49">
        <v>1.123532639194803E-4</v>
      </c>
      <c r="G40898" s="50">
        <v>1005.02718455691</v>
      </c>
      <c r="H40898" s="51">
        <v>130.67191337483879</v>
      </c>
      <c r="I40898" s="52">
        <v>603.01631073414603</v>
      </c>
      <c r="J40898" s="51">
        <v>78.403148024903288</v>
      </c>
      <c r="K40898" s="53">
        <v>1608.04349529105</v>
      </c>
      <c r="L40898" s="51">
        <v>209.07506139974208</v>
      </c>
    </row>
    <row r="40899" spans="1:12" ht="21.6" customHeight="1" x14ac:dyDescent="0.3">
      <c r="A40899" s="46" t="s">
        <v>40922</v>
      </c>
      <c r="B40899" s="47">
        <v>0.13001828744806401</v>
      </c>
      <c r="C40899" s="48">
        <v>2.0759125399731899E-3</v>
      </c>
      <c r="D40899" s="49">
        <v>2.6990659333927489E-4</v>
      </c>
      <c r="E40899" s="48">
        <v>1.0198980366914899E-3</v>
      </c>
      <c r="F40899" s="49">
        <v>1.3260539610227028E-4</v>
      </c>
      <c r="G40899" s="50">
        <v>1063.73872685481</v>
      </c>
      <c r="H40899" s="51">
        <v>138.30548755784633</v>
      </c>
      <c r="I40899" s="52">
        <v>638.24323611289196</v>
      </c>
      <c r="J40899" s="51">
        <v>82.983292534708582</v>
      </c>
      <c r="K40899" s="53">
        <v>1701.9819629677099</v>
      </c>
      <c r="L40899" s="51">
        <v>221.28878009255493</v>
      </c>
    </row>
    <row r="40900" spans="1:12" ht="21.6" customHeight="1" x14ac:dyDescent="0.3">
      <c r="A40900" s="46" t="s">
        <v>40923</v>
      </c>
      <c r="B40900" s="47">
        <v>0.13001828744806401</v>
      </c>
      <c r="C40900" s="48">
        <v>2.00711835003608E-3</v>
      </c>
      <c r="D40900" s="49">
        <v>2.6096209057727501E-4</v>
      </c>
      <c r="E40900" s="48">
        <v>9.8719586024763805E-4</v>
      </c>
      <c r="F40900" s="49">
        <v>1.2835351512521624E-4</v>
      </c>
      <c r="G40900" s="50">
        <v>1032.85340522713</v>
      </c>
      <c r="H40900" s="51">
        <v>134.28983093253274</v>
      </c>
      <c r="I40900" s="52">
        <v>619.71204313628004</v>
      </c>
      <c r="J40900" s="51">
        <v>80.573898559519904</v>
      </c>
      <c r="K40900" s="53">
        <v>1652.56544836341</v>
      </c>
      <c r="L40900" s="51">
        <v>214.86372949205264</v>
      </c>
    </row>
    <row r="40901" spans="1:12" ht="21.6" customHeight="1" x14ac:dyDescent="0.3">
      <c r="A40901" s="46" t="s">
        <v>40924</v>
      </c>
      <c r="B40901" s="47">
        <v>0.13001828744806401</v>
      </c>
      <c r="C40901" s="48">
        <v>2.04479508457145E-3</v>
      </c>
      <c r="D40901" s="49">
        <v>2.6586075507819916E-4</v>
      </c>
      <c r="E40901" s="48">
        <v>1.0082072303297001E-3</v>
      </c>
      <c r="F40901" s="49">
        <v>1.3108537748022343E-4</v>
      </c>
      <c r="G40901" s="50">
        <v>1059.9252144529</v>
      </c>
      <c r="H40901" s="51">
        <v>137.80966120618805</v>
      </c>
      <c r="I40901" s="52">
        <v>635.95512867174295</v>
      </c>
      <c r="J40901" s="51">
        <v>82.68579672371321</v>
      </c>
      <c r="K40901" s="53">
        <v>1695.8803431246499</v>
      </c>
      <c r="L40901" s="51">
        <v>220.49545792990125</v>
      </c>
    </row>
    <row r="40902" spans="1:12" ht="21.6" customHeight="1" x14ac:dyDescent="0.3">
      <c r="A40902" s="46" t="s">
        <v>40925</v>
      </c>
      <c r="B40902" s="47">
        <v>0.13001828744806401</v>
      </c>
      <c r="C40902" s="48">
        <v>1.97760448381423E-3</v>
      </c>
      <c r="D40902" s="49">
        <v>2.5712474823513879E-4</v>
      </c>
      <c r="E40902" s="48">
        <v>9.76139815290215E-4</v>
      </c>
      <c r="F40902" s="49">
        <v>1.269160270939033E-4</v>
      </c>
      <c r="G40902" s="50">
        <v>1029.12757373056</v>
      </c>
      <c r="H40902" s="51">
        <v>133.80540470202865</v>
      </c>
      <c r="I40902" s="52">
        <v>617.47654423833603</v>
      </c>
      <c r="J40902" s="51">
        <v>80.283242821217186</v>
      </c>
      <c r="K40902" s="53">
        <v>1646.60411796889</v>
      </c>
      <c r="L40902" s="51">
        <v>214.08864752324584</v>
      </c>
    </row>
    <row r="40903" spans="1:12" ht="21.6" customHeight="1" x14ac:dyDescent="0.3">
      <c r="A40903" s="46" t="s">
        <v>40926</v>
      </c>
      <c r="B40903" s="47">
        <v>0.13001828744806401</v>
      </c>
      <c r="C40903" s="48">
        <v>2.0208799161311498E-3</v>
      </c>
      <c r="D40903" s="49">
        <v>2.6275134583355936E-4</v>
      </c>
      <c r="E40903" s="48">
        <v>9.9735653134929401E-4</v>
      </c>
      <c r="F40903" s="49">
        <v>1.2967458818117657E-4</v>
      </c>
      <c r="G40903" s="50">
        <v>1039.4904018336899</v>
      </c>
      <c r="H40903" s="51">
        <v>135.15276186511628</v>
      </c>
      <c r="I40903" s="52">
        <v>623.69424110021396</v>
      </c>
      <c r="J40903" s="51">
        <v>81.091657119069765</v>
      </c>
      <c r="K40903" s="53">
        <v>1663.1846429339</v>
      </c>
      <c r="L40903" s="51">
        <v>216.24441898418604</v>
      </c>
    </row>
    <row r="40904" spans="1:12" ht="21.6" customHeight="1" x14ac:dyDescent="0.3">
      <c r="A40904" s="46" t="s">
        <v>40927</v>
      </c>
      <c r="B40904" s="47">
        <v>0.13001828744806401</v>
      </c>
      <c r="C40904" s="48">
        <v>1.9545091023023399E-3</v>
      </c>
      <c r="D40904" s="49">
        <v>2.5412192628300316E-4</v>
      </c>
      <c r="E40904" s="48">
        <v>9.6587826343190995E-4</v>
      </c>
      <c r="F40904" s="49">
        <v>1.2558183769472697E-4</v>
      </c>
      <c r="G40904" s="50">
        <v>1009.62385633082</v>
      </c>
      <c r="H40904" s="51">
        <v>131.26956476684344</v>
      </c>
      <c r="I40904" s="52">
        <v>605.774313798496</v>
      </c>
      <c r="J40904" s="51">
        <v>78.761738860106576</v>
      </c>
      <c r="K40904" s="53">
        <v>1615.3981701293201</v>
      </c>
      <c r="L40904" s="51">
        <v>210.03130362695003</v>
      </c>
    </row>
    <row r="40905" spans="1:12" ht="21.6" customHeight="1" x14ac:dyDescent="0.3">
      <c r="A40905" s="46" t="s">
        <v>40928</v>
      </c>
      <c r="B40905" s="47">
        <v>0.13001828744806401</v>
      </c>
      <c r="C40905" s="48">
        <v>1.99071734880653E-3</v>
      </c>
      <c r="D40905" s="49">
        <v>2.5882966048497533E-4</v>
      </c>
      <c r="E40905" s="48">
        <v>9.860244757742471E-4</v>
      </c>
      <c r="F40905" s="49">
        <v>1.2820121372204268E-4</v>
      </c>
      <c r="G40905" s="50">
        <v>1035.7939130597499</v>
      </c>
      <c r="H40905" s="51">
        <v>134.67215072515759</v>
      </c>
      <c r="I40905" s="52">
        <v>621.47634783585204</v>
      </c>
      <c r="J40905" s="51">
        <v>80.803290435094823</v>
      </c>
      <c r="K40905" s="53">
        <v>1657.2702608955999</v>
      </c>
      <c r="L40905" s="51">
        <v>215.47544116025242</v>
      </c>
    </row>
    <row r="40906" spans="1:12" ht="21.6" customHeight="1" x14ac:dyDescent="0.3">
      <c r="A40906" s="46" t="s">
        <v>40929</v>
      </c>
      <c r="B40906" s="47">
        <v>0.13001828744806401</v>
      </c>
      <c r="C40906" s="48">
        <v>1.9259009155006301E-3</v>
      </c>
      <c r="D40906" s="49">
        <v>2.5040233882805057E-4</v>
      </c>
      <c r="E40906" s="48">
        <v>9.5516149060884202E-4</v>
      </c>
      <c r="F40906" s="49">
        <v>1.2418846124530173E-4</v>
      </c>
      <c r="G40906" s="50">
        <v>1006.0123578357</v>
      </c>
      <c r="H40906" s="51">
        <v>130.80000391738668</v>
      </c>
      <c r="I40906" s="52">
        <v>603.60741470142</v>
      </c>
      <c r="J40906" s="51">
        <v>78.480002350432002</v>
      </c>
      <c r="K40906" s="53">
        <v>1609.6197725371201</v>
      </c>
      <c r="L40906" s="51">
        <v>209.28000626781869</v>
      </c>
    </row>
    <row r="40907" spans="1:12" ht="21.6" customHeight="1" x14ac:dyDescent="0.3">
      <c r="A40907" s="46" t="s">
        <v>40930</v>
      </c>
      <c r="B40907" s="47">
        <v>0.13001828744806401</v>
      </c>
      <c r="C40907" s="48">
        <v>2.07069939446936E-3</v>
      </c>
      <c r="D40907" s="49">
        <v>2.6922878908864934E-4</v>
      </c>
      <c r="E40907" s="48">
        <v>1.0105263162143701E-3</v>
      </c>
      <c r="F40907" s="49">
        <v>1.3138690105539321E-4</v>
      </c>
      <c r="G40907" s="50">
        <v>1063.4426407010901</v>
      </c>
      <c r="H40907" s="51">
        <v>138.26699094320259</v>
      </c>
      <c r="I40907" s="52">
        <v>638.065584420655</v>
      </c>
      <c r="J40907" s="51">
        <v>82.960194565921682</v>
      </c>
      <c r="K40907" s="53">
        <v>1701.50822512174</v>
      </c>
      <c r="L40907" s="51">
        <v>221.22718550912427</v>
      </c>
    </row>
    <row r="40908" spans="1:12" ht="21.6" customHeight="1" x14ac:dyDescent="0.3">
      <c r="A40908" s="46" t="s">
        <v>40931</v>
      </c>
      <c r="B40908" s="47">
        <v>0.13001828744806401</v>
      </c>
      <c r="C40908" s="48">
        <v>2.0017814554266098E-3</v>
      </c>
      <c r="D40908" s="49">
        <v>2.602681966798609E-4</v>
      </c>
      <c r="E40908" s="48">
        <v>9.776234786657359E-4</v>
      </c>
      <c r="F40908" s="49">
        <v>1.2710893046513793E-4</v>
      </c>
      <c r="G40908" s="50">
        <v>1032.55116514255</v>
      </c>
      <c r="H40908" s="51">
        <v>134.25053419433746</v>
      </c>
      <c r="I40908" s="52">
        <v>619.53069908553005</v>
      </c>
      <c r="J40908" s="51">
        <v>80.550320516602497</v>
      </c>
      <c r="K40908" s="53">
        <v>1652.0818642280799</v>
      </c>
      <c r="L40908" s="51">
        <v>214.80085471093997</v>
      </c>
    </row>
    <row r="40909" spans="1:12" ht="21.6" customHeight="1" x14ac:dyDescent="0.3">
      <c r="A40909" s="46" t="s">
        <v>40932</v>
      </c>
      <c r="B40909" s="47">
        <v>0.13001828744806401</v>
      </c>
      <c r="C40909" s="48">
        <v>2.03960134830198E-3</v>
      </c>
      <c r="D40909" s="49">
        <v>2.6518547438298578E-4</v>
      </c>
      <c r="E40909" s="48">
        <v>9.9883550985259005E-4</v>
      </c>
      <c r="F40909" s="49">
        <v>1.2986688243334763E-4</v>
      </c>
      <c r="G40909" s="50">
        <v>1059.63040478379</v>
      </c>
      <c r="H40909" s="51">
        <v>137.77133055788724</v>
      </c>
      <c r="I40909" s="52">
        <v>635.77824287027602</v>
      </c>
      <c r="J40909" s="51">
        <v>82.662798334732599</v>
      </c>
      <c r="K40909" s="53">
        <v>1695.4086476540699</v>
      </c>
      <c r="L40909" s="51">
        <v>220.43412889261984</v>
      </c>
    </row>
    <row r="40910" spans="1:12" ht="21.6" customHeight="1" x14ac:dyDescent="0.3">
      <c r="A40910" s="46" t="s">
        <v>40933</v>
      </c>
      <c r="B40910" s="47">
        <v>0.13001828744806401</v>
      </c>
      <c r="C40910" s="48">
        <v>1.9722869984391102E-3</v>
      </c>
      <c r="D40910" s="49">
        <v>2.564333778931356E-4</v>
      </c>
      <c r="E40910" s="48">
        <v>9.6656743370831404E-4</v>
      </c>
      <c r="F40910" s="49">
        <v>1.2567144243382514E-4</v>
      </c>
      <c r="G40910" s="50">
        <v>1028.8266101305901</v>
      </c>
      <c r="H40910" s="51">
        <v>133.76627393017634</v>
      </c>
      <c r="I40910" s="52">
        <v>617.29596607835595</v>
      </c>
      <c r="J40910" s="51">
        <v>80.259764358106054</v>
      </c>
      <c r="K40910" s="53">
        <v>1646.12257620895</v>
      </c>
      <c r="L40910" s="51">
        <v>214.02603828828239</v>
      </c>
    </row>
    <row r="40911" spans="1:12" ht="21.6" customHeight="1" x14ac:dyDescent="0.3">
      <c r="A40911" s="46" t="s">
        <v>40934</v>
      </c>
      <c r="B40911" s="47">
        <v>0.13001828744806401</v>
      </c>
      <c r="C40911" s="48">
        <v>2.0156898917680901E-3</v>
      </c>
      <c r="D40911" s="49">
        <v>2.6207654775406056E-4</v>
      </c>
      <c r="E40911" s="48">
        <v>9.8798481087217791E-4</v>
      </c>
      <c r="F40911" s="49">
        <v>1.2845609313429999E-4</v>
      </c>
      <c r="G40911" s="50">
        <v>1039.1958362850401</v>
      </c>
      <c r="H40911" s="51">
        <v>135.1144629569396</v>
      </c>
      <c r="I40911" s="52">
        <v>623.51750177102895</v>
      </c>
      <c r="J40911" s="51">
        <v>81.068677774164399</v>
      </c>
      <c r="K40911" s="53">
        <v>1662.7133380560699</v>
      </c>
      <c r="L40911" s="51">
        <v>216.183140731104</v>
      </c>
    </row>
    <row r="40912" spans="1:12" ht="21.6" customHeight="1" x14ac:dyDescent="0.3">
      <c r="A40912" s="46" t="s">
        <v>40935</v>
      </c>
      <c r="B40912" s="47">
        <v>0.13001828744806401</v>
      </c>
      <c r="C40912" s="48">
        <v>1.94919532883363E-3</v>
      </c>
      <c r="D40912" s="49">
        <v>2.5343103855671455E-4</v>
      </c>
      <c r="E40912" s="48">
        <v>9.5630588185000801E-4</v>
      </c>
      <c r="F40912" s="49">
        <v>1.2433725303464868E-4</v>
      </c>
      <c r="G40912" s="50">
        <v>1009.32313685133</v>
      </c>
      <c r="H40912" s="51">
        <v>131.23046573511786</v>
      </c>
      <c r="I40912" s="52">
        <v>605.59388211079795</v>
      </c>
      <c r="J40912" s="51">
        <v>78.738279441070716</v>
      </c>
      <c r="K40912" s="53">
        <v>1614.91701896212</v>
      </c>
      <c r="L40912" s="51">
        <v>209.96874517618858</v>
      </c>
    </row>
    <row r="40913" spans="1:12" ht="21.6" customHeight="1" x14ac:dyDescent="0.3">
      <c r="A40913" s="46" t="s">
        <v>40936</v>
      </c>
      <c r="B40913" s="47">
        <v>0.13001828744806401</v>
      </c>
      <c r="C40913" s="48">
        <v>1.9855461380749299E-3</v>
      </c>
      <c r="D40913" s="49">
        <v>2.5815730852161962E-4</v>
      </c>
      <c r="E40913" s="48">
        <v>9.7665275529713099E-4</v>
      </c>
      <c r="F40913" s="49">
        <v>1.269827186751661E-4</v>
      </c>
      <c r="G40913" s="50">
        <v>1035.5005848247799</v>
      </c>
      <c r="H40913" s="51">
        <v>134.63401269038664</v>
      </c>
      <c r="I40913" s="52">
        <v>621.30035089487296</v>
      </c>
      <c r="J40913" s="51">
        <v>80.780407614232629</v>
      </c>
      <c r="K40913" s="53">
        <v>1656.8009357196599</v>
      </c>
      <c r="L40913" s="51">
        <v>215.41442030461928</v>
      </c>
    </row>
    <row r="40914" spans="1:12" ht="21.6" customHeight="1" x14ac:dyDescent="0.3">
      <c r="A40914" s="46" t="s">
        <v>40937</v>
      </c>
      <c r="B40914" s="47">
        <v>0.13001828744806401</v>
      </c>
      <c r="C40914" s="48">
        <v>1.9206059556633899E-3</v>
      </c>
      <c r="D40914" s="49">
        <v>2.4971389721790629E-4</v>
      </c>
      <c r="E40914" s="48">
        <v>9.4558910902694095E-4</v>
      </c>
      <c r="F40914" s="49">
        <v>1.2294387658522355E-4</v>
      </c>
      <c r="G40914" s="50">
        <v>1005.71287566988</v>
      </c>
      <c r="H40914" s="51">
        <v>130.76106575906553</v>
      </c>
      <c r="I40914" s="52">
        <v>603.427725401928</v>
      </c>
      <c r="J40914" s="51">
        <v>78.456639455439316</v>
      </c>
      <c r="K40914" s="53">
        <v>1609.1406010717999</v>
      </c>
      <c r="L40914" s="51">
        <v>209.21770521450486</v>
      </c>
    </row>
    <row r="40915" spans="1:12" ht="21.6" customHeight="1" x14ac:dyDescent="0.3">
      <c r="A40915" s="46" t="s">
        <v>40938</v>
      </c>
      <c r="B40915" s="47">
        <v>0.13001828744806401</v>
      </c>
      <c r="C40915" s="48">
        <v>2.03222134738158E-3</v>
      </c>
      <c r="D40915" s="49">
        <v>2.6422593930195022E-4</v>
      </c>
      <c r="E40915" s="48">
        <v>9.5067762523346898E-4</v>
      </c>
      <c r="F40915" s="49">
        <v>1.2360547674804804E-4</v>
      </c>
      <c r="G40915" s="50">
        <v>1061.1514543666799</v>
      </c>
      <c r="H40915" s="51">
        <v>137.96909481977818</v>
      </c>
      <c r="I40915" s="52">
        <v>636.69087262000903</v>
      </c>
      <c r="J40915" s="51">
        <v>82.781456891867037</v>
      </c>
      <c r="K40915" s="53">
        <v>1697.8423269866901</v>
      </c>
      <c r="L40915" s="51">
        <v>220.75055171164522</v>
      </c>
    </row>
    <row r="40916" spans="1:12" ht="21.6" customHeight="1" x14ac:dyDescent="0.3">
      <c r="A40916" s="46" t="s">
        <v>40939</v>
      </c>
      <c r="B40916" s="47">
        <v>0.13001828744806401</v>
      </c>
      <c r="C40916" s="48">
        <v>1.9638811674484299E-3</v>
      </c>
      <c r="D40916" s="49">
        <v>2.5534046614314948E-4</v>
      </c>
      <c r="E40916" s="48">
        <v>9.1896116696866203E-4</v>
      </c>
      <c r="F40916" s="49">
        <v>1.1948175716053985E-4</v>
      </c>
      <c r="G40916" s="50">
        <v>1030.2918840786999</v>
      </c>
      <c r="H40916" s="51">
        <v>133.95678633955185</v>
      </c>
      <c r="I40916" s="52">
        <v>618.17513044722102</v>
      </c>
      <c r="J40916" s="51">
        <v>80.374071803731255</v>
      </c>
      <c r="K40916" s="53">
        <v>1648.4670145259199</v>
      </c>
      <c r="L40916" s="51">
        <v>214.33085814328311</v>
      </c>
    </row>
    <row r="40917" spans="1:12" ht="21.6" customHeight="1" x14ac:dyDescent="0.3">
      <c r="A40917" s="46" t="s">
        <v>40940</v>
      </c>
      <c r="B40917" s="47">
        <v>0.13001828744806401</v>
      </c>
      <c r="C40917" s="48">
        <v>2.0011212972124099E-3</v>
      </c>
      <c r="D40917" s="49">
        <v>2.6018236403940585E-4</v>
      </c>
      <c r="E40917" s="48">
        <v>9.3898681887168199E-4</v>
      </c>
      <c r="F40917" s="49">
        <v>1.2208545812600157E-4</v>
      </c>
      <c r="G40917" s="50">
        <v>1057.33740362097</v>
      </c>
      <c r="H40917" s="51">
        <v>137.47319847358096</v>
      </c>
      <c r="I40917" s="52">
        <v>634.40244217258203</v>
      </c>
      <c r="J40917" s="51">
        <v>82.483919084148582</v>
      </c>
      <c r="K40917" s="53">
        <v>1691.7398457935501</v>
      </c>
      <c r="L40917" s="51">
        <v>219.95711755772953</v>
      </c>
    </row>
    <row r="40918" spans="1:12" ht="21.6" customHeight="1" x14ac:dyDescent="0.3">
      <c r="A40918" s="46" t="s">
        <v>40941</v>
      </c>
      <c r="B40918" s="47">
        <v>0.13001828744806401</v>
      </c>
      <c r="C40918" s="48">
        <v>1.9343880093792699E-3</v>
      </c>
      <c r="D40918" s="49">
        <v>2.5150581623956228E-4</v>
      </c>
      <c r="E40918" s="48">
        <v>9.0790512201123898E-4</v>
      </c>
      <c r="F40918" s="49">
        <v>1.180442691292269E-4</v>
      </c>
      <c r="G40918" s="50">
        <v>1026.56582284255</v>
      </c>
      <c r="H40918" s="51">
        <v>133.47233023870103</v>
      </c>
      <c r="I40918" s="52">
        <v>615.93949370553298</v>
      </c>
      <c r="J40918" s="51">
        <v>80.083398143221004</v>
      </c>
      <c r="K40918" s="53">
        <v>1642.5053165480799</v>
      </c>
      <c r="L40918" s="51">
        <v>213.55572838192205</v>
      </c>
    </row>
    <row r="40919" spans="1:12" ht="21.6" customHeight="1" x14ac:dyDescent="0.3">
      <c r="A40919" s="46" t="s">
        <v>40942</v>
      </c>
      <c r="B40919" s="47">
        <v>0.13001828744806401</v>
      </c>
      <c r="C40919" s="48">
        <v>1.9779286774323098E-3</v>
      </c>
      <c r="D40919" s="49">
        <v>2.5716689933416315E-4</v>
      </c>
      <c r="E40919" s="48">
        <v>9.2918958143346797E-4</v>
      </c>
      <c r="F40919" s="49">
        <v>1.2081163809256292E-4</v>
      </c>
      <c r="G40919" s="50">
        <v>1036.9469668897</v>
      </c>
      <c r="H40919" s="51">
        <v>134.82206880946313</v>
      </c>
      <c r="I40919" s="52">
        <v>622.16818013382397</v>
      </c>
      <c r="J40919" s="51">
        <v>80.8932412856784</v>
      </c>
      <c r="K40919" s="53">
        <v>1659.11514702353</v>
      </c>
      <c r="L40919" s="51">
        <v>215.71531009514155</v>
      </c>
    </row>
    <row r="40920" spans="1:12" ht="21.6" customHeight="1" x14ac:dyDescent="0.3">
      <c r="A40920" s="46" t="s">
        <v>40943</v>
      </c>
      <c r="B40920" s="47">
        <v>0.13001828744806401</v>
      </c>
      <c r="C40920" s="48">
        <v>1.9119863865455001E-3</v>
      </c>
      <c r="D40920" s="49">
        <v>2.4859319560265806E-4</v>
      </c>
      <c r="E40920" s="48">
        <v>8.9863983318313198E-4</v>
      </c>
      <c r="F40920" s="49">
        <v>1.1683961214308475E-4</v>
      </c>
      <c r="G40920" s="50">
        <v>1007.10475860295</v>
      </c>
      <c r="H40920" s="51">
        <v>130.94203599435147</v>
      </c>
      <c r="I40920" s="52">
        <v>604.26285516177404</v>
      </c>
      <c r="J40920" s="51">
        <v>78.565221596611408</v>
      </c>
      <c r="K40920" s="53">
        <v>1611.3676137647301</v>
      </c>
      <c r="L40920" s="51">
        <v>209.50725759096287</v>
      </c>
    </row>
    <row r="40921" spans="1:12" ht="21.6" customHeight="1" x14ac:dyDescent="0.3">
      <c r="A40921" s="46" t="s">
        <v>40944</v>
      </c>
      <c r="B40921" s="47">
        <v>0.13001828744806401</v>
      </c>
      <c r="C40921" s="48">
        <v>1.9477829812333E-3</v>
      </c>
      <c r="D40921" s="49">
        <v>2.5324740754043826E-4</v>
      </c>
      <c r="E40921" s="48">
        <v>9.1785752585842105E-4</v>
      </c>
      <c r="F40921" s="49">
        <v>1.1933826363342904E-4</v>
      </c>
      <c r="G40921" s="50">
        <v>1033.2499562918899</v>
      </c>
      <c r="H40921" s="51">
        <v>134.34138982285853</v>
      </c>
      <c r="I40921" s="52">
        <v>619.94997377513801</v>
      </c>
      <c r="J40921" s="51">
        <v>80.604833893715636</v>
      </c>
      <c r="K40921" s="53">
        <v>1653.19993006703</v>
      </c>
      <c r="L40921" s="51">
        <v>214.94622371657417</v>
      </c>
    </row>
    <row r="40922" spans="1:12" ht="21.6" customHeight="1" x14ac:dyDescent="0.3">
      <c r="A40922" s="46" t="s">
        <v>40945</v>
      </c>
      <c r="B40922" s="47">
        <v>0.13001828744806401</v>
      </c>
      <c r="C40922" s="48">
        <v>1.88339827243424E-3</v>
      </c>
      <c r="D40922" s="49">
        <v>2.4487621796454219E-4</v>
      </c>
      <c r="E40922" s="48">
        <v>8.8792306036006503E-4</v>
      </c>
      <c r="F40922" s="49">
        <v>1.1544623569365962E-4</v>
      </c>
      <c r="G40922" s="50">
        <v>1003.49303741817</v>
      </c>
      <c r="H40922" s="51">
        <v>130.47244619116648</v>
      </c>
      <c r="I40922" s="52">
        <v>602.09582245090405</v>
      </c>
      <c r="J40922" s="51">
        <v>78.283467714700151</v>
      </c>
      <c r="K40922" s="53">
        <v>1605.5888598690699</v>
      </c>
      <c r="L40922" s="51">
        <v>208.75591390586663</v>
      </c>
    </row>
    <row r="40923" spans="1:12" ht="21.6" customHeight="1" x14ac:dyDescent="0.3">
      <c r="A40923" s="46" t="s">
        <v>40946</v>
      </c>
      <c r="B40923" s="47">
        <v>0.13001828744806401</v>
      </c>
      <c r="C40923" s="48">
        <v>2.0278418239331E-3</v>
      </c>
      <c r="D40923" s="49">
        <v>2.6365652116334021E-4</v>
      </c>
      <c r="E40923" s="48">
        <v>9.4245191330352902E-4</v>
      </c>
      <c r="F40923" s="49">
        <v>1.2253598376987614E-4</v>
      </c>
      <c r="G40923" s="50">
        <v>1060.9065707996899</v>
      </c>
      <c r="H40923" s="51">
        <v>137.93725547777396</v>
      </c>
      <c r="I40923" s="52">
        <v>636.54394247981395</v>
      </c>
      <c r="J40923" s="51">
        <v>82.762353286664379</v>
      </c>
      <c r="K40923" s="53">
        <v>1697.4505132795</v>
      </c>
      <c r="L40923" s="51">
        <v>220.69960876443832</v>
      </c>
    </row>
    <row r="40924" spans="1:12" ht="21.6" customHeight="1" x14ac:dyDescent="0.3">
      <c r="A40924" s="46" t="s">
        <v>40947</v>
      </c>
      <c r="B40924" s="47">
        <v>0.13001828744806401</v>
      </c>
      <c r="C40924" s="48">
        <v>1.9593884155209799E-3</v>
      </c>
      <c r="D40924" s="49">
        <v>2.5475632623161347E-4</v>
      </c>
      <c r="E40924" s="48">
        <v>9.1055933151395997E-4</v>
      </c>
      <c r="F40924" s="49">
        <v>1.1838936490329906E-4</v>
      </c>
      <c r="G40924" s="50">
        <v>1030.0414146313999</v>
      </c>
      <c r="H40924" s="51">
        <v>133.92422073095585</v>
      </c>
      <c r="I40924" s="52">
        <v>618.02484877884206</v>
      </c>
      <c r="J40924" s="51">
        <v>80.354532438573784</v>
      </c>
      <c r="K40924" s="53">
        <v>1648.06626341024</v>
      </c>
      <c r="L40924" s="51">
        <v>214.27875316952964</v>
      </c>
    </row>
    <row r="40925" spans="1:12" ht="21.6" customHeight="1" x14ac:dyDescent="0.3">
      <c r="A40925" s="46" t="s">
        <v>40948</v>
      </c>
      <c r="B40925" s="47">
        <v>0.13001828744806401</v>
      </c>
      <c r="C40925" s="48">
        <v>1.9967543797615099E-3</v>
      </c>
      <c r="D40925" s="49">
        <v>2.5961458491101277E-4</v>
      </c>
      <c r="E40925" s="48">
        <v>9.3076110694174203E-4</v>
      </c>
      <c r="F40925" s="49">
        <v>1.2101596514782966E-4</v>
      </c>
      <c r="G40925" s="50">
        <v>1057.0933491109899</v>
      </c>
      <c r="H40925" s="51">
        <v>137.44146692414938</v>
      </c>
      <c r="I40925" s="52">
        <v>634.25600946659699</v>
      </c>
      <c r="J40925" s="51">
        <v>82.464880154490018</v>
      </c>
      <c r="K40925" s="53">
        <v>1691.34935857759</v>
      </c>
      <c r="L40925" s="51">
        <v>219.90634707863939</v>
      </c>
    </row>
    <row r="40926" spans="1:12" ht="21.6" customHeight="1" x14ac:dyDescent="0.3">
      <c r="A40926" s="46" t="s">
        <v>40949</v>
      </c>
      <c r="B40926" s="47">
        <v>0.13001828744806401</v>
      </c>
      <c r="C40926" s="48">
        <v>1.9299078634494001E-3</v>
      </c>
      <c r="D40926" s="49">
        <v>2.5092331533824316E-4</v>
      </c>
      <c r="E40926" s="48">
        <v>8.99503286556538E-4</v>
      </c>
      <c r="F40926" s="49">
        <v>1.1695187687198625E-4</v>
      </c>
      <c r="G40926" s="50">
        <v>1026.3161824522699</v>
      </c>
      <c r="H40926" s="51">
        <v>133.43987242267895</v>
      </c>
      <c r="I40926" s="52">
        <v>615.78970947136395</v>
      </c>
      <c r="J40926" s="51">
        <v>80.063923453607629</v>
      </c>
      <c r="K40926" s="53">
        <v>1642.10589192363</v>
      </c>
      <c r="L40926" s="51">
        <v>213.50379587628657</v>
      </c>
    </row>
    <row r="40927" spans="1:12" ht="21.6" customHeight="1" x14ac:dyDescent="0.3">
      <c r="A40927" s="46" t="s">
        <v>40950</v>
      </c>
      <c r="B40927" s="47">
        <v>0.13001828744806401</v>
      </c>
      <c r="C40927" s="48">
        <v>1.9735641708072101E-3</v>
      </c>
      <c r="D40927" s="49">
        <v>2.5659943365721196E-4</v>
      </c>
      <c r="E40927" s="48">
        <v>9.20963869503528E-4</v>
      </c>
      <c r="F40927" s="49">
        <v>1.1974214511439102E-4</v>
      </c>
      <c r="G40927" s="50">
        <v>1036.7030709322</v>
      </c>
      <c r="H40927" s="51">
        <v>134.79035787475348</v>
      </c>
      <c r="I40927" s="52">
        <v>622.02184255932195</v>
      </c>
      <c r="J40927" s="51">
        <v>80.874214724852337</v>
      </c>
      <c r="K40927" s="53">
        <v>1658.7249134915201</v>
      </c>
      <c r="L40927" s="51">
        <v>215.66457259960583</v>
      </c>
    </row>
    <row r="40928" spans="1:12" ht="21.6" customHeight="1" x14ac:dyDescent="0.3">
      <c r="A40928" s="46" t="s">
        <v>40951</v>
      </c>
      <c r="B40928" s="47">
        <v>0.13001828744806401</v>
      </c>
      <c r="C40928" s="48">
        <v>1.9075086514414299E-3</v>
      </c>
      <c r="D40928" s="49">
        <v>2.4801100815278077E-4</v>
      </c>
      <c r="E40928" s="48">
        <v>8.9023799772843101E-4</v>
      </c>
      <c r="F40928" s="49">
        <v>1.157472198858441E-4</v>
      </c>
      <c r="G40928" s="50">
        <v>1006.85527676514</v>
      </c>
      <c r="H40928" s="51">
        <v>130.90959879305004</v>
      </c>
      <c r="I40928" s="52">
        <v>604.11316605908701</v>
      </c>
      <c r="J40928" s="51">
        <v>78.545759275830406</v>
      </c>
      <c r="K40928" s="53">
        <v>1610.9684428242299</v>
      </c>
      <c r="L40928" s="51">
        <v>209.45535806888046</v>
      </c>
    </row>
    <row r="40929" spans="1:12" ht="21.6" customHeight="1" x14ac:dyDescent="0.3">
      <c r="A40929" s="46" t="s">
        <v>40952</v>
      </c>
      <c r="B40929" s="47">
        <v>0.13001828744806401</v>
      </c>
      <c r="C40929" s="48">
        <v>1.94343069377091E-3</v>
      </c>
      <c r="D40929" s="49">
        <v>2.5268153057809664E-4</v>
      </c>
      <c r="E40929" s="48">
        <v>9.0963181392848098E-4</v>
      </c>
      <c r="F40929" s="49">
        <v>1.1826877065525711E-4</v>
      </c>
      <c r="G40929" s="50">
        <v>1033.00686395049</v>
      </c>
      <c r="H40929" s="51">
        <v>134.30978337293797</v>
      </c>
      <c r="I40929" s="52">
        <v>619.80411837029601</v>
      </c>
      <c r="J40929" s="51">
        <v>80.585870023763036</v>
      </c>
      <c r="K40929" s="53">
        <v>1652.8109823207899</v>
      </c>
      <c r="L40929" s="51">
        <v>214.89565339670099</v>
      </c>
    </row>
    <row r="40930" spans="1:12" ht="21.6" customHeight="1" x14ac:dyDescent="0.3">
      <c r="A40930" s="46" t="s">
        <v>40953</v>
      </c>
      <c r="B40930" s="47">
        <v>0.13001828744806401</v>
      </c>
      <c r="C40930" s="48">
        <v>1.8789327564928801E-3</v>
      </c>
      <c r="D40930" s="49">
        <v>2.4429561922927452E-4</v>
      </c>
      <c r="E40930" s="48">
        <v>8.7952122490536297E-4</v>
      </c>
      <c r="F40930" s="49">
        <v>1.1435384343641885E-4</v>
      </c>
      <c r="G40930" s="50">
        <v>1003.24435919646</v>
      </c>
      <c r="H40930" s="51">
        <v>130.44011347465411</v>
      </c>
      <c r="I40930" s="52">
        <v>601.94661551787794</v>
      </c>
      <c r="J40930" s="51">
        <v>78.264068084792726</v>
      </c>
      <c r="K40930" s="53">
        <v>1605.19097471434</v>
      </c>
      <c r="L40930" s="51">
        <v>208.70418155944685</v>
      </c>
    </row>
    <row r="40931" spans="1:12" ht="21.6" customHeight="1" x14ac:dyDescent="0.3">
      <c r="A40931" s="46" t="s">
        <v>40954</v>
      </c>
      <c r="B40931" s="47">
        <v>0.13001828744806401</v>
      </c>
      <c r="C40931" s="48">
        <v>2.0486784842876798E-3</v>
      </c>
      <c r="D40931" s="49">
        <v>2.6636566805877964E-4</v>
      </c>
      <c r="E40931" s="48">
        <v>9.5528089748199896E-4</v>
      </c>
      <c r="F40931" s="49">
        <v>1.2420398632245912E-4</v>
      </c>
      <c r="G40931" s="50">
        <v>1062.2766264474701</v>
      </c>
      <c r="H40931" s="51">
        <v>138.11538776680689</v>
      </c>
      <c r="I40931" s="52">
        <v>637.36597586848495</v>
      </c>
      <c r="J40931" s="51">
        <v>82.869232660084506</v>
      </c>
      <c r="K40931" s="53">
        <v>1699.6426023159599</v>
      </c>
      <c r="L40931" s="51">
        <v>220.98462042689141</v>
      </c>
    </row>
    <row r="40932" spans="1:12" ht="21.6" customHeight="1" x14ac:dyDescent="0.3">
      <c r="A40932" s="46" t="s">
        <v>40955</v>
      </c>
      <c r="B40932" s="47">
        <v>0.13001828744806401</v>
      </c>
      <c r="C40932" s="48">
        <v>1.98022609369857E-3</v>
      </c>
      <c r="D40932" s="49">
        <v>2.5746560546265762E-4</v>
      </c>
      <c r="E40932" s="48">
        <v>9.2411123443416504E-4</v>
      </c>
      <c r="F40932" s="49">
        <v>1.2015136011264654E-4</v>
      </c>
      <c r="G40932" s="50">
        <v>1031.41335935651</v>
      </c>
      <c r="H40932" s="51">
        <v>134.10259863458805</v>
      </c>
      <c r="I40932" s="52">
        <v>618.848015613906</v>
      </c>
      <c r="J40932" s="51">
        <v>80.461559180752843</v>
      </c>
      <c r="K40932" s="53">
        <v>1650.2613749704101</v>
      </c>
      <c r="L40932" s="51">
        <v>214.56415781534088</v>
      </c>
    </row>
    <row r="40933" spans="1:12" ht="21.6" customHeight="1" x14ac:dyDescent="0.3">
      <c r="A40933" s="46" t="s">
        <v>40956</v>
      </c>
      <c r="B40933" s="47">
        <v>0.13001828744806401</v>
      </c>
      <c r="C40933" s="48">
        <v>2.0175998179273202E-3</v>
      </c>
      <c r="D40933" s="49">
        <v>2.6232487308243592E-4</v>
      </c>
      <c r="E40933" s="48">
        <v>9.4398389783948995E-4</v>
      </c>
      <c r="F40933" s="49">
        <v>1.2273516977563871E-4</v>
      </c>
      <c r="G40933" s="50">
        <v>1058.4686036743999</v>
      </c>
      <c r="H40933" s="51">
        <v>137.62027516728907</v>
      </c>
      <c r="I40933" s="52">
        <v>635.08116220464501</v>
      </c>
      <c r="J40933" s="51">
        <v>82.572165100374107</v>
      </c>
      <c r="K40933" s="53">
        <v>1693.54976587905</v>
      </c>
      <c r="L40933" s="51">
        <v>220.19244026766319</v>
      </c>
    </row>
    <row r="40934" spans="1:12" ht="21.6" customHeight="1" x14ac:dyDescent="0.3">
      <c r="A40934" s="46" t="s">
        <v>40957</v>
      </c>
      <c r="B40934" s="47">
        <v>0.13001828744806401</v>
      </c>
      <c r="C40934" s="48">
        <v>1.95075010004715E-3</v>
      </c>
      <c r="D40934" s="49">
        <v>2.5363318724727001E-4</v>
      </c>
      <c r="E40934" s="48">
        <v>9.1342761415457395E-4</v>
      </c>
      <c r="F40934" s="49">
        <v>1.1876229410014871E-4</v>
      </c>
      <c r="G40934" s="50">
        <v>1027.6927670095299</v>
      </c>
      <c r="H40934" s="51">
        <v>133.61885358934134</v>
      </c>
      <c r="I40934" s="52">
        <v>616.61566020572002</v>
      </c>
      <c r="J40934" s="51">
        <v>80.171312153605072</v>
      </c>
      <c r="K40934" s="53">
        <v>1644.30842721525</v>
      </c>
      <c r="L40934" s="51">
        <v>213.79016574294641</v>
      </c>
    </row>
    <row r="40935" spans="1:12" ht="21.6" customHeight="1" x14ac:dyDescent="0.3">
      <c r="A40935" s="46" t="s">
        <v>40958</v>
      </c>
      <c r="B40935" s="47">
        <v>0.13001828744806401</v>
      </c>
      <c r="C40935" s="48">
        <v>1.9941870536745298E-3</v>
      </c>
      <c r="D40935" s="49">
        <v>2.5928078556986287E-4</v>
      </c>
      <c r="E40935" s="48">
        <v>9.3395925764541102E-4</v>
      </c>
      <c r="F40935" s="49">
        <v>1.2143178322532152E-4</v>
      </c>
      <c r="G40935" s="50">
        <v>1038.0568091345399</v>
      </c>
      <c r="H40935" s="51">
        <v>134.96636859747474</v>
      </c>
      <c r="I40935" s="52">
        <v>622.83408548072498</v>
      </c>
      <c r="J40935" s="51">
        <v>80.979821158484967</v>
      </c>
      <c r="K40935" s="53">
        <v>1660.8908946152601</v>
      </c>
      <c r="L40935" s="51">
        <v>215.94618975595972</v>
      </c>
    </row>
    <row r="40936" spans="1:12" ht="21.6" customHeight="1" x14ac:dyDescent="0.3">
      <c r="A40936" s="46" t="s">
        <v>40959</v>
      </c>
      <c r="B40936" s="47">
        <v>0.13001828744806401</v>
      </c>
      <c r="C40936" s="48">
        <v>1.9281438129876999E-3</v>
      </c>
      <c r="D40936" s="49">
        <v>2.5069395651824094E-4</v>
      </c>
      <c r="E40936" s="48">
        <v>9.0394726957971196E-4</v>
      </c>
      <c r="F40936" s="49">
        <v>1.175296759341076E-4</v>
      </c>
      <c r="G40936" s="50">
        <v>1008.21137665227</v>
      </c>
      <c r="H40936" s="51">
        <v>131.08591657798317</v>
      </c>
      <c r="I40936" s="52">
        <v>604.92682599136401</v>
      </c>
      <c r="J40936" s="51">
        <v>78.651549946790169</v>
      </c>
      <c r="K40936" s="53">
        <v>1613.1382026436299</v>
      </c>
      <c r="L40936" s="51">
        <v>209.73746652477334</v>
      </c>
    </row>
    <row r="40937" spans="1:12" ht="21.6" customHeight="1" x14ac:dyDescent="0.3">
      <c r="A40937" s="46" t="s">
        <v>40960</v>
      </c>
      <c r="B40937" s="47">
        <v>0.13001828744806401</v>
      </c>
      <c r="C40937" s="48">
        <v>1.9640620850885199E-3</v>
      </c>
      <c r="D40937" s="49">
        <v>2.5536398874488316E-4</v>
      </c>
      <c r="E40937" s="48">
        <v>9.2300892421087104E-4</v>
      </c>
      <c r="F40937" s="49">
        <v>1.2000803962517736E-4</v>
      </c>
      <c r="G40937" s="50">
        <v>1034.36564153155</v>
      </c>
      <c r="H40937" s="51">
        <v>134.48644930705021</v>
      </c>
      <c r="I40937" s="52">
        <v>620.61938491893204</v>
      </c>
      <c r="J40937" s="51">
        <v>80.691869584230389</v>
      </c>
      <c r="K40937" s="53">
        <v>1654.9850264504801</v>
      </c>
      <c r="L40937" s="51">
        <v>215.17831889128058</v>
      </c>
    </row>
    <row r="40938" spans="1:12" ht="21.6" customHeight="1" x14ac:dyDescent="0.3">
      <c r="A40938" s="46" t="s">
        <v>40961</v>
      </c>
      <c r="B40938" s="47">
        <v>0.13001828744806401</v>
      </c>
      <c r="C40938" s="48">
        <v>1.8995723365770199E-3</v>
      </c>
      <c r="D40938" s="49">
        <v>2.469791420854616E-4</v>
      </c>
      <c r="E40938" s="48">
        <v>8.9359149299728905E-4</v>
      </c>
      <c r="F40938" s="49">
        <v>1.1618323559766621E-4</v>
      </c>
      <c r="G40938" s="50">
        <v>1004.60495653519</v>
      </c>
      <c r="H40938" s="51">
        <v>130.61701601054219</v>
      </c>
      <c r="I40938" s="52">
        <v>602.76297392111599</v>
      </c>
      <c r="J40938" s="51">
        <v>78.370209606325574</v>
      </c>
      <c r="K40938" s="53">
        <v>1607.36793045631</v>
      </c>
      <c r="L40938" s="51">
        <v>208.98722561686776</v>
      </c>
    </row>
    <row r="40939" spans="1:12" ht="21.6" customHeight="1" x14ac:dyDescent="0.3">
      <c r="A40939" s="46" t="s">
        <v>40962</v>
      </c>
      <c r="B40939" s="47">
        <v>0.13001828744806401</v>
      </c>
      <c r="C40939" s="48">
        <v>2.0438543866684298E-3</v>
      </c>
      <c r="D40939" s="49">
        <v>2.6573844714784247E-4</v>
      </c>
      <c r="E40939" s="48">
        <v>9.4672587576245402E-4</v>
      </c>
      <c r="F40939" s="49">
        <v>1.2309167704940287E-4</v>
      </c>
      <c r="G40939" s="50">
        <v>1062.0010024016699</v>
      </c>
      <c r="H40939" s="51">
        <v>138.07955160039245</v>
      </c>
      <c r="I40939" s="52">
        <v>637.20060144100501</v>
      </c>
      <c r="J40939" s="51">
        <v>82.847730960235864</v>
      </c>
      <c r="K40939" s="53">
        <v>1699.20160384268</v>
      </c>
      <c r="L40939" s="51">
        <v>220.92728256062833</v>
      </c>
    </row>
    <row r="40940" spans="1:12" ht="21.6" customHeight="1" x14ac:dyDescent="0.3">
      <c r="A40940" s="46" t="s">
        <v>40963</v>
      </c>
      <c r="B40940" s="47">
        <v>0.13001828744806401</v>
      </c>
      <c r="C40940" s="48">
        <v>1.97528402151526E-3</v>
      </c>
      <c r="D40940" s="49">
        <v>2.5682304570093895E-4</v>
      </c>
      <c r="E40940" s="48">
        <v>9.1537303822559297E-4</v>
      </c>
      <c r="F40940" s="49">
        <v>1.1901523480622283E-4</v>
      </c>
      <c r="G40940" s="50">
        <v>1031.13191728121</v>
      </c>
      <c r="H40940" s="51">
        <v>134.06600601794173</v>
      </c>
      <c r="I40940" s="52">
        <v>618.67915036872796</v>
      </c>
      <c r="J40940" s="51">
        <v>80.439603610765289</v>
      </c>
      <c r="K40940" s="53">
        <v>1649.81106764994</v>
      </c>
      <c r="L40940" s="51">
        <v>214.50560962870702</v>
      </c>
    </row>
    <row r="40941" spans="1:12" ht="21.6" customHeight="1" x14ac:dyDescent="0.3">
      <c r="A40941" s="46" t="s">
        <v>40964</v>
      </c>
      <c r="B40941" s="47">
        <v>0.13001828744806401</v>
      </c>
      <c r="C40941" s="48">
        <v>2.0127932243415199E-3</v>
      </c>
      <c r="D40941" s="49">
        <v>2.6169992801595131E-4</v>
      </c>
      <c r="E40941" s="48">
        <v>9.3542887611994599E-4</v>
      </c>
      <c r="F40941" s="49">
        <v>1.216228605025826E-4</v>
      </c>
      <c r="G40941" s="50">
        <v>1058.1941799051799</v>
      </c>
      <c r="H40941" s="51">
        <v>137.58459505878005</v>
      </c>
      <c r="I40941" s="52">
        <v>634.91650794311295</v>
      </c>
      <c r="J40941" s="51">
        <v>82.550757035268674</v>
      </c>
      <c r="K40941" s="53">
        <v>1693.1106878482999</v>
      </c>
      <c r="L40941" s="51">
        <v>220.13535209404873</v>
      </c>
    </row>
    <row r="40942" spans="1:12" ht="21.6" customHeight="1" x14ac:dyDescent="0.3">
      <c r="A40942" s="46" t="s">
        <v>40965</v>
      </c>
      <c r="B40942" s="47">
        <v>0.13001828744806401</v>
      </c>
      <c r="C40942" s="48">
        <v>1.9458255318972901E-3</v>
      </c>
      <c r="D40942" s="49">
        <v>2.529929033300039E-4</v>
      </c>
      <c r="E40942" s="48">
        <v>9.04689417946002E-4</v>
      </c>
      <c r="F40942" s="49">
        <v>1.1762616879372501E-4</v>
      </c>
      <c r="G40942" s="50">
        <v>1027.4125252108099</v>
      </c>
      <c r="H40942" s="51">
        <v>133.5824170306004</v>
      </c>
      <c r="I40942" s="52">
        <v>616.44751512648895</v>
      </c>
      <c r="J40942" s="51">
        <v>80.149450218360627</v>
      </c>
      <c r="K40942" s="53">
        <v>1643.8600403373</v>
      </c>
      <c r="L40942" s="51">
        <v>213.73186724896101</v>
      </c>
    </row>
    <row r="40943" spans="1:12" ht="21.6" customHeight="1" x14ac:dyDescent="0.3">
      <c r="A40943" s="46" t="s">
        <v>40966</v>
      </c>
      <c r="B40943" s="47">
        <v>0.13001828744806401</v>
      </c>
      <c r="C40943" s="48">
        <v>1.98938380763623E-3</v>
      </c>
      <c r="D40943" s="49">
        <v>2.5865627574577144E-4</v>
      </c>
      <c r="E40943" s="48">
        <v>9.2540423592586598E-4</v>
      </c>
      <c r="F40943" s="49">
        <v>1.2031947395226529E-4</v>
      </c>
      <c r="G40943" s="50">
        <v>1037.7826149114301</v>
      </c>
      <c r="H40943" s="51">
        <v>134.93071833415783</v>
      </c>
      <c r="I40943" s="52">
        <v>622.66956894686098</v>
      </c>
      <c r="J40943" s="51">
        <v>80.958431000495082</v>
      </c>
      <c r="K40943" s="53">
        <v>1660.45218385829</v>
      </c>
      <c r="L40943" s="51">
        <v>215.88914933465293</v>
      </c>
    </row>
    <row r="40944" spans="1:12" ht="21.6" customHeight="1" x14ac:dyDescent="0.3">
      <c r="A40944" s="46" t="s">
        <v>40967</v>
      </c>
      <c r="B40944" s="47">
        <v>0.13001828744806401</v>
      </c>
      <c r="C40944" s="48">
        <v>1.9232225923853201E-3</v>
      </c>
      <c r="D40944" s="49">
        <v>2.5005410784336541E-4</v>
      </c>
      <c r="E40944" s="48">
        <v>8.9520907337114E-4</v>
      </c>
      <c r="F40944" s="49">
        <v>1.1639355062768391E-4</v>
      </c>
      <c r="G40944" s="50">
        <v>1007.93136439967</v>
      </c>
      <c r="H40944" s="51">
        <v>131.04950986443563</v>
      </c>
      <c r="I40944" s="52">
        <v>604.75881863980203</v>
      </c>
      <c r="J40944" s="51">
        <v>78.629705918661386</v>
      </c>
      <c r="K40944" s="53">
        <v>1612.69018303947</v>
      </c>
      <c r="L40944" s="51">
        <v>209.67921578309702</v>
      </c>
    </row>
    <row r="40945" spans="1:12" ht="21.6" customHeight="1" x14ac:dyDescent="0.3">
      <c r="A40945" s="46" t="s">
        <v>40968</v>
      </c>
      <c r="B40945" s="47">
        <v>0.13001828744806401</v>
      </c>
      <c r="C40945" s="48">
        <v>1.9592758059448598E-3</v>
      </c>
      <c r="D40945" s="49">
        <v>2.5474168492737605E-4</v>
      </c>
      <c r="E40945" s="48">
        <v>9.1445390249132697E-4</v>
      </c>
      <c r="F40945" s="49">
        <v>1.1889573035212125E-4</v>
      </c>
      <c r="G40945" s="50">
        <v>1034.09261075265</v>
      </c>
      <c r="H40945" s="51">
        <v>134.45095031275702</v>
      </c>
      <c r="I40945" s="52">
        <v>620.45556645159104</v>
      </c>
      <c r="J40945" s="51">
        <v>80.670570187654349</v>
      </c>
      <c r="K40945" s="53">
        <v>1654.5481772042399</v>
      </c>
      <c r="L40945" s="51">
        <v>215.12152050041135</v>
      </c>
    </row>
    <row r="40946" spans="1:12" ht="21.6" customHeight="1" x14ac:dyDescent="0.3">
      <c r="A40946" s="46" t="s">
        <v>40969</v>
      </c>
      <c r="B40946" s="47">
        <v>0.13001828744806401</v>
      </c>
      <c r="C40946" s="48">
        <v>1.89466808286928E-3</v>
      </c>
      <c r="D40946" s="49">
        <v>2.463414994171704E-4</v>
      </c>
      <c r="E40946" s="48">
        <v>8.8485329678871698E-4</v>
      </c>
      <c r="F40946" s="49">
        <v>1.150471102912425E-4</v>
      </c>
      <c r="G40946" s="50">
        <v>1004.32610772679</v>
      </c>
      <c r="H40946" s="51">
        <v>130.58076056601709</v>
      </c>
      <c r="I40946" s="52">
        <v>602.59566463607598</v>
      </c>
      <c r="J40946" s="51">
        <v>78.348456339610507</v>
      </c>
      <c r="K40946" s="53">
        <v>1606.9217723628699</v>
      </c>
      <c r="L40946" s="51">
        <v>208.92921690562758</v>
      </c>
    </row>
    <row r="40947" spans="1:12" ht="21.6" customHeight="1" x14ac:dyDescent="0.3">
      <c r="A40947" s="46" t="s">
        <v>40970</v>
      </c>
      <c r="B40947" s="47">
        <v>0.13001828744806401</v>
      </c>
      <c r="C40947" s="48">
        <v>2.00774625562509E-3</v>
      </c>
      <c r="D40947" s="49">
        <v>2.6104372978663718E-4</v>
      </c>
      <c r="E40947" s="48">
        <v>8.9209270008482001E-4</v>
      </c>
      <c r="F40947" s="49">
        <v>1.1598836510994769E-4</v>
      </c>
      <c r="G40947" s="50">
        <v>1059.83590580086</v>
      </c>
      <c r="H40947" s="51">
        <v>137.79804944819551</v>
      </c>
      <c r="I40947" s="52">
        <v>635.90154348051794</v>
      </c>
      <c r="J40947" s="51">
        <v>82.678829668917558</v>
      </c>
      <c r="K40947" s="53">
        <v>1695.7374492813799</v>
      </c>
      <c r="L40947" s="51">
        <v>220.47687911711307</v>
      </c>
    </row>
    <row r="40948" spans="1:12" ht="21.6" customHeight="1" x14ac:dyDescent="0.3">
      <c r="A40948" s="46" t="s">
        <v>40971</v>
      </c>
      <c r="B40948" s="47">
        <v>0.13001828744806401</v>
      </c>
      <c r="C40948" s="48">
        <v>1.9397243077903701E-3</v>
      </c>
      <c r="D40948" s="49">
        <v>2.5219963262028536E-4</v>
      </c>
      <c r="E40948" s="48">
        <v>8.6182285478674696E-4</v>
      </c>
      <c r="F40948" s="49">
        <v>1.1205273166297439E-4</v>
      </c>
      <c r="G40948" s="50">
        <v>1028.99693195704</v>
      </c>
      <c r="H40948" s="51">
        <v>133.78841888236639</v>
      </c>
      <c r="I40948" s="52">
        <v>617.39815917422698</v>
      </c>
      <c r="J40948" s="51">
        <v>80.273051329420227</v>
      </c>
      <c r="K40948" s="53">
        <v>1646.39509113127</v>
      </c>
      <c r="L40948" s="51">
        <v>214.06147021178663</v>
      </c>
    </row>
    <row r="40949" spans="1:12" ht="21.6" customHeight="1" x14ac:dyDescent="0.3">
      <c r="A40949" s="46" t="s">
        <v>40972</v>
      </c>
      <c r="B40949" s="47">
        <v>0.13001828744806401</v>
      </c>
      <c r="C40949" s="48">
        <v>1.97668969755673E-3</v>
      </c>
      <c r="D40949" s="49">
        <v>2.5700580929255765E-4</v>
      </c>
      <c r="E40949" s="48">
        <v>8.80795700442311E-4</v>
      </c>
      <c r="F40949" s="49">
        <v>1.1451954856312727E-4</v>
      </c>
      <c r="G40949" s="50">
        <v>1056.0275328063699</v>
      </c>
      <c r="H40949" s="51">
        <v>137.30289131348846</v>
      </c>
      <c r="I40949" s="52">
        <v>633.616519683825</v>
      </c>
      <c r="J40949" s="51">
        <v>82.381734788093468</v>
      </c>
      <c r="K40949" s="53">
        <v>1689.6440524902</v>
      </c>
      <c r="L40949" s="51">
        <v>219.68462610158193</v>
      </c>
    </row>
    <row r="40950" spans="1:12" ht="21.6" customHeight="1" x14ac:dyDescent="0.3">
      <c r="A40950" s="46" t="s">
        <v>40973</v>
      </c>
      <c r="B40950" s="47">
        <v>0.13001828744806401</v>
      </c>
      <c r="C40950" s="48">
        <v>1.9102730530180701E-3</v>
      </c>
      <c r="D40950" s="49">
        <v>2.4837043091159426E-4</v>
      </c>
      <c r="E40950" s="48">
        <v>8.5113923450715599E-4</v>
      </c>
      <c r="F40950" s="49">
        <v>1.1066366565047657E-4</v>
      </c>
      <c r="G40950" s="50">
        <v>1025.2762710995501</v>
      </c>
      <c r="H40950" s="51">
        <v>133.30466492950052</v>
      </c>
      <c r="I40950" s="52">
        <v>615.16576265973094</v>
      </c>
      <c r="J40950" s="51">
        <v>79.982798957700425</v>
      </c>
      <c r="K40950" s="53">
        <v>1640.4420337592801</v>
      </c>
      <c r="L40950" s="51">
        <v>213.28746388720094</v>
      </c>
    </row>
    <row r="40951" spans="1:12" ht="21.6" customHeight="1" x14ac:dyDescent="0.3">
      <c r="A40951" s="46" t="s">
        <v>40974</v>
      </c>
      <c r="B40951" s="47">
        <v>0.13001828744806401</v>
      </c>
      <c r="C40951" s="48">
        <v>1.9539462519511698E-3</v>
      </c>
      <c r="D40951" s="49">
        <v>2.5404874544425449E-4</v>
      </c>
      <c r="E40951" s="48">
        <v>8.7173271786448396E-4</v>
      </c>
      <c r="F40951" s="49">
        <v>1.1334119508918656E-4</v>
      </c>
      <c r="G40951" s="50">
        <v>1035.6574341303799</v>
      </c>
      <c r="H40951" s="51">
        <v>134.65440596848816</v>
      </c>
      <c r="I40951" s="52">
        <v>621.39446047823196</v>
      </c>
      <c r="J40951" s="51">
        <v>80.792643581093415</v>
      </c>
      <c r="K40951" s="53">
        <v>1657.0518946086199</v>
      </c>
      <c r="L40951" s="51">
        <v>215.44704954958158</v>
      </c>
    </row>
    <row r="40952" spans="1:12" ht="21.6" customHeight="1" x14ac:dyDescent="0.3">
      <c r="A40952" s="46" t="s">
        <v>40975</v>
      </c>
      <c r="B40952" s="47">
        <v>0.13001828744806401</v>
      </c>
      <c r="C40952" s="48">
        <v>1.8883091598700199E-3</v>
      </c>
      <c r="D40952" s="49">
        <v>2.4551472313879251E-4</v>
      </c>
      <c r="E40952" s="48">
        <v>8.4256833360195295E-4</v>
      </c>
      <c r="F40952" s="49">
        <v>1.0954929179289501E-4</v>
      </c>
      <c r="G40952" s="50">
        <v>1005.83495839559</v>
      </c>
      <c r="H40952" s="51">
        <v>130.77693874598933</v>
      </c>
      <c r="I40952" s="52">
        <v>603.50097503735697</v>
      </c>
      <c r="J40952" s="51">
        <v>78.466163247593983</v>
      </c>
      <c r="K40952" s="53">
        <v>1609.33593343295</v>
      </c>
      <c r="L40952" s="51">
        <v>209.24310199358331</v>
      </c>
    </row>
    <row r="40953" spans="1:12" ht="21.6" customHeight="1" x14ac:dyDescent="0.3">
      <c r="A40953" s="46" t="s">
        <v>40976</v>
      </c>
      <c r="B40953" s="47">
        <v>0.13001828744806401</v>
      </c>
      <c r="C40953" s="48">
        <v>1.92384271322944E-3</v>
      </c>
      <c r="D40953" s="49">
        <v>2.5013473489352868E-4</v>
      </c>
      <c r="E40953" s="48">
        <v>8.6078238442994495E-4</v>
      </c>
      <c r="F40953" s="49">
        <v>1.1191745148904253E-4</v>
      </c>
      <c r="G40953" s="50">
        <v>1031.9659270530699</v>
      </c>
      <c r="H40953" s="51">
        <v>134.17444254019389</v>
      </c>
      <c r="I40953" s="52">
        <v>619.179556231844</v>
      </c>
      <c r="J40953" s="51">
        <v>80.504665524116604</v>
      </c>
      <c r="K40953" s="53">
        <v>1651.1454832849099</v>
      </c>
      <c r="L40953" s="51">
        <v>214.6791080643105</v>
      </c>
    </row>
    <row r="40954" spans="1:12" ht="21.6" customHeight="1" x14ac:dyDescent="0.3">
      <c r="A40954" s="46" t="s">
        <v>40977</v>
      </c>
      <c r="B40954" s="47">
        <v>0.13001828744806401</v>
      </c>
      <c r="C40954" s="48">
        <v>1.85976166318703E-3</v>
      </c>
      <c r="D40954" s="49">
        <v>2.4180302650914087E-4</v>
      </c>
      <c r="E40954" s="48">
        <v>8.3221255701953004E-4</v>
      </c>
      <c r="F40954" s="49">
        <v>1.0820285145645362E-4</v>
      </c>
      <c r="G40954" s="50">
        <v>1002.2284718703499</v>
      </c>
      <c r="H40954" s="51">
        <v>130.3080295442731</v>
      </c>
      <c r="I40954" s="52">
        <v>601.33708312220995</v>
      </c>
      <c r="J40954" s="51">
        <v>78.18481772656385</v>
      </c>
      <c r="K40954" s="53">
        <v>1603.56555499256</v>
      </c>
      <c r="L40954" s="51">
        <v>208.49284727083693</v>
      </c>
    </row>
    <row r="40955" spans="1:12" ht="21.6" customHeight="1" x14ac:dyDescent="0.3">
      <c r="A40955" s="46" t="s">
        <v>40978</v>
      </c>
      <c r="B40955" s="47">
        <v>0.13001828744806401</v>
      </c>
      <c r="C40955" s="48">
        <v>2.00369397140443E-3</v>
      </c>
      <c r="D40955" s="49">
        <v>2.6051685873201412E-4</v>
      </c>
      <c r="E40955" s="48">
        <v>8.8458381797601395E-4</v>
      </c>
      <c r="F40955" s="49">
        <v>1.1501207311751132E-4</v>
      </c>
      <c r="G40955" s="50">
        <v>1059.6084127819099</v>
      </c>
      <c r="H40955" s="51">
        <v>137.76847119546522</v>
      </c>
      <c r="I40955" s="52">
        <v>635.76504766914604</v>
      </c>
      <c r="J40955" s="51">
        <v>82.661082717279143</v>
      </c>
      <c r="K40955" s="53">
        <v>1695.3734604510501</v>
      </c>
      <c r="L40955" s="51">
        <v>220.42955391274438</v>
      </c>
    </row>
    <row r="40956" spans="1:12" ht="21.6" customHeight="1" x14ac:dyDescent="0.3">
      <c r="A40956" s="46" t="s">
        <v>40979</v>
      </c>
      <c r="B40956" s="47">
        <v>0.13001828744806401</v>
      </c>
      <c r="C40956" s="48">
        <v>1.9355641419667401E-3</v>
      </c>
      <c r="D40956" s="49">
        <v>2.51658734984397E-4</v>
      </c>
      <c r="E40956" s="48">
        <v>8.5415319744106401E-4</v>
      </c>
      <c r="F40956" s="49">
        <v>1.1105553594957523E-4</v>
      </c>
      <c r="G40956" s="50">
        <v>1028.7641590225501</v>
      </c>
      <c r="H40956" s="51">
        <v>133.75815414405974</v>
      </c>
      <c r="I40956" s="52">
        <v>617.25849541353205</v>
      </c>
      <c r="J40956" s="51">
        <v>80.254892486436106</v>
      </c>
      <c r="K40956" s="53">
        <v>1646.0226544360801</v>
      </c>
      <c r="L40956" s="51">
        <v>214.01304663049586</v>
      </c>
    </row>
    <row r="40957" spans="1:12" ht="21.6" customHeight="1" x14ac:dyDescent="0.3">
      <c r="A40957" s="46" t="s">
        <v>40980</v>
      </c>
      <c r="B40957" s="47">
        <v>0.13001828744806401</v>
      </c>
      <c r="C40957" s="48">
        <v>1.97264878193511E-3</v>
      </c>
      <c r="D40957" s="49">
        <v>2.5648041636371245E-4</v>
      </c>
      <c r="E40957" s="48">
        <v>8.7328681833350505E-4</v>
      </c>
      <c r="F40957" s="49">
        <v>1.1354325657069092E-4</v>
      </c>
      <c r="G40957" s="50">
        <v>1055.8008193485</v>
      </c>
      <c r="H40957" s="51">
        <v>137.27341441795477</v>
      </c>
      <c r="I40957" s="52">
        <v>633.4804916091</v>
      </c>
      <c r="J40957" s="51">
        <v>82.364048650772872</v>
      </c>
      <c r="K40957" s="53">
        <v>1689.2813109576</v>
      </c>
      <c r="L40957" s="51">
        <v>219.63746306872764</v>
      </c>
    </row>
    <row r="40958" spans="1:12" ht="21.6" customHeight="1" x14ac:dyDescent="0.3">
      <c r="A40958" s="46" t="s">
        <v>40981</v>
      </c>
      <c r="B40958" s="47">
        <v>0.13001828744806401</v>
      </c>
      <c r="C40958" s="48">
        <v>1.9061242557934801E-3</v>
      </c>
      <c r="D40958" s="49">
        <v>2.4783101140148377E-4</v>
      </c>
      <c r="E40958" s="48">
        <v>8.4346957716147195E-4</v>
      </c>
      <c r="F40958" s="49">
        <v>1.0966646993707727E-4</v>
      </c>
      <c r="G40958" s="50">
        <v>1025.0442777261301</v>
      </c>
      <c r="H40958" s="51">
        <v>133.27450154838914</v>
      </c>
      <c r="I40958" s="52">
        <v>615.02656663568098</v>
      </c>
      <c r="J40958" s="51">
        <v>79.964700929033867</v>
      </c>
      <c r="K40958" s="53">
        <v>1640.07084436181</v>
      </c>
      <c r="L40958" s="51">
        <v>213.23920247742302</v>
      </c>
    </row>
    <row r="40959" spans="1:12" ht="21.6" customHeight="1" x14ac:dyDescent="0.3">
      <c r="A40959" s="46" t="s">
        <v>40982</v>
      </c>
      <c r="B40959" s="47">
        <v>0.13001828744806401</v>
      </c>
      <c r="C40959" s="48">
        <v>1.9499075105098801E-3</v>
      </c>
      <c r="D40959" s="49">
        <v>2.5352363519861248E-4</v>
      </c>
      <c r="E40959" s="48">
        <v>8.64223835755678E-4</v>
      </c>
      <c r="F40959" s="49">
        <v>1.123649030967502E-4</v>
      </c>
      <c r="G40959" s="50">
        <v>1035.43086975916</v>
      </c>
      <c r="H40959" s="51">
        <v>134.62494845694539</v>
      </c>
      <c r="I40959" s="52">
        <v>621.25852185549797</v>
      </c>
      <c r="J40959" s="51">
        <v>80.774969074167501</v>
      </c>
      <c r="K40959" s="53">
        <v>1656.6893916146601</v>
      </c>
      <c r="L40959" s="51">
        <v>215.39991753111289</v>
      </c>
    </row>
    <row r="40960" spans="1:12" ht="21.6" customHeight="1" x14ac:dyDescent="0.3">
      <c r="A40960" s="46" t="s">
        <v>40983</v>
      </c>
      <c r="B40960" s="47">
        <v>0.13001828744806401</v>
      </c>
      <c r="C40960" s="48">
        <v>1.88416253682576E-3</v>
      </c>
      <c r="D40960" s="49">
        <v>2.4497558631188514E-4</v>
      </c>
      <c r="E40960" s="48">
        <v>8.3489867625626999E-4</v>
      </c>
      <c r="F40960" s="49">
        <v>1.0855209607949585E-4</v>
      </c>
      <c r="G40960" s="50">
        <v>1005.60311410883</v>
      </c>
      <c r="H40960" s="51">
        <v>130.74679474887017</v>
      </c>
      <c r="I40960" s="52">
        <v>603.36186846529802</v>
      </c>
      <c r="J40960" s="51">
        <v>78.448076849322106</v>
      </c>
      <c r="K40960" s="53">
        <v>1608.9649825741201</v>
      </c>
      <c r="L40960" s="51">
        <v>209.19487159819226</v>
      </c>
    </row>
    <row r="40961" spans="1:12" ht="21.6" customHeight="1" x14ac:dyDescent="0.3">
      <c r="A40961" s="46" t="s">
        <v>40984</v>
      </c>
      <c r="B40961" s="47">
        <v>0.13001828744806401</v>
      </c>
      <c r="C40961" s="48">
        <v>1.91981499152384E-3</v>
      </c>
      <c r="D40961" s="49">
        <v>2.4961105741504918E-4</v>
      </c>
      <c r="E40961" s="48">
        <v>8.5327350232113899E-4</v>
      </c>
      <c r="F40961" s="49">
        <v>1.1094115949660617E-4</v>
      </c>
      <c r="G40961" s="50">
        <v>1031.7401183208599</v>
      </c>
      <c r="H40961" s="51">
        <v>134.14508327554114</v>
      </c>
      <c r="I40961" s="52">
        <v>619.04407099252103</v>
      </c>
      <c r="J40961" s="51">
        <v>80.48704996532534</v>
      </c>
      <c r="K40961" s="53">
        <v>1650.78418931338</v>
      </c>
      <c r="L40961" s="51">
        <v>214.63213324086649</v>
      </c>
    </row>
    <row r="40962" spans="1:12" ht="21.6" customHeight="1" x14ac:dyDescent="0.3">
      <c r="A40962" s="46" t="s">
        <v>40985</v>
      </c>
      <c r="B40962" s="47">
        <v>0.13001828744806401</v>
      </c>
      <c r="C40962" s="48">
        <v>1.85562605987846E-3</v>
      </c>
      <c r="D40962" s="49">
        <v>2.4126532244939607E-4</v>
      </c>
      <c r="E40962" s="48">
        <v>8.24542899673846E-4</v>
      </c>
      <c r="F40962" s="49">
        <v>1.0720565574305431E-4</v>
      </c>
      <c r="G40962" s="50">
        <v>1001.9973832226</v>
      </c>
      <c r="H40962" s="51">
        <v>130.27798379404396</v>
      </c>
      <c r="I40962" s="52">
        <v>601.19842993356201</v>
      </c>
      <c r="J40962" s="51">
        <v>78.166790276426639</v>
      </c>
      <c r="K40962" s="53">
        <v>1603.1958131561601</v>
      </c>
      <c r="L40962" s="51">
        <v>208.4447740704706</v>
      </c>
    </row>
    <row r="40963" spans="1:12" ht="21.6" customHeight="1" x14ac:dyDescent="0.3">
      <c r="A40963" s="46" t="s">
        <v>40986</v>
      </c>
      <c r="B40963" s="47">
        <v>0.13001828744806401</v>
      </c>
      <c r="C40963" s="48">
        <v>3.9295957902735204E-3</v>
      </c>
      <c r="D40963" s="49">
        <v>5.1091931501448485E-4</v>
      </c>
      <c r="E40963" s="48">
        <v>2.1619026027335001E-3</v>
      </c>
      <c r="F40963" s="49">
        <v>2.8108687403692194E-4</v>
      </c>
      <c r="G40963" s="50">
        <v>1295.9573984343101</v>
      </c>
      <c r="H40963" s="51">
        <v>168.49816155007736</v>
      </c>
      <c r="I40963" s="52">
        <v>777.57443906058904</v>
      </c>
      <c r="J40963" s="51">
        <v>101.09889693004681</v>
      </c>
      <c r="K40963" s="53">
        <v>2073.5318374949002</v>
      </c>
      <c r="L40963" s="51">
        <v>269.59705848012413</v>
      </c>
    </row>
    <row r="40964" spans="1:12" ht="21.6" customHeight="1" x14ac:dyDescent="0.3">
      <c r="A40964" s="46" t="s">
        <v>40987</v>
      </c>
      <c r="B40964" s="47">
        <v>0.13001828744806401</v>
      </c>
      <c r="C40964" s="48">
        <v>3.80100620029851E-3</v>
      </c>
      <c r="D40964" s="49">
        <v>4.9420031674228526E-4</v>
      </c>
      <c r="E40964" s="48">
        <v>2.0799960761138901E-3</v>
      </c>
      <c r="F40964" s="49">
        <v>2.7043752771502099E-4</v>
      </c>
      <c r="G40964" s="50">
        <v>1257.1452990213299</v>
      </c>
      <c r="H40964" s="51">
        <v>163.45187885213767</v>
      </c>
      <c r="I40964" s="52">
        <v>754.28717941280001</v>
      </c>
      <c r="J40964" s="51">
        <v>98.071127311282865</v>
      </c>
      <c r="K40964" s="53">
        <v>2011.43247843413</v>
      </c>
      <c r="L40964" s="51">
        <v>261.52300616342052</v>
      </c>
    </row>
    <row r="40965" spans="1:12" ht="21.6" customHeight="1" x14ac:dyDescent="0.3">
      <c r="A40965" s="46" t="s">
        <v>40988</v>
      </c>
      <c r="B40965" s="47">
        <v>0.13001828744806401</v>
      </c>
      <c r="C40965" s="48">
        <v>3.8768523390075799E-3</v>
      </c>
      <c r="D40965" s="49">
        <v>5.0406170180678682E-4</v>
      </c>
      <c r="E40965" s="48">
        <v>2.1356496765573101E-3</v>
      </c>
      <c r="F40965" s="49">
        <v>2.7767351353499327E-4</v>
      </c>
      <c r="G40965" s="50">
        <v>1289.7475214472499</v>
      </c>
      <c r="H40965" s="51">
        <v>167.69076397895665</v>
      </c>
      <c r="I40965" s="52">
        <v>773.84851286835396</v>
      </c>
      <c r="J40965" s="51">
        <v>100.61445838737451</v>
      </c>
      <c r="K40965" s="53">
        <v>2063.5960343156098</v>
      </c>
      <c r="L40965" s="51">
        <v>268.30522236633118</v>
      </c>
    </row>
    <row r="40966" spans="1:12" ht="21.6" customHeight="1" x14ac:dyDescent="0.3">
      <c r="A40966" s="46" t="s">
        <v>40989</v>
      </c>
      <c r="B40966" s="47">
        <v>0.13001828744806401</v>
      </c>
      <c r="C40966" s="48">
        <v>3.75095989295661E-3</v>
      </c>
      <c r="D40966" s="49">
        <v>4.8769338156859192E-4</v>
      </c>
      <c r="E40966" s="48">
        <v>2.0551685729387E-3</v>
      </c>
      <c r="F40966" s="49">
        <v>2.6720949827057142E-4</v>
      </c>
      <c r="G40966" s="50">
        <v>1251.1436174974499</v>
      </c>
      <c r="H40966" s="51">
        <v>162.67155049859409</v>
      </c>
      <c r="I40966" s="52">
        <v>750.68617049847398</v>
      </c>
      <c r="J40966" s="51">
        <v>97.602930299156981</v>
      </c>
      <c r="K40966" s="53">
        <v>2001.82978799593</v>
      </c>
      <c r="L40966" s="51">
        <v>260.27448079775104</v>
      </c>
    </row>
    <row r="40967" spans="1:12" ht="21.6" customHeight="1" x14ac:dyDescent="0.3">
      <c r="A40967" s="46" t="s">
        <v>40990</v>
      </c>
      <c r="B40967" s="47">
        <v>0.13001828744806401</v>
      </c>
      <c r="C40967" s="48">
        <v>3.8228042067765399E-3</v>
      </c>
      <c r="D40967" s="49">
        <v>4.9703445621434054E-4</v>
      </c>
      <c r="E40967" s="48">
        <v>2.1092774884863301E-3</v>
      </c>
      <c r="F40967" s="49">
        <v>2.7424464680574621E-4</v>
      </c>
      <c r="G40967" s="50">
        <v>1264.9872431824799</v>
      </c>
      <c r="H40967" s="51">
        <v>164.47147500223372</v>
      </c>
      <c r="I40967" s="52">
        <v>758.99234590948799</v>
      </c>
      <c r="J40967" s="51">
        <v>98.682885001340239</v>
      </c>
      <c r="K40967" s="53">
        <v>2023.97958909197</v>
      </c>
      <c r="L40967" s="51">
        <v>263.15436000357397</v>
      </c>
    </row>
    <row r="40968" spans="1:12" ht="21.6" customHeight="1" x14ac:dyDescent="0.3">
      <c r="A40968" s="46" t="s">
        <v>40991</v>
      </c>
      <c r="B40968" s="47">
        <v>0.13001828744806401</v>
      </c>
      <c r="C40968" s="48">
        <v>3.6986498113845499E-3</v>
      </c>
      <c r="D40968" s="49">
        <v>4.8089211434632415E-4</v>
      </c>
      <c r="E40968" s="48">
        <v>2.0302282832858499E-3</v>
      </c>
      <c r="F40968" s="49">
        <v>2.6396680452144916E-4</v>
      </c>
      <c r="G40968" s="50">
        <v>1227.4443347505701</v>
      </c>
      <c r="H40968" s="51">
        <v>159.59021034209732</v>
      </c>
      <c r="I40968" s="52">
        <v>736.46660085034603</v>
      </c>
      <c r="J40968" s="51">
        <v>95.754126205258913</v>
      </c>
      <c r="K40968" s="53">
        <v>1963.9109356009201</v>
      </c>
      <c r="L40968" s="51">
        <v>255.34433654735625</v>
      </c>
    </row>
    <row r="40969" spans="1:12" ht="21.6" customHeight="1" x14ac:dyDescent="0.3">
      <c r="A40969" s="46" t="s">
        <v>40992</v>
      </c>
      <c r="B40969" s="47">
        <v>0.13001828744806401</v>
      </c>
      <c r="C40969" s="48">
        <v>3.7716792712956899E-3</v>
      </c>
      <c r="D40969" s="49">
        <v>4.9038727965722761E-4</v>
      </c>
      <c r="E40969" s="48">
        <v>2.0838301746544398E-3</v>
      </c>
      <c r="F40969" s="49">
        <v>2.7093603064117037E-4</v>
      </c>
      <c r="G40969" s="50">
        <v>1258.96792604097</v>
      </c>
      <c r="H40969" s="51">
        <v>163.68885369588784</v>
      </c>
      <c r="I40969" s="52">
        <v>755.38075562458403</v>
      </c>
      <c r="J40969" s="51">
        <v>98.213312217532959</v>
      </c>
      <c r="K40969" s="53">
        <v>2014.34868166555</v>
      </c>
      <c r="L40969" s="51">
        <v>261.90216591342079</v>
      </c>
    </row>
    <row r="40970" spans="1:12" ht="21.6" customHeight="1" x14ac:dyDescent="0.3">
      <c r="A40970" s="46" t="s">
        <v>40993</v>
      </c>
      <c r="B40970" s="47">
        <v>0.13001828744806401</v>
      </c>
      <c r="C40970" s="48">
        <v>3.65013925372292E-3</v>
      </c>
      <c r="D40970" s="49">
        <v>4.7458485471600848E-4</v>
      </c>
      <c r="E40970" s="48">
        <v>2.0061626511075101E-3</v>
      </c>
      <c r="F40970" s="49">
        <v>2.6083783223926642E-4</v>
      </c>
      <c r="G40970" s="50">
        <v>1221.6268242669</v>
      </c>
      <c r="H40970" s="51">
        <v>158.83382759179938</v>
      </c>
      <c r="I40970" s="52">
        <v>732.97609456014095</v>
      </c>
      <c r="J40970" s="51">
        <v>95.300296555079754</v>
      </c>
      <c r="K40970" s="53">
        <v>1954.60291882704</v>
      </c>
      <c r="L40970" s="51">
        <v>254.13412414687912</v>
      </c>
    </row>
    <row r="40971" spans="1:12" ht="21.6" customHeight="1" x14ac:dyDescent="0.3">
      <c r="A40971" s="46" t="s">
        <v>40994</v>
      </c>
      <c r="B40971" s="47">
        <v>0.13001828744806401</v>
      </c>
      <c r="C40971" s="48">
        <v>3.9220112155293699E-3</v>
      </c>
      <c r="D40971" s="49">
        <v>5.0993318159522861E-4</v>
      </c>
      <c r="E40971" s="48">
        <v>2.1472030241634701E-3</v>
      </c>
      <c r="F40971" s="49">
        <v>2.7917566000503841E-4</v>
      </c>
      <c r="G40971" s="50">
        <v>1295.5329121695599</v>
      </c>
      <c r="H40971" s="51">
        <v>168.44297057288932</v>
      </c>
      <c r="I40971" s="52">
        <v>777.31974730173602</v>
      </c>
      <c r="J40971" s="51">
        <v>101.06578234373359</v>
      </c>
      <c r="K40971" s="53">
        <v>2072.8526594712898</v>
      </c>
      <c r="L40971" s="51">
        <v>269.50875291662294</v>
      </c>
    </row>
    <row r="40972" spans="1:12" ht="21.6" customHeight="1" x14ac:dyDescent="0.3">
      <c r="A40972" s="46" t="s">
        <v>40995</v>
      </c>
      <c r="B40972" s="47">
        <v>0.13001828744806401</v>
      </c>
      <c r="C40972" s="48">
        <v>3.7932270560499001E-3</v>
      </c>
      <c r="D40972" s="49">
        <v>4.9318888572926953E-4</v>
      </c>
      <c r="E40972" s="48">
        <v>2.0649817598515801E-3</v>
      </c>
      <c r="F40972" s="49">
        <v>2.6848539202739183E-4</v>
      </c>
      <c r="G40972" s="50">
        <v>1256.71114155024</v>
      </c>
      <c r="H40972" s="51">
        <v>163.39543044126376</v>
      </c>
      <c r="I40972" s="52">
        <v>754.02668493014698</v>
      </c>
      <c r="J40972" s="51">
        <v>98.037258264758648</v>
      </c>
      <c r="K40972" s="53">
        <v>2010.7378264803899</v>
      </c>
      <c r="L40972" s="51">
        <v>261.43268870602242</v>
      </c>
    </row>
    <row r="40973" spans="1:12" ht="21.6" customHeight="1" x14ac:dyDescent="0.3">
      <c r="A40973" s="46" t="s">
        <v>40996</v>
      </c>
      <c r="B40973" s="47">
        <v>0.13001828744806401</v>
      </c>
      <c r="C40973" s="48">
        <v>3.8692884732991202E-3</v>
      </c>
      <c r="D40973" s="49">
        <v>5.0307826094088577E-4</v>
      </c>
      <c r="E40973" s="48">
        <v>2.1209500979872801E-3</v>
      </c>
      <c r="F40973" s="49">
        <v>2.7576229950310974E-4</v>
      </c>
      <c r="G40973" s="50">
        <v>1289.3244552306601</v>
      </c>
      <c r="H40973" s="51">
        <v>167.63575763399851</v>
      </c>
      <c r="I40973" s="52">
        <v>773.59467313839798</v>
      </c>
      <c r="J40973" s="51">
        <v>100.58145458039935</v>
      </c>
      <c r="K40973" s="53">
        <v>2062.9191283690602</v>
      </c>
      <c r="L40973" s="51">
        <v>268.21721221439788</v>
      </c>
    </row>
    <row r="40974" spans="1:12" ht="21.6" customHeight="1" x14ac:dyDescent="0.3">
      <c r="A40974" s="46" t="s">
        <v>40997</v>
      </c>
      <c r="B40974" s="47">
        <v>0.13001828744806401</v>
      </c>
      <c r="C40974" s="48">
        <v>3.74320145774369E-3</v>
      </c>
      <c r="D40974" s="49">
        <v>4.8668464310893132E-4</v>
      </c>
      <c r="E40974" s="48">
        <v>2.04015425667638E-3</v>
      </c>
      <c r="F40974" s="49">
        <v>2.6525736258294096E-4</v>
      </c>
      <c r="G40974" s="50">
        <v>1250.71088007453</v>
      </c>
      <c r="H40974" s="51">
        <v>162.61528671995137</v>
      </c>
      <c r="I40974" s="52">
        <v>750.426528044718</v>
      </c>
      <c r="J40974" s="51">
        <v>97.569172031970808</v>
      </c>
      <c r="K40974" s="53">
        <v>2001.13740811925</v>
      </c>
      <c r="L40974" s="51">
        <v>260.18445875192219</v>
      </c>
    </row>
    <row r="40975" spans="1:12" ht="21.6" customHeight="1" x14ac:dyDescent="0.3">
      <c r="A40975" s="46" t="s">
        <v>40998</v>
      </c>
      <c r="B40975" s="47">
        <v>0.13001828744806401</v>
      </c>
      <c r="C40975" s="48">
        <v>3.8152443015541399E-3</v>
      </c>
      <c r="D40975" s="49">
        <v>4.9605153028405436E-4</v>
      </c>
      <c r="E40975" s="48">
        <v>2.0945779099163101E-3</v>
      </c>
      <c r="F40975" s="49">
        <v>2.7233343277386393E-4</v>
      </c>
      <c r="G40975" s="50">
        <v>1264.5644485420701</v>
      </c>
      <c r="H40975" s="51">
        <v>164.41650396714542</v>
      </c>
      <c r="I40975" s="52">
        <v>758.738669125245</v>
      </c>
      <c r="J40975" s="51">
        <v>98.649902380287642</v>
      </c>
      <c r="K40975" s="53">
        <v>2023.3031176673201</v>
      </c>
      <c r="L40975" s="51">
        <v>263.06640634743303</v>
      </c>
    </row>
    <row r="40976" spans="1:12" ht="21.6" customHeight="1" x14ac:dyDescent="0.3">
      <c r="A40976" s="46" t="s">
        <v>40999</v>
      </c>
      <c r="B40976" s="47">
        <v>0.13001828744806401</v>
      </c>
      <c r="C40976" s="48">
        <v>3.69089533665769E-3</v>
      </c>
      <c r="D40976" s="49">
        <v>4.7988389082227853E-4</v>
      </c>
      <c r="E40976" s="48">
        <v>2.0152139670235399E-3</v>
      </c>
      <c r="F40976" s="49">
        <v>2.6201466883382001E-4</v>
      </c>
      <c r="G40976" s="50">
        <v>1227.01186890383</v>
      </c>
      <c r="H40976" s="51">
        <v>159.53398187332439</v>
      </c>
      <c r="I40976" s="52">
        <v>736.20712134230303</v>
      </c>
      <c r="J40976" s="51">
        <v>95.720389123995304</v>
      </c>
      <c r="K40976" s="53">
        <v>1963.21899024614</v>
      </c>
      <c r="L40976" s="51">
        <v>255.25437099731971</v>
      </c>
    </row>
    <row r="40977" spans="1:12" ht="21.6" customHeight="1" x14ac:dyDescent="0.3">
      <c r="A40977" s="46" t="s">
        <v>41000</v>
      </c>
      <c r="B40977" s="47">
        <v>0.13001828744806401</v>
      </c>
      <c r="C40977" s="48">
        <v>3.7641394396196399E-3</v>
      </c>
      <c r="D40977" s="49">
        <v>4.8940696365506098E-4</v>
      </c>
      <c r="E40977" s="48">
        <v>2.0691305960844099E-3</v>
      </c>
      <c r="F40977" s="49">
        <v>2.6902481660928684E-4</v>
      </c>
      <c r="G40977" s="50">
        <v>1258.54650787231</v>
      </c>
      <c r="H40977" s="51">
        <v>163.63406162729916</v>
      </c>
      <c r="I40977" s="52">
        <v>755.12790472338997</v>
      </c>
      <c r="J40977" s="51">
        <v>98.180436976380008</v>
      </c>
      <c r="K40977" s="53">
        <v>2013.6744125957</v>
      </c>
      <c r="L40977" s="51">
        <v>261.81449860367917</v>
      </c>
    </row>
    <row r="40978" spans="1:12" ht="21.6" customHeight="1" x14ac:dyDescent="0.3">
      <c r="A40978" s="46" t="s">
        <v>41001</v>
      </c>
      <c r="B40978" s="47">
        <v>0.13001828744806401</v>
      </c>
      <c r="C40978" s="48">
        <v>3.6424048525424101E-3</v>
      </c>
      <c r="D40978" s="49">
        <v>4.735792411200823E-4</v>
      </c>
      <c r="E40978" s="48">
        <v>1.9911483348451901E-3</v>
      </c>
      <c r="F40978" s="49">
        <v>2.5888569655163596E-4</v>
      </c>
      <c r="G40978" s="50">
        <v>1221.19573489191</v>
      </c>
      <c r="H40978" s="51">
        <v>158.77777808952612</v>
      </c>
      <c r="I40978" s="52">
        <v>732.71744093514701</v>
      </c>
      <c r="J40978" s="51">
        <v>95.266666853715805</v>
      </c>
      <c r="K40978" s="53">
        <v>1953.9131758270601</v>
      </c>
      <c r="L40978" s="51">
        <v>254.04444494324193</v>
      </c>
    </row>
    <row r="40979" spans="1:12" ht="21.6" customHeight="1" x14ac:dyDescent="0.3">
      <c r="A40979" s="46" t="s">
        <v>41002</v>
      </c>
      <c r="B40979" s="47">
        <v>0.13001828744806401</v>
      </c>
      <c r="C40979" s="48">
        <v>3.8472720955099E-3</v>
      </c>
      <c r="D40979" s="49">
        <v>5.0021572920492174E-4</v>
      </c>
      <c r="E40979" s="48">
        <v>2.02216032312693E-3</v>
      </c>
      <c r="F40979" s="49">
        <v>2.629178221583872E-4</v>
      </c>
      <c r="G40979" s="50">
        <v>1291.05199453147</v>
      </c>
      <c r="H40979" s="51">
        <v>167.86036933538904</v>
      </c>
      <c r="I40979" s="52">
        <v>774.63119671888296</v>
      </c>
      <c r="J40979" s="51">
        <v>100.71622160123354</v>
      </c>
      <c r="K40979" s="53">
        <v>2065.6831912503499</v>
      </c>
      <c r="L40979" s="51">
        <v>268.57659093662255</v>
      </c>
    </row>
    <row r="40980" spans="1:12" ht="21.6" customHeight="1" x14ac:dyDescent="0.3">
      <c r="A40980" s="46" t="s">
        <v>41003</v>
      </c>
      <c r="B40980" s="47">
        <v>0.13001828744806401</v>
      </c>
      <c r="C40980" s="48">
        <v>3.7200925416951201E-3</v>
      </c>
      <c r="D40980" s="49">
        <v>4.836800614195152E-4</v>
      </c>
      <c r="E40980" s="48">
        <v>1.9435031183302101E-3</v>
      </c>
      <c r="F40980" s="49">
        <v>2.52690947095266E-4</v>
      </c>
      <c r="G40980" s="50">
        <v>1252.3195521610101</v>
      </c>
      <c r="H40980" s="51">
        <v>162.82444350970101</v>
      </c>
      <c r="I40980" s="52">
        <v>751.39173129660799</v>
      </c>
      <c r="J40980" s="51">
        <v>97.694666105820858</v>
      </c>
      <c r="K40980" s="53">
        <v>2003.7112834576201</v>
      </c>
      <c r="L40980" s="51">
        <v>260.51910961552187</v>
      </c>
    </row>
    <row r="40981" spans="1:12" ht="21.6" customHeight="1" x14ac:dyDescent="0.3">
      <c r="A40981" s="46" t="s">
        <v>41004</v>
      </c>
      <c r="B40981" s="47">
        <v>0.13001828744806401</v>
      </c>
      <c r="C40981" s="48">
        <v>3.7944760461140702E-3</v>
      </c>
      <c r="D40981" s="49">
        <v>4.9335127727845253E-4</v>
      </c>
      <c r="E40981" s="48">
        <v>1.99590739695074E-3</v>
      </c>
      <c r="F40981" s="49">
        <v>2.5950446165645853E-4</v>
      </c>
      <c r="G40981" s="50">
        <v>1284.8360776521999</v>
      </c>
      <c r="H40981" s="51">
        <v>167.05218646782683</v>
      </c>
      <c r="I40981" s="52">
        <v>770.90164659132404</v>
      </c>
      <c r="J40981" s="51">
        <v>100.23131188069662</v>
      </c>
      <c r="K40981" s="53">
        <v>2055.73772424353</v>
      </c>
      <c r="L40981" s="51">
        <v>267.28349834852344</v>
      </c>
    </row>
    <row r="40982" spans="1:12" ht="21.6" customHeight="1" x14ac:dyDescent="0.3">
      <c r="A40982" s="46" t="s">
        <v>41005</v>
      </c>
      <c r="B40982" s="47">
        <v>0.13001828744806401</v>
      </c>
      <c r="C40982" s="48">
        <v>3.67000286375421E-3</v>
      </c>
      <c r="D40982" s="49">
        <v>4.7716748727481297E-4</v>
      </c>
      <c r="E40982" s="48">
        <v>1.9186756151550199E-3</v>
      </c>
      <c r="F40982" s="49">
        <v>2.4946291765081644E-4</v>
      </c>
      <c r="G40982" s="50">
        <v>1246.3125956003901</v>
      </c>
      <c r="H40982" s="51">
        <v>162.04342930491427</v>
      </c>
      <c r="I40982" s="52">
        <v>747.78755736023595</v>
      </c>
      <c r="J40982" s="51">
        <v>97.226057582948812</v>
      </c>
      <c r="K40982" s="53">
        <v>1994.1001529606301</v>
      </c>
      <c r="L40982" s="51">
        <v>259.26948688786308</v>
      </c>
    </row>
    <row r="40983" spans="1:12" ht="21.6" customHeight="1" x14ac:dyDescent="0.3">
      <c r="A40983" s="46" t="s">
        <v>41006</v>
      </c>
      <c r="B40983" s="47">
        <v>0.13001828744806401</v>
      </c>
      <c r="C40983" s="48">
        <v>3.7420910579299398E-3</v>
      </c>
      <c r="D40983" s="49">
        <v>4.8654027082676486E-4</v>
      </c>
      <c r="E40983" s="48">
        <v>1.9721461446852899E-3</v>
      </c>
      <c r="F40983" s="49">
        <v>2.5641506432928329E-4</v>
      </c>
      <c r="G40983" s="50">
        <v>1260.1782924782201</v>
      </c>
      <c r="H40983" s="51">
        <v>163.8462234672437</v>
      </c>
      <c r="I40983" s="52">
        <v>756.10697548693201</v>
      </c>
      <c r="J40983" s="51">
        <v>98.307734080346222</v>
      </c>
      <c r="K40983" s="53">
        <v>2016.2852679651501</v>
      </c>
      <c r="L40983" s="51">
        <v>262.15395754758993</v>
      </c>
    </row>
    <row r="40984" spans="1:12" ht="21.6" customHeight="1" x14ac:dyDescent="0.3">
      <c r="A40984" s="46" t="s">
        <v>41007</v>
      </c>
      <c r="B40984" s="47">
        <v>0.13001828744806401</v>
      </c>
      <c r="C40984" s="48">
        <v>3.6192863155470999E-3</v>
      </c>
      <c r="D40984" s="49">
        <v>4.7057340853164738E-4</v>
      </c>
      <c r="E40984" s="48">
        <v>1.89620449852185E-3</v>
      </c>
      <c r="F40984" s="49">
        <v>2.4654126154912597E-4</v>
      </c>
      <c r="G40984" s="50">
        <v>1222.71165981484</v>
      </c>
      <c r="H40984" s="51">
        <v>158.97487605190534</v>
      </c>
      <c r="I40984" s="52">
        <v>733.62699588890405</v>
      </c>
      <c r="J40984" s="51">
        <v>95.384925631143204</v>
      </c>
      <c r="K40984" s="53">
        <v>1956.33865570374</v>
      </c>
      <c r="L40984" s="51">
        <v>254.35980168304854</v>
      </c>
    </row>
    <row r="40985" spans="1:12" ht="21.6" customHeight="1" x14ac:dyDescent="0.3">
      <c r="A40985" s="46" t="s">
        <v>41008</v>
      </c>
      <c r="B40985" s="47">
        <v>0.13001828744806401</v>
      </c>
      <c r="C40985" s="48">
        <v>3.69091513837557E-3</v>
      </c>
      <c r="D40985" s="49">
        <v>4.7988646540772582E-4</v>
      </c>
      <c r="E40985" s="48">
        <v>1.9466988308533999E-3</v>
      </c>
      <c r="F40985" s="49">
        <v>2.5310644816470751E-4</v>
      </c>
      <c r="G40985" s="50">
        <v>1254.1531207881001</v>
      </c>
      <c r="H40985" s="51">
        <v>163.06284096251375</v>
      </c>
      <c r="I40985" s="52">
        <v>752.49187247286</v>
      </c>
      <c r="J40985" s="51">
        <v>97.837704577508234</v>
      </c>
      <c r="K40985" s="53">
        <v>2006.6449932609601</v>
      </c>
      <c r="L40985" s="51">
        <v>260.90054554002199</v>
      </c>
    </row>
    <row r="40986" spans="1:12" ht="21.6" customHeight="1" x14ac:dyDescent="0.3">
      <c r="A40986" s="46" t="s">
        <v>41009</v>
      </c>
      <c r="B40986" s="47">
        <v>0.13001828744806401</v>
      </c>
      <c r="C40986" s="48">
        <v>3.5707337181815299E-3</v>
      </c>
      <c r="D40986" s="49">
        <v>4.6426068297102053E-4</v>
      </c>
      <c r="E40986" s="48">
        <v>1.8721388663434999E-3</v>
      </c>
      <c r="F40986" s="49">
        <v>2.4341228926694187E-4</v>
      </c>
      <c r="G40986" s="50">
        <v>1216.88903616722</v>
      </c>
      <c r="H40986" s="51">
        <v>158.21782849678718</v>
      </c>
      <c r="I40986" s="52">
        <v>730.133421700334</v>
      </c>
      <c r="J40986" s="51">
        <v>94.930697098072571</v>
      </c>
      <c r="K40986" s="53">
        <v>1947.02245786755</v>
      </c>
      <c r="L40986" s="51">
        <v>253.14852559485973</v>
      </c>
    </row>
    <row r="40987" spans="1:12" ht="21.6" customHeight="1" x14ac:dyDescent="0.3">
      <c r="A40987" s="46" t="s">
        <v>41010</v>
      </c>
      <c r="B40987" s="47">
        <v>0.13001828744806401</v>
      </c>
      <c r="C40987" s="48">
        <v>3.8410367858085701E-3</v>
      </c>
      <c r="D40987" s="49">
        <v>4.9940502491584659E-4</v>
      </c>
      <c r="E40987" s="48">
        <v>2.0092582632432799E-3</v>
      </c>
      <c r="F40987" s="49">
        <v>2.6124031842776266E-4</v>
      </c>
      <c r="G40987" s="50">
        <v>1290.7118920037201</v>
      </c>
      <c r="H40987" s="51">
        <v>167.81614978717423</v>
      </c>
      <c r="I40987" s="52">
        <v>774.42713520223697</v>
      </c>
      <c r="J40987" s="51">
        <v>100.68968987230518</v>
      </c>
      <c r="K40987" s="53">
        <v>2065.1390272059598</v>
      </c>
      <c r="L40987" s="51">
        <v>268.50583965947942</v>
      </c>
    </row>
    <row r="40988" spans="1:12" ht="21.6" customHeight="1" x14ac:dyDescent="0.3">
      <c r="A40988" s="46" t="s">
        <v>41011</v>
      </c>
      <c r="B40988" s="47">
        <v>0.13001828744806401</v>
      </c>
      <c r="C40988" s="48">
        <v>3.7136783256377401E-3</v>
      </c>
      <c r="D40988" s="49">
        <v>4.8284609603241275E-4</v>
      </c>
      <c r="E40988" s="48">
        <v>1.9303248080401901E-3</v>
      </c>
      <c r="F40988" s="49">
        <v>2.5097752575989839E-4</v>
      </c>
      <c r="G40988" s="50">
        <v>1251.97063587659</v>
      </c>
      <c r="H40988" s="51">
        <v>162.77907801193797</v>
      </c>
      <c r="I40988" s="52">
        <v>751.18238152595495</v>
      </c>
      <c r="J40988" s="51">
        <v>97.667446807162904</v>
      </c>
      <c r="K40988" s="53">
        <v>2003.1530174025399</v>
      </c>
      <c r="L40988" s="51">
        <v>260.44652481910089</v>
      </c>
    </row>
    <row r="40989" spans="1:12" ht="21.6" customHeight="1" x14ac:dyDescent="0.3">
      <c r="A40989" s="46" t="s">
        <v>41012</v>
      </c>
      <c r="B40989" s="47">
        <v>0.13001828744806401</v>
      </c>
      <c r="C40989" s="48">
        <v>3.7882490926902899E-3</v>
      </c>
      <c r="D40989" s="49">
        <v>4.9254165945827378E-4</v>
      </c>
      <c r="E40989" s="48">
        <v>1.9830053370670899E-3</v>
      </c>
      <c r="F40989" s="49">
        <v>2.5782695792583393E-4</v>
      </c>
      <c r="G40989" s="50">
        <v>1284.49654812635</v>
      </c>
      <c r="H40989" s="51">
        <v>167.00804142033778</v>
      </c>
      <c r="I40989" s="52">
        <v>770.69792887581195</v>
      </c>
      <c r="J40989" s="51">
        <v>100.20482485220292</v>
      </c>
      <c r="K40989" s="53">
        <v>2055.1944770021601</v>
      </c>
      <c r="L40989" s="51">
        <v>267.21286627254068</v>
      </c>
    </row>
    <row r="40990" spans="1:12" ht="21.6" customHeight="1" x14ac:dyDescent="0.3">
      <c r="A40990" s="46" t="s">
        <v>41013</v>
      </c>
      <c r="B40990" s="47">
        <v>0.13001828744806401</v>
      </c>
      <c r="C40990" s="48">
        <v>3.66359700397439E-3</v>
      </c>
      <c r="D40990" s="49">
        <v>4.7633460835660839E-4</v>
      </c>
      <c r="E40990" s="48">
        <v>1.9054973048649899E-3</v>
      </c>
      <c r="F40990" s="49">
        <v>2.4774949631544752E-4</v>
      </c>
      <c r="G40990" s="50">
        <v>1245.96425231786</v>
      </c>
      <c r="H40990" s="51">
        <v>161.99813830787568</v>
      </c>
      <c r="I40990" s="52">
        <v>747.57855139071705</v>
      </c>
      <c r="J40990" s="51">
        <v>97.198882984725543</v>
      </c>
      <c r="K40990" s="53">
        <v>1993.5428037085701</v>
      </c>
      <c r="L40990" s="51">
        <v>259.19702129260122</v>
      </c>
    </row>
    <row r="40991" spans="1:12" ht="21.6" customHeight="1" x14ac:dyDescent="0.3">
      <c r="A40991" s="46" t="s">
        <v>41014</v>
      </c>
      <c r="B40991" s="47">
        <v>0.13001828744806401</v>
      </c>
      <c r="C40991" s="48">
        <v>3.7358657025970401E-3</v>
      </c>
      <c r="D40991" s="49">
        <v>4.8573086078762556E-4</v>
      </c>
      <c r="E40991" s="48">
        <v>1.9592440848016398E-3</v>
      </c>
      <c r="F40991" s="49">
        <v>2.5473756059865869E-4</v>
      </c>
      <c r="G40991" s="50">
        <v>1259.8388725357399</v>
      </c>
      <c r="H40991" s="51">
        <v>163.80209266759672</v>
      </c>
      <c r="I40991" s="52">
        <v>755.90332352144503</v>
      </c>
      <c r="J40991" s="51">
        <v>98.281255600558168</v>
      </c>
      <c r="K40991" s="53">
        <v>2015.7421960571801</v>
      </c>
      <c r="L40991" s="51">
        <v>262.08334826815491</v>
      </c>
    </row>
    <row r="40992" spans="1:12" ht="21.6" customHeight="1" x14ac:dyDescent="0.3">
      <c r="A40992" s="46" t="s">
        <v>41015</v>
      </c>
      <c r="B40992" s="47">
        <v>0.13001828744806401</v>
      </c>
      <c r="C40992" s="48">
        <v>3.6128820538581501E-3</v>
      </c>
      <c r="D40992" s="49">
        <v>4.6974073739448083E-4</v>
      </c>
      <c r="E40992" s="48">
        <v>1.88302618823182E-3</v>
      </c>
      <c r="F40992" s="49">
        <v>2.4482784021375706E-4</v>
      </c>
      <c r="G40992" s="50">
        <v>1222.3634261156801</v>
      </c>
      <c r="H40992" s="51">
        <v>158.92959930270885</v>
      </c>
      <c r="I40992" s="52">
        <v>733.418055669409</v>
      </c>
      <c r="J40992" s="51">
        <v>95.35775958162543</v>
      </c>
      <c r="K40992" s="53">
        <v>1955.7814817850899</v>
      </c>
      <c r="L40992" s="51">
        <v>254.28735888433428</v>
      </c>
    </row>
    <row r="40993" spans="1:12" ht="21.6" customHeight="1" x14ac:dyDescent="0.3">
      <c r="A40993" s="46" t="s">
        <v>41016</v>
      </c>
      <c r="B40993" s="47">
        <v>0.13001828744806401</v>
      </c>
      <c r="C40993" s="48">
        <v>3.6846978828946999E-3</v>
      </c>
      <c r="D40993" s="49">
        <v>4.79078108497476E-4</v>
      </c>
      <c r="E40993" s="48">
        <v>1.9337967709697501E-3</v>
      </c>
      <c r="F40993" s="49">
        <v>2.5142894443408296E-4</v>
      </c>
      <c r="G40993" s="50">
        <v>1253.8142562640401</v>
      </c>
      <c r="H40993" s="51">
        <v>163.01878237741855</v>
      </c>
      <c r="I40993" s="52">
        <v>752.28855375842795</v>
      </c>
      <c r="J40993" s="51">
        <v>97.811269426451645</v>
      </c>
      <c r="K40993" s="53">
        <v>2006.1028100224701</v>
      </c>
      <c r="L40993" s="51">
        <v>260.83005180387022</v>
      </c>
    </row>
    <row r="40994" spans="1:12" ht="21.6" customHeight="1" x14ac:dyDescent="0.3">
      <c r="A40994" s="46" t="s">
        <v>41017</v>
      </c>
      <c r="B40994" s="47">
        <v>0.13001828744806401</v>
      </c>
      <c r="C40994" s="48">
        <v>3.56433755634461E-3</v>
      </c>
      <c r="D40994" s="49">
        <v>4.6342906496274358E-4</v>
      </c>
      <c r="E40994" s="48">
        <v>1.8589605560534799E-3</v>
      </c>
      <c r="F40994" s="49">
        <v>2.4169886793157428E-4</v>
      </c>
      <c r="G40994" s="50">
        <v>1216.54135788649</v>
      </c>
      <c r="H40994" s="51">
        <v>158.17262396214377</v>
      </c>
      <c r="I40994" s="52">
        <v>729.924814731894</v>
      </c>
      <c r="J40994" s="51">
        <v>94.903574377286262</v>
      </c>
      <c r="K40994" s="53">
        <v>1946.4661726183799</v>
      </c>
      <c r="L40994" s="51">
        <v>253.07619833943005</v>
      </c>
    </row>
    <row r="40995" spans="1:12" ht="21.6" customHeight="1" x14ac:dyDescent="0.3">
      <c r="A40995" s="46" t="s">
        <v>41018</v>
      </c>
      <c r="B40995" s="47">
        <v>0.13001828744806401</v>
      </c>
      <c r="C40995" s="48">
        <v>3.8722765010083199E-3</v>
      </c>
      <c r="D40995" s="49">
        <v>5.0346675918648326E-4</v>
      </c>
      <c r="E40995" s="48">
        <v>2.0247363983626298E-3</v>
      </c>
      <c r="F40995" s="49">
        <v>2.6325275904887026E-4</v>
      </c>
      <c r="G40995" s="50">
        <v>1292.8784154884199</v>
      </c>
      <c r="H40995" s="51">
        <v>168.09783746037093</v>
      </c>
      <c r="I40995" s="52">
        <v>775.72704929305405</v>
      </c>
      <c r="J40995" s="51">
        <v>100.85870247622282</v>
      </c>
      <c r="K40995" s="53">
        <v>2068.6054647814699</v>
      </c>
      <c r="L40995" s="51">
        <v>268.95653993659374</v>
      </c>
    </row>
    <row r="40996" spans="1:12" ht="21.6" customHeight="1" x14ac:dyDescent="0.3">
      <c r="A40996" s="46" t="s">
        <v>41019</v>
      </c>
      <c r="B40996" s="47">
        <v>0.13001828744806401</v>
      </c>
      <c r="C40996" s="48">
        <v>3.74465145036856E-3</v>
      </c>
      <c r="D40996" s="49">
        <v>4.8687316866682923E-4</v>
      </c>
      <c r="E40996" s="48">
        <v>1.9471858908119001E-3</v>
      </c>
      <c r="F40996" s="49">
        <v>2.5316977486639623E-4</v>
      </c>
      <c r="G40996" s="50">
        <v>1254.1290364469401</v>
      </c>
      <c r="H40996" s="51">
        <v>163.05970955772179</v>
      </c>
      <c r="I40996" s="52">
        <v>752.47742186816401</v>
      </c>
      <c r="J40996" s="51">
        <v>97.835825734633076</v>
      </c>
      <c r="K40996" s="53">
        <v>2006.6064583151001</v>
      </c>
      <c r="L40996" s="51">
        <v>260.89553529235485</v>
      </c>
    </row>
    <row r="40997" spans="1:12" ht="21.6" customHeight="1" x14ac:dyDescent="0.3">
      <c r="A40997" s="46" t="s">
        <v>41020</v>
      </c>
      <c r="B40997" s="47">
        <v>0.13001828744806401</v>
      </c>
      <c r="C40997" s="48">
        <v>3.81959615860857E-3</v>
      </c>
      <c r="D40997" s="49">
        <v>4.9661735128549015E-4</v>
      </c>
      <c r="E40997" s="48">
        <v>1.9994515208954602E-3</v>
      </c>
      <c r="F40997" s="49">
        <v>2.5996526258225474E-4</v>
      </c>
      <c r="G40997" s="50">
        <v>1286.6807433430999</v>
      </c>
      <c r="H40997" s="51">
        <v>167.29202674187184</v>
      </c>
      <c r="I40997" s="52">
        <v>772.00844600586197</v>
      </c>
      <c r="J40997" s="51">
        <v>100.37521604512337</v>
      </c>
      <c r="K40997" s="53">
        <v>2058.6891893489601</v>
      </c>
      <c r="L40997" s="51">
        <v>267.66724278699519</v>
      </c>
    </row>
    <row r="40998" spans="1:12" ht="21.6" customHeight="1" x14ac:dyDescent="0.3">
      <c r="A40998" s="46" t="s">
        <v>41021</v>
      </c>
      <c r="B40998" s="47">
        <v>0.13001828744806401</v>
      </c>
      <c r="C40998" s="48">
        <v>3.6946661103915901E-3</v>
      </c>
      <c r="D40998" s="49">
        <v>4.8037416036551437E-4</v>
      </c>
      <c r="E40998" s="48">
        <v>1.9232738753897801E-3</v>
      </c>
      <c r="F40998" s="49">
        <v>2.5006077557178049E-4</v>
      </c>
      <c r="G40998" s="50">
        <v>1248.1389484951901</v>
      </c>
      <c r="H40998" s="51">
        <v>162.280888580572</v>
      </c>
      <c r="I40998" s="52">
        <v>748.88336909711495</v>
      </c>
      <c r="J40998" s="51">
        <v>97.368533148343303</v>
      </c>
      <c r="K40998" s="53">
        <v>1997.0223175922999</v>
      </c>
      <c r="L40998" s="51">
        <v>259.64942172891529</v>
      </c>
    </row>
    <row r="40999" spans="1:12" ht="21.6" customHeight="1" x14ac:dyDescent="0.3">
      <c r="A40999" s="46" t="s">
        <v>41022</v>
      </c>
      <c r="B40999" s="47">
        <v>0.13001828744806401</v>
      </c>
      <c r="C40999" s="48">
        <v>3.7667858263105902E-3</v>
      </c>
      <c r="D40999" s="49">
        <v>4.8975104232054363E-4</v>
      </c>
      <c r="E40999" s="48">
        <v>1.97512514042692E-3</v>
      </c>
      <c r="F40999" s="49">
        <v>2.5680238825392509E-4</v>
      </c>
      <c r="G40999" s="50">
        <v>1261.9772508947101</v>
      </c>
      <c r="H40999" s="51">
        <v>164.08012095974601</v>
      </c>
      <c r="I40999" s="52">
        <v>757.18635053682999</v>
      </c>
      <c r="J40999" s="51">
        <v>98.448072575848116</v>
      </c>
      <c r="K40999" s="53">
        <v>2019.16360143154</v>
      </c>
      <c r="L40999" s="51">
        <v>262.52819353559414</v>
      </c>
    </row>
    <row r="41000" spans="1:12" ht="21.6" customHeight="1" x14ac:dyDescent="0.3">
      <c r="A41000" s="46" t="s">
        <v>41023</v>
      </c>
      <c r="B41000" s="47">
        <v>0.13001828744806401</v>
      </c>
      <c r="C41000" s="48">
        <v>3.6435608020763499E-3</v>
      </c>
      <c r="D41000" s="49">
        <v>4.7372953569886151E-4</v>
      </c>
      <c r="E41000" s="48">
        <v>1.9002683146279E-3</v>
      </c>
      <c r="F41000" s="49">
        <v>2.4706963195973843E-4</v>
      </c>
      <c r="G41000" s="50">
        <v>1224.49473556</v>
      </c>
      <c r="H41000" s="51">
        <v>159.2067085066812</v>
      </c>
      <c r="I41000" s="52">
        <v>734.69684133600003</v>
      </c>
      <c r="J41000" s="51">
        <v>95.524025104008729</v>
      </c>
      <c r="K41000" s="53">
        <v>1959.19157689599</v>
      </c>
      <c r="L41000" s="51">
        <v>254.73073361068992</v>
      </c>
    </row>
    <row r="41001" spans="1:12" ht="21.6" customHeight="1" x14ac:dyDescent="0.3">
      <c r="A41001" s="46" t="s">
        <v>41024</v>
      </c>
      <c r="B41001" s="47">
        <v>0.13001828744806401</v>
      </c>
      <c r="C41001" s="48">
        <v>3.7157220631010802E-3</v>
      </c>
      <c r="D41001" s="49">
        <v>4.8311181927738968E-4</v>
      </c>
      <c r="E41001" s="48">
        <v>1.95061616920635E-3</v>
      </c>
      <c r="F41001" s="49">
        <v>2.5361577378871269E-4</v>
      </c>
      <c r="G41001" s="50">
        <v>1255.96976407017</v>
      </c>
      <c r="H41001" s="51">
        <v>163.29903781095248</v>
      </c>
      <c r="I41001" s="52">
        <v>753.58185844210504</v>
      </c>
      <c r="J41001" s="51">
        <v>97.979422686571894</v>
      </c>
      <c r="K41001" s="53">
        <v>2009.5516225122799</v>
      </c>
      <c r="L41001" s="51">
        <v>261.27846049752441</v>
      </c>
    </row>
    <row r="41002" spans="1:12" ht="21.6" customHeight="1" x14ac:dyDescent="0.3">
      <c r="A41002" s="46" t="s">
        <v>41025</v>
      </c>
      <c r="B41002" s="47">
        <v>0.13001828744806401</v>
      </c>
      <c r="C41002" s="48">
        <v>3.5951093409001501E-3</v>
      </c>
      <c r="D41002" s="49">
        <v>4.674299596923757E-4</v>
      </c>
      <c r="E41002" s="48">
        <v>1.8770900770205699E-3</v>
      </c>
      <c r="F41002" s="49">
        <v>2.4405603719996908E-4</v>
      </c>
      <c r="G41002" s="50">
        <v>1218.6884628814501</v>
      </c>
      <c r="H41002" s="51">
        <v>158.45178687655965</v>
      </c>
      <c r="I41002" s="52">
        <v>731.21307772886996</v>
      </c>
      <c r="J41002" s="51">
        <v>95.071072125935785</v>
      </c>
      <c r="K41002" s="53">
        <v>1949.9015406103199</v>
      </c>
      <c r="L41002" s="51">
        <v>253.52285900249544</v>
      </c>
    </row>
    <row r="41003" spans="1:12" ht="21.6" customHeight="1" x14ac:dyDescent="0.3">
      <c r="A41003" s="46" t="s">
        <v>41026</v>
      </c>
      <c r="B41003" s="47">
        <v>0.13001828744806401</v>
      </c>
      <c r="C41003" s="48">
        <v>3.8652903529566899E-3</v>
      </c>
      <c r="D41003" s="49">
        <v>5.0255843218095168E-4</v>
      </c>
      <c r="E41003" s="48">
        <v>2.0113178148440701E-3</v>
      </c>
      <c r="F41003" s="49">
        <v>2.6150809779980832E-4</v>
      </c>
      <c r="G41003" s="50">
        <v>1292.4855522616699</v>
      </c>
      <c r="H41003" s="51">
        <v>168.04675805642756</v>
      </c>
      <c r="I41003" s="52">
        <v>775.49133135700697</v>
      </c>
      <c r="J41003" s="51">
        <v>100.82805483385719</v>
      </c>
      <c r="K41003" s="53">
        <v>2067.9768836186799</v>
      </c>
      <c r="L41003" s="51">
        <v>268.87481289028477</v>
      </c>
    </row>
    <row r="41004" spans="1:12" ht="21.6" customHeight="1" x14ac:dyDescent="0.3">
      <c r="A41004" s="46" t="s">
        <v>41027</v>
      </c>
      <c r="B41004" s="47">
        <v>0.13001828744806401</v>
      </c>
      <c r="C41004" s="48">
        <v>3.7374805793731502E-3</v>
      </c>
      <c r="D41004" s="49">
        <v>4.8594082430049508E-4</v>
      </c>
      <c r="E41004" s="48">
        <v>1.93347999742318E-3</v>
      </c>
      <c r="F41004" s="49">
        <v>2.5138775808004909E-4</v>
      </c>
      <c r="G41004" s="50">
        <v>1253.7270604432199</v>
      </c>
      <c r="H41004" s="51">
        <v>163.00744532612288</v>
      </c>
      <c r="I41004" s="52">
        <v>752.23623626593405</v>
      </c>
      <c r="J41004" s="51">
        <v>97.804467195674007</v>
      </c>
      <c r="K41004" s="53">
        <v>2005.96329670915</v>
      </c>
      <c r="L41004" s="51">
        <v>260.8119125217969</v>
      </c>
    </row>
    <row r="41005" spans="1:12" ht="21.6" customHeight="1" x14ac:dyDescent="0.3">
      <c r="A41005" s="46" t="s">
        <v>41028</v>
      </c>
      <c r="B41005" s="47">
        <v>0.13001828744806401</v>
      </c>
      <c r="C41005" s="48">
        <v>3.81262822828006E-3</v>
      </c>
      <c r="D41005" s="49">
        <v>4.9571139291711987E-4</v>
      </c>
      <c r="E41005" s="48">
        <v>1.9860329373769E-3</v>
      </c>
      <c r="F41005" s="49">
        <v>2.5822060133319269E-4</v>
      </c>
      <c r="G41005" s="50">
        <v>1286.28920051201</v>
      </c>
      <c r="H41005" s="51">
        <v>167.24111901351097</v>
      </c>
      <c r="I41005" s="52">
        <v>771.77352030721102</v>
      </c>
      <c r="J41005" s="51">
        <v>100.34467140810723</v>
      </c>
      <c r="K41005" s="53">
        <v>2058.06272081923</v>
      </c>
      <c r="L41005" s="51">
        <v>267.58579042161819</v>
      </c>
    </row>
    <row r="41006" spans="1:12" ht="21.6" customHeight="1" x14ac:dyDescent="0.3">
      <c r="A41006" s="46" t="s">
        <v>41029</v>
      </c>
      <c r="B41006" s="47">
        <v>0.13001828744806401</v>
      </c>
      <c r="C41006" s="48">
        <v>3.6875134571193102E-3</v>
      </c>
      <c r="D41006" s="49">
        <v>4.7944418463634277E-4</v>
      </c>
      <c r="E41006" s="48">
        <v>1.9095679820010599E-3</v>
      </c>
      <c r="F41006" s="49">
        <v>2.4827875878543335E-4</v>
      </c>
      <c r="G41006" s="50">
        <v>1247.73829288713</v>
      </c>
      <c r="H41006" s="51">
        <v>162.22879602455555</v>
      </c>
      <c r="I41006" s="52">
        <v>748.64297573227998</v>
      </c>
      <c r="J41006" s="51">
        <v>97.337277614733594</v>
      </c>
      <c r="K41006" s="53">
        <v>1996.3812686194101</v>
      </c>
      <c r="L41006" s="51">
        <v>259.56607363928913</v>
      </c>
    </row>
    <row r="41007" spans="1:12" ht="21.6" customHeight="1" x14ac:dyDescent="0.3">
      <c r="A41007" s="46" t="s">
        <v>41030</v>
      </c>
      <c r="B41007" s="47">
        <v>0.13001828744806401</v>
      </c>
      <c r="C41007" s="48">
        <v>3.7598213800187001E-3</v>
      </c>
      <c r="D41007" s="49">
        <v>4.888455369406481E-4</v>
      </c>
      <c r="E41007" s="48">
        <v>1.9617065569083598E-3</v>
      </c>
      <c r="F41007" s="49">
        <v>2.550577270048631E-4</v>
      </c>
      <c r="G41007" s="50">
        <v>1261.58596058184</v>
      </c>
      <c r="H41007" s="51">
        <v>164.02924606337163</v>
      </c>
      <c r="I41007" s="52">
        <v>756.95157634910402</v>
      </c>
      <c r="J41007" s="51">
        <v>98.417547638022981</v>
      </c>
      <c r="K41007" s="53">
        <v>2018.53753693094</v>
      </c>
      <c r="L41007" s="51">
        <v>262.4467937013946</v>
      </c>
    </row>
    <row r="41008" spans="1:12" ht="21.6" customHeight="1" x14ac:dyDescent="0.3">
      <c r="A41008" s="46" t="s">
        <v>41031</v>
      </c>
      <c r="B41008" s="47">
        <v>0.13001828744806401</v>
      </c>
      <c r="C41008" s="48">
        <v>3.63641163284068E-3</v>
      </c>
      <c r="D41008" s="49">
        <v>4.7280001295816335E-4</v>
      </c>
      <c r="E41008" s="48">
        <v>1.8865624212391801E-3</v>
      </c>
      <c r="F41008" s="49">
        <v>2.4528761517339135E-4</v>
      </c>
      <c r="G41008" s="50">
        <v>1224.09433247015</v>
      </c>
      <c r="H41008" s="51">
        <v>159.15464878264999</v>
      </c>
      <c r="I41008" s="52">
        <v>734.45659948209004</v>
      </c>
      <c r="J41008" s="51">
        <v>95.492789269590006</v>
      </c>
      <c r="K41008" s="53">
        <v>1958.55093195224</v>
      </c>
      <c r="L41008" s="51">
        <v>254.64743805223998</v>
      </c>
    </row>
    <row r="41009" spans="1:12" ht="21.6" customHeight="1" x14ac:dyDescent="0.3">
      <c r="A41009" s="46" t="s">
        <v>41032</v>
      </c>
      <c r="B41009" s="47">
        <v>0.13001828744806401</v>
      </c>
      <c r="C41009" s="48">
        <v>3.7087752754928101E-3</v>
      </c>
      <c r="D41009" s="49">
        <v>4.8220860984929696E-4</v>
      </c>
      <c r="E41009" s="48">
        <v>1.93719758568779E-3</v>
      </c>
      <c r="F41009" s="49">
        <v>2.518711125396507E-4</v>
      </c>
      <c r="G41009" s="50">
        <v>1255.5797536345301</v>
      </c>
      <c r="H41009" s="51">
        <v>163.24832932202372</v>
      </c>
      <c r="I41009" s="52">
        <v>753.34785218072295</v>
      </c>
      <c r="J41009" s="51">
        <v>97.94899759321487</v>
      </c>
      <c r="K41009" s="53">
        <v>2008.92760581526</v>
      </c>
      <c r="L41009" s="51">
        <v>261.19732691523859</v>
      </c>
    </row>
    <row r="41010" spans="1:12" ht="21.6" customHeight="1" x14ac:dyDescent="0.3">
      <c r="A41010" s="46" t="s">
        <v>41033</v>
      </c>
      <c r="B41010" s="47">
        <v>0.13001828744806401</v>
      </c>
      <c r="C41010" s="48">
        <v>3.5879778303481002E-3</v>
      </c>
      <c r="D41010" s="49">
        <v>4.6650273290348035E-4</v>
      </c>
      <c r="E41010" s="48">
        <v>1.86338418363185E-3</v>
      </c>
      <c r="F41010" s="49">
        <v>2.4227402041362197E-4</v>
      </c>
      <c r="G41010" s="50">
        <v>1218.2893396688401</v>
      </c>
      <c r="H41010" s="51">
        <v>158.39989355997534</v>
      </c>
      <c r="I41010" s="52">
        <v>730.97360380130499</v>
      </c>
      <c r="J41010" s="51">
        <v>95.039936135985329</v>
      </c>
      <c r="K41010" s="53">
        <v>1949.26294347014</v>
      </c>
      <c r="L41010" s="51">
        <v>253.43982969596067</v>
      </c>
    </row>
    <row r="41011" spans="1:12" ht="21.6" customHeight="1" x14ac:dyDescent="0.3">
      <c r="A41011" s="46" t="s">
        <v>41034</v>
      </c>
      <c r="B41011" s="47">
        <v>0.13001828744806401</v>
      </c>
      <c r="C41011" s="48">
        <v>3.7955225288635701E-3</v>
      </c>
      <c r="D41011" s="49">
        <v>4.9348733917338645E-4</v>
      </c>
      <c r="E41011" s="48">
        <v>1.89717196234557E-3</v>
      </c>
      <c r="F41011" s="49">
        <v>2.46667049538654E-4</v>
      </c>
      <c r="G41011" s="50">
        <v>1288.26886755187</v>
      </c>
      <c r="H41011" s="51">
        <v>167.49851193175095</v>
      </c>
      <c r="I41011" s="52">
        <v>772.96132053112399</v>
      </c>
      <c r="J41011" s="51">
        <v>100.49910715905082</v>
      </c>
      <c r="K41011" s="53">
        <v>2061.23018808299</v>
      </c>
      <c r="L41011" s="51">
        <v>267.99761909080178</v>
      </c>
    </row>
    <row r="41012" spans="1:12" ht="21.6" customHeight="1" x14ac:dyDescent="0.3">
      <c r="A41012" s="46" t="s">
        <v>41035</v>
      </c>
      <c r="B41012" s="47">
        <v>0.13001828744806401</v>
      </c>
      <c r="C41012" s="48">
        <v>3.66923505177258E-3</v>
      </c>
      <c r="D41012" s="49">
        <v>4.7706765767587932E-4</v>
      </c>
      <c r="E41012" s="48">
        <v>1.8225876144062399E-3</v>
      </c>
      <c r="F41012" s="49">
        <v>2.3696972034915176E-4</v>
      </c>
      <c r="G41012" s="50">
        <v>1249.59454807518</v>
      </c>
      <c r="H41012" s="51">
        <v>162.47014314517239</v>
      </c>
      <c r="I41012" s="52">
        <v>749.75672884511096</v>
      </c>
      <c r="J41012" s="51">
        <v>97.482085887103821</v>
      </c>
      <c r="K41012" s="53">
        <v>1999.35127692029</v>
      </c>
      <c r="L41012" s="51">
        <v>259.95222903227619</v>
      </c>
    </row>
    <row r="41013" spans="1:12" ht="21.6" customHeight="1" x14ac:dyDescent="0.3">
      <c r="A41013" s="46" t="s">
        <v>41036</v>
      </c>
      <c r="B41013" s="47">
        <v>0.13001828744806401</v>
      </c>
      <c r="C41013" s="48">
        <v>3.7428061608266098E-3</v>
      </c>
      <c r="D41013" s="49">
        <v>4.8663324728073906E-4</v>
      </c>
      <c r="E41013" s="48">
        <v>1.8718870848783999E-3</v>
      </c>
      <c r="F41013" s="49">
        <v>2.4337955307203839E-4</v>
      </c>
      <c r="G41013" s="50">
        <v>1282.06581841405</v>
      </c>
      <c r="H41013" s="51">
        <v>166.6920021058954</v>
      </c>
      <c r="I41013" s="52">
        <v>769.239491048432</v>
      </c>
      <c r="J41013" s="51">
        <v>100.01520126353749</v>
      </c>
      <c r="K41013" s="53">
        <v>2051.3053094624802</v>
      </c>
      <c r="L41013" s="51">
        <v>266.70720336943288</v>
      </c>
    </row>
    <row r="41014" spans="1:12" ht="21.6" customHeight="1" x14ac:dyDescent="0.3">
      <c r="A41014" s="46" t="s">
        <v>41037</v>
      </c>
      <c r="B41014" s="47">
        <v>0.13001828744806401</v>
      </c>
      <c r="C41014" s="48">
        <v>3.6192212473556799E-3</v>
      </c>
      <c r="D41014" s="49">
        <v>4.7056494847683156E-4</v>
      </c>
      <c r="E41014" s="48">
        <v>1.7986755989841301E-3</v>
      </c>
      <c r="F41014" s="49">
        <v>2.3386072105453735E-4</v>
      </c>
      <c r="G41014" s="50">
        <v>1243.59978133305</v>
      </c>
      <c r="H41014" s="51">
        <v>161.69071383971004</v>
      </c>
      <c r="I41014" s="52">
        <v>746.15986879983404</v>
      </c>
      <c r="J41014" s="51">
        <v>97.014428303826548</v>
      </c>
      <c r="K41014" s="53">
        <v>1989.7596501328901</v>
      </c>
      <c r="L41014" s="51">
        <v>258.70514214353659</v>
      </c>
    </row>
    <row r="41015" spans="1:12" ht="21.6" customHeight="1" x14ac:dyDescent="0.3">
      <c r="A41015" s="46" t="s">
        <v>41038</v>
      </c>
      <c r="B41015" s="47">
        <v>0.13001828744806401</v>
      </c>
      <c r="C41015" s="48">
        <v>3.6915279856641601E-3</v>
      </c>
      <c r="D41015" s="49">
        <v>4.7996614676265549E-4</v>
      </c>
      <c r="E41015" s="48">
        <v>1.8499441101654101E-3</v>
      </c>
      <c r="F41015" s="49">
        <v>2.4052656507833929E-4</v>
      </c>
      <c r="G41015" s="50">
        <v>1257.4582143997</v>
      </c>
      <c r="H41015" s="51">
        <v>163.49256357374949</v>
      </c>
      <c r="I41015" s="52">
        <v>754.47492863981995</v>
      </c>
      <c r="J41015" s="51">
        <v>98.095538144249687</v>
      </c>
      <c r="K41015" s="53">
        <v>2011.93314303952</v>
      </c>
      <c r="L41015" s="51">
        <v>261.58810171799917</v>
      </c>
    </row>
    <row r="41016" spans="1:12" ht="21.6" customHeight="1" x14ac:dyDescent="0.3">
      <c r="A41016" s="46" t="s">
        <v>41039</v>
      </c>
      <c r="B41016" s="47">
        <v>0.13001828744806401</v>
      </c>
      <c r="C41016" s="48">
        <v>3.5695831083853899E-3</v>
      </c>
      <c r="D41016" s="49">
        <v>4.6411108265580545E-4</v>
      </c>
      <c r="E41016" s="48">
        <v>1.7779240351126001E-3</v>
      </c>
      <c r="F41016" s="49">
        <v>2.3116263825809189E-4</v>
      </c>
      <c r="G41016" s="50">
        <v>1220.04756974161</v>
      </c>
      <c r="H41016" s="51">
        <v>158.62849562297657</v>
      </c>
      <c r="I41016" s="52">
        <v>732.02854184496903</v>
      </c>
      <c r="J41016" s="51">
        <v>95.177097373786339</v>
      </c>
      <c r="K41016" s="53">
        <v>1952.0761115865801</v>
      </c>
      <c r="L41016" s="51">
        <v>253.80559299676293</v>
      </c>
    </row>
    <row r="41017" spans="1:12" ht="21.6" customHeight="1" x14ac:dyDescent="0.3">
      <c r="A41017" s="46" t="s">
        <v>41040</v>
      </c>
      <c r="B41017" s="47">
        <v>0.13001828744806401</v>
      </c>
      <c r="C41017" s="48">
        <v>3.6404293023208001E-3</v>
      </c>
      <c r="D41017" s="49">
        <v>4.7332238346350089E-4</v>
      </c>
      <c r="E41017" s="48">
        <v>1.82543513894484E-3</v>
      </c>
      <c r="F41017" s="49">
        <v>2.3733995061312688E-4</v>
      </c>
      <c r="G41017" s="50">
        <v>1251.4455155841299</v>
      </c>
      <c r="H41017" s="51">
        <v>162.71080277080807</v>
      </c>
      <c r="I41017" s="52">
        <v>750.86730935048001</v>
      </c>
      <c r="J41017" s="51">
        <v>97.626481662485119</v>
      </c>
      <c r="K41017" s="53">
        <v>2002.31282493461</v>
      </c>
      <c r="L41017" s="51">
        <v>260.33728443329318</v>
      </c>
    </row>
    <row r="41018" spans="1:12" ht="21.6" customHeight="1" x14ac:dyDescent="0.3">
      <c r="A41018" s="46" t="s">
        <v>41041</v>
      </c>
      <c r="B41018" s="47">
        <v>0.13001828744806401</v>
      </c>
      <c r="C41018" s="48">
        <v>3.52110405624538E-3</v>
      </c>
      <c r="D41018" s="49">
        <v>4.5780791931945597E-4</v>
      </c>
      <c r="E41018" s="48">
        <v>1.75474579750526E-3</v>
      </c>
      <c r="F41018" s="49">
        <v>2.2814904349832121E-4</v>
      </c>
      <c r="G41018" s="50">
        <v>1214.2367618487301</v>
      </c>
      <c r="H41018" s="51">
        <v>157.87298433205464</v>
      </c>
      <c r="I41018" s="52">
        <v>728.54205710923804</v>
      </c>
      <c r="J41018" s="51">
        <v>94.723790599232785</v>
      </c>
      <c r="K41018" s="53">
        <v>1942.7788189579701</v>
      </c>
      <c r="L41018" s="51">
        <v>252.59677493128743</v>
      </c>
    </row>
    <row r="41019" spans="1:12" ht="21.6" customHeight="1" x14ac:dyDescent="0.3">
      <c r="A41019" s="46" t="s">
        <v>41042</v>
      </c>
      <c r="B41019" s="47">
        <v>0.13001828744806401</v>
      </c>
      <c r="C41019" s="48">
        <v>3.7897716725866699E-3</v>
      </c>
      <c r="D41019" s="49">
        <v>4.9273962268890398E-4</v>
      </c>
      <c r="E41019" s="48">
        <v>1.8853942527135999E-3</v>
      </c>
      <c r="F41019" s="49">
        <v>2.4513573190224465E-4</v>
      </c>
      <c r="G41019" s="50">
        <v>1287.9548892626101</v>
      </c>
      <c r="H41019" s="51">
        <v>167.4576890122855</v>
      </c>
      <c r="I41019" s="52">
        <v>772.77293355757104</v>
      </c>
      <c r="J41019" s="51">
        <v>100.47461340737195</v>
      </c>
      <c r="K41019" s="53">
        <v>2060.7278228201899</v>
      </c>
      <c r="L41019" s="51">
        <v>267.93230241965745</v>
      </c>
    </row>
    <row r="41020" spans="1:12" ht="21.6" customHeight="1" x14ac:dyDescent="0.3">
      <c r="A41020" s="46" t="s">
        <v>41043</v>
      </c>
      <c r="B41020" s="47">
        <v>0.13001828744806401</v>
      </c>
      <c r="C41020" s="48">
        <v>3.6633144649052601E-3</v>
      </c>
      <c r="D41020" s="49">
        <v>4.7629787311070292E-4</v>
      </c>
      <c r="E41020" s="48">
        <v>1.8105577282147599E-3</v>
      </c>
      <c r="F41020" s="49">
        <v>2.3540561514834041E-4</v>
      </c>
      <c r="G41020" s="50">
        <v>1249.2722675029499</v>
      </c>
      <c r="H41020" s="51">
        <v>162.42824077709327</v>
      </c>
      <c r="I41020" s="52">
        <v>749.56336050177401</v>
      </c>
      <c r="J41020" s="51">
        <v>97.456944466256488</v>
      </c>
      <c r="K41020" s="53">
        <v>1998.8356280047301</v>
      </c>
      <c r="L41020" s="51">
        <v>259.88518524334972</v>
      </c>
    </row>
    <row r="41021" spans="1:12" ht="21.6" customHeight="1" x14ac:dyDescent="0.3">
      <c r="A41021" s="46" t="s">
        <v>41044</v>
      </c>
      <c r="B41021" s="47">
        <v>0.13001828744806401</v>
      </c>
      <c r="C41021" s="48">
        <v>3.7370626555607999E-3</v>
      </c>
      <c r="D41021" s="49">
        <v>4.858864865621295E-4</v>
      </c>
      <c r="E41021" s="48">
        <v>1.8601093752464201E-3</v>
      </c>
      <c r="F41021" s="49">
        <v>2.418482354356278E-4</v>
      </c>
      <c r="G41021" s="50">
        <v>1281.75237291602</v>
      </c>
      <c r="H41021" s="51">
        <v>166.65124845903324</v>
      </c>
      <c r="I41021" s="52">
        <v>769.05142374961702</v>
      </c>
      <c r="J41021" s="51">
        <v>99.990749075420595</v>
      </c>
      <c r="K41021" s="53">
        <v>2050.8037966656402</v>
      </c>
      <c r="L41021" s="51">
        <v>266.64199753445382</v>
      </c>
    </row>
    <row r="41022" spans="1:12" ht="21.6" customHeight="1" x14ac:dyDescent="0.3">
      <c r="A41022" s="46" t="s">
        <v>41045</v>
      </c>
      <c r="B41022" s="47">
        <v>0.13001828744806401</v>
      </c>
      <c r="C41022" s="48">
        <v>3.6133080114994498E-3</v>
      </c>
      <c r="D41022" s="49">
        <v>4.6979611967752806E-4</v>
      </c>
      <c r="E41022" s="48">
        <v>1.7866457127926501E-3</v>
      </c>
      <c r="F41022" s="49">
        <v>2.3229661585372601E-4</v>
      </c>
      <c r="G41022" s="50">
        <v>1243.2780335520599</v>
      </c>
      <c r="H41022" s="51">
        <v>161.6488807442355</v>
      </c>
      <c r="I41022" s="52">
        <v>745.96682013123598</v>
      </c>
      <c r="J41022" s="51">
        <v>96.989328446541307</v>
      </c>
      <c r="K41022" s="53">
        <v>1989.2448536832901</v>
      </c>
      <c r="L41022" s="51">
        <v>258.63820919077682</v>
      </c>
    </row>
    <row r="41023" spans="1:12" ht="21.6" customHeight="1" x14ac:dyDescent="0.3">
      <c r="A41023" s="46" t="s">
        <v>41046</v>
      </c>
      <c r="B41023" s="47">
        <v>0.13001828744806401</v>
      </c>
      <c r="C41023" s="48">
        <v>3.68578588623769E-3</v>
      </c>
      <c r="D41023" s="49">
        <v>4.7921956882886934E-4</v>
      </c>
      <c r="E41023" s="48">
        <v>1.83816640053344E-3</v>
      </c>
      <c r="F41023" s="49">
        <v>2.3899524744192997E-4</v>
      </c>
      <c r="G41023" s="50">
        <v>1257.1448707949801</v>
      </c>
      <c r="H41023" s="51">
        <v>163.45182317488101</v>
      </c>
      <c r="I41023" s="52">
        <v>754.28692247699303</v>
      </c>
      <c r="J41023" s="51">
        <v>98.071093904929256</v>
      </c>
      <c r="K41023" s="53">
        <v>2011.43179327198</v>
      </c>
      <c r="L41023" s="51">
        <v>261.52291707981027</v>
      </c>
    </row>
    <row r="41024" spans="1:12" ht="21.6" customHeight="1" x14ac:dyDescent="0.3">
      <c r="A41024" s="46" t="s">
        <v>41047</v>
      </c>
      <c r="B41024" s="47">
        <v>0.13001828744806401</v>
      </c>
      <c r="C41024" s="48">
        <v>3.5636712783684902E-3</v>
      </c>
      <c r="D41024" s="49">
        <v>4.6334243664132411E-4</v>
      </c>
      <c r="E41024" s="48">
        <v>1.7658941489211201E-3</v>
      </c>
      <c r="F41024" s="49">
        <v>2.2959853305728055E-4</v>
      </c>
      <c r="G41024" s="50">
        <v>1219.72592385393</v>
      </c>
      <c r="H41024" s="51">
        <v>158.58667577549571</v>
      </c>
      <c r="I41024" s="52">
        <v>731.83555431235698</v>
      </c>
      <c r="J41024" s="51">
        <v>95.152005465297293</v>
      </c>
      <c r="K41024" s="53">
        <v>1951.56147816628</v>
      </c>
      <c r="L41024" s="51">
        <v>253.738681240793</v>
      </c>
    </row>
    <row r="41025" spans="1:12" ht="21.6" customHeight="1" x14ac:dyDescent="0.3">
      <c r="A41025" s="46" t="s">
        <v>41048</v>
      </c>
      <c r="B41025" s="47">
        <v>0.13001828744806401</v>
      </c>
      <c r="C41025" s="48">
        <v>3.63469432832806E-3</v>
      </c>
      <c r="D41025" s="49">
        <v>4.7257673196640567E-4</v>
      </c>
      <c r="E41025" s="48">
        <v>1.81365742931287E-3</v>
      </c>
      <c r="F41025" s="49">
        <v>2.3580863297671757E-4</v>
      </c>
      <c r="G41025" s="50">
        <v>1251.1326884211101</v>
      </c>
      <c r="H41025" s="51">
        <v>162.670129518805</v>
      </c>
      <c r="I41025" s="52">
        <v>750.67961305266897</v>
      </c>
      <c r="J41025" s="51">
        <v>97.602077711283385</v>
      </c>
      <c r="K41025" s="53">
        <v>2001.8123014737801</v>
      </c>
      <c r="L41025" s="51">
        <v>260.27220723008838</v>
      </c>
    </row>
    <row r="41026" spans="1:12" ht="21.6" customHeight="1" x14ac:dyDescent="0.3">
      <c r="A41026" s="46" t="s">
        <v>41049</v>
      </c>
      <c r="B41026" s="47">
        <v>0.13001828744806401</v>
      </c>
      <c r="C41026" s="48">
        <v>3.5151993516622298E-3</v>
      </c>
      <c r="D41026" s="49">
        <v>4.5704019974166806E-4</v>
      </c>
      <c r="E41026" s="48">
        <v>1.74271591131378E-3</v>
      </c>
      <c r="F41026" s="49">
        <v>2.2658493829750989E-4</v>
      </c>
      <c r="G41026" s="50">
        <v>1213.9156324027399</v>
      </c>
      <c r="H41026" s="51">
        <v>157.83123163143784</v>
      </c>
      <c r="I41026" s="52">
        <v>728.34937944164301</v>
      </c>
      <c r="J41026" s="51">
        <v>94.698738978862579</v>
      </c>
      <c r="K41026" s="53">
        <v>1942.2650118443801</v>
      </c>
      <c r="L41026" s="51">
        <v>252.52997061030044</v>
      </c>
    </row>
    <row r="41027" spans="1:12" ht="21.6" customHeight="1" x14ac:dyDescent="0.3">
      <c r="A41027" s="46" t="s">
        <v>41050</v>
      </c>
      <c r="B41027" s="47">
        <v>0.13001828744806401</v>
      </c>
      <c r="C41027" s="48">
        <v>3.8180991796288601E-3</v>
      </c>
      <c r="D41027" s="49">
        <v>4.9642271664220256E-4</v>
      </c>
      <c r="E41027" s="48">
        <v>2.0811477744241301E-3</v>
      </c>
      <c r="F41027" s="49">
        <v>2.7058726955697524E-4</v>
      </c>
      <c r="G41027" s="50">
        <v>1289.9339540763699</v>
      </c>
      <c r="H41027" s="51">
        <v>167.71500363011927</v>
      </c>
      <c r="I41027" s="52">
        <v>773.96037244582203</v>
      </c>
      <c r="J41027" s="51">
        <v>100.62900217807157</v>
      </c>
      <c r="K41027" s="53">
        <v>2063.8943265221901</v>
      </c>
      <c r="L41027" s="51">
        <v>268.34400580819084</v>
      </c>
    </row>
    <row r="41028" spans="1:12" ht="21.6" customHeight="1" x14ac:dyDescent="0.3">
      <c r="A41028" s="46" t="s">
        <v>41051</v>
      </c>
      <c r="B41028" s="47">
        <v>0.13001828744806401</v>
      </c>
      <c r="C41028" s="48">
        <v>3.69210452782936E-3</v>
      </c>
      <c r="D41028" s="49">
        <v>4.800411077876164E-4</v>
      </c>
      <c r="E41028" s="48">
        <v>2.0036258938794498E-3</v>
      </c>
      <c r="F41028" s="49">
        <v>2.6050800740880253E-4</v>
      </c>
      <c r="G41028" s="50">
        <v>1251.2600117910099</v>
      </c>
      <c r="H41028" s="51">
        <v>162.68668388531148</v>
      </c>
      <c r="I41028" s="52">
        <v>750.75600707460796</v>
      </c>
      <c r="J41028" s="51">
        <v>97.612010331187165</v>
      </c>
      <c r="K41028" s="53">
        <v>2002.01601886562</v>
      </c>
      <c r="L41028" s="51">
        <v>260.29869421649863</v>
      </c>
    </row>
    <row r="41029" spans="1:12" ht="21.6" customHeight="1" x14ac:dyDescent="0.3">
      <c r="A41029" s="46" t="s">
        <v>41052</v>
      </c>
      <c r="B41029" s="47">
        <v>0.13001828744806401</v>
      </c>
      <c r="C41029" s="48">
        <v>3.7660960563867599E-3</v>
      </c>
      <c r="D41029" s="49">
        <v>4.8966135961631401E-4</v>
      </c>
      <c r="E41029" s="48">
        <v>2.05697510068424E-3</v>
      </c>
      <c r="F41029" s="49">
        <v>2.6744437991427391E-4</v>
      </c>
      <c r="G41029" s="50">
        <v>1283.7499701699001</v>
      </c>
      <c r="H41029" s="51">
        <v>166.91097263299366</v>
      </c>
      <c r="I41029" s="52">
        <v>770.24998210193996</v>
      </c>
      <c r="J41029" s="51">
        <v>100.14658357979619</v>
      </c>
      <c r="K41029" s="53">
        <v>2053.9999522718399</v>
      </c>
      <c r="L41029" s="51">
        <v>267.05755621278985</v>
      </c>
    </row>
    <row r="41030" spans="1:12" ht="21.6" customHeight="1" x14ac:dyDescent="0.3">
      <c r="A41030" s="46" t="s">
        <v>41053</v>
      </c>
      <c r="B41030" s="47">
        <v>0.13001828744806401</v>
      </c>
      <c r="C41030" s="48">
        <v>3.64277735976352E-3</v>
      </c>
      <c r="D41030" s="49">
        <v>4.7362767387103304E-4</v>
      </c>
      <c r="E41030" s="48">
        <v>1.9807656942200901E-3</v>
      </c>
      <c r="F41030" s="49">
        <v>2.5753576339837173E-4</v>
      </c>
      <c r="G41030" s="50">
        <v>1245.2835456542</v>
      </c>
      <c r="H41030" s="51">
        <v>161.90963399321211</v>
      </c>
      <c r="I41030" s="52">
        <v>747.17012739252095</v>
      </c>
      <c r="J41030" s="51">
        <v>97.145780395927403</v>
      </c>
      <c r="K41030" s="53">
        <v>1992.45367304672</v>
      </c>
      <c r="L41030" s="51">
        <v>259.05541438913951</v>
      </c>
    </row>
    <row r="41031" spans="1:12" ht="21.6" customHeight="1" x14ac:dyDescent="0.3">
      <c r="A41031" s="46" t="s">
        <v>41054</v>
      </c>
      <c r="B41031" s="47">
        <v>0.13001828744806401</v>
      </c>
      <c r="C41031" s="48">
        <v>3.7144460105066899E-3</v>
      </c>
      <c r="D41031" s="49">
        <v>4.8294590910437341E-4</v>
      </c>
      <c r="E41031" s="48">
        <v>2.0310007491378501E-3</v>
      </c>
      <c r="F41031" s="49">
        <v>2.6406723920863835E-4</v>
      </c>
      <c r="G41031" s="50">
        <v>1259.1299942641899</v>
      </c>
      <c r="H41031" s="51">
        <v>163.70992552872065</v>
      </c>
      <c r="I41031" s="52">
        <v>755.47799655851895</v>
      </c>
      <c r="J41031" s="51">
        <v>98.22595531723303</v>
      </c>
      <c r="K41031" s="53">
        <v>2014.60799082271</v>
      </c>
      <c r="L41031" s="51">
        <v>261.93588084595365</v>
      </c>
    </row>
    <row r="41032" spans="1:12" ht="21.6" customHeight="1" x14ac:dyDescent="0.3">
      <c r="A41032" s="46" t="s">
        <v>41055</v>
      </c>
      <c r="B41032" s="47">
        <v>0.13001828744806401</v>
      </c>
      <c r="C41032" s="48">
        <v>3.5927963989606801E-3</v>
      </c>
      <c r="D41032" s="49">
        <v>4.6712923494243898E-4</v>
      </c>
      <c r="E41032" s="48">
        <v>1.95620164024897E-3</v>
      </c>
      <c r="F41032" s="49">
        <v>2.5434198716826488E-4</v>
      </c>
      <c r="G41032" s="50">
        <v>1221.7205824083301</v>
      </c>
      <c r="H41032" s="51">
        <v>158.84601786478243</v>
      </c>
      <c r="I41032" s="52">
        <v>733.03234944500002</v>
      </c>
      <c r="J41032" s="51">
        <v>95.307610718869725</v>
      </c>
      <c r="K41032" s="53">
        <v>1954.75293185333</v>
      </c>
      <c r="L41032" s="51">
        <v>254.15362858365216</v>
      </c>
    </row>
    <row r="41033" spans="1:12" ht="21.6" customHeight="1" x14ac:dyDescent="0.3">
      <c r="A41033" s="46" t="s">
        <v>41056</v>
      </c>
      <c r="B41033" s="47">
        <v>0.13001828744806401</v>
      </c>
      <c r="C41033" s="48">
        <v>3.6640386849194802E-3</v>
      </c>
      <c r="D41033" s="49">
        <v>4.7639203495668741E-4</v>
      </c>
      <c r="E41033" s="48">
        <v>2.0075698519233199E-3</v>
      </c>
      <c r="F41033" s="49">
        <v>2.6102079407943349E-4</v>
      </c>
      <c r="G41033" s="50">
        <v>1253.13577563336</v>
      </c>
      <c r="H41033" s="51">
        <v>162.93056748775086</v>
      </c>
      <c r="I41033" s="52">
        <v>751.88146538001695</v>
      </c>
      <c r="J41033" s="51">
        <v>97.758340492650632</v>
      </c>
      <c r="K41033" s="53">
        <v>2005.01724101338</v>
      </c>
      <c r="L41033" s="51">
        <v>260.6889079804015</v>
      </c>
    </row>
    <row r="41034" spans="1:12" ht="21.6" customHeight="1" x14ac:dyDescent="0.3">
      <c r="A41034" s="46" t="s">
        <v>41057</v>
      </c>
      <c r="B41034" s="47">
        <v>0.13001828744806401</v>
      </c>
      <c r="C41034" s="48">
        <v>3.5449829126549801E-3</v>
      </c>
      <c r="D41034" s="49">
        <v>4.6091260733605038E-4</v>
      </c>
      <c r="E41034" s="48">
        <v>1.93404294178286E-3</v>
      </c>
      <c r="F41034" s="49">
        <v>2.5146095114162321E-4</v>
      </c>
      <c r="G41034" s="50">
        <v>1215.9275135379</v>
      </c>
      <c r="H41034" s="51">
        <v>158.09281297118042</v>
      </c>
      <c r="I41034" s="52">
        <v>729.55650812273996</v>
      </c>
      <c r="J41034" s="51">
        <v>94.855687782708245</v>
      </c>
      <c r="K41034" s="53">
        <v>1945.4840216606401</v>
      </c>
      <c r="L41034" s="51">
        <v>252.94850075388865</v>
      </c>
    </row>
    <row r="41035" spans="1:12" ht="21.6" customHeight="1" x14ac:dyDescent="0.3">
      <c r="A41035" s="46" t="s">
        <v>41058</v>
      </c>
      <c r="B41035" s="47">
        <v>0.13001828744806401</v>
      </c>
      <c r="C41035" s="48">
        <v>3.8103827946445101E-3</v>
      </c>
      <c r="D41035" s="49">
        <v>4.9541944548124736E-4</v>
      </c>
      <c r="E41035" s="48">
        <v>2.0664481958541001E-3</v>
      </c>
      <c r="F41035" s="49">
        <v>2.6867605552509166E-4</v>
      </c>
      <c r="G41035" s="50">
        <v>1289.5007316332101</v>
      </c>
      <c r="H41035" s="51">
        <v>167.65867678997557</v>
      </c>
      <c r="I41035" s="52">
        <v>773.70043897992696</v>
      </c>
      <c r="J41035" s="51">
        <v>100.59520607398545</v>
      </c>
      <c r="K41035" s="53">
        <v>2063.2011706131302</v>
      </c>
      <c r="L41035" s="51">
        <v>268.25388286396105</v>
      </c>
    </row>
    <row r="41036" spans="1:12" ht="21.6" customHeight="1" x14ac:dyDescent="0.3">
      <c r="A41036" s="46" t="s">
        <v>41059</v>
      </c>
      <c r="B41036" s="47">
        <v>0.13001828744806401</v>
      </c>
      <c r="C41036" s="48">
        <v>3.6842015390317899E-3</v>
      </c>
      <c r="D41036" s="49">
        <v>4.7901357471843509E-4</v>
      </c>
      <c r="E41036" s="48">
        <v>1.9886115776171298E-3</v>
      </c>
      <c r="F41036" s="49">
        <v>2.5855587172117207E-4</v>
      </c>
      <c r="G41036" s="50">
        <v>1250.8174367691699</v>
      </c>
      <c r="H41036" s="51">
        <v>162.62914103890458</v>
      </c>
      <c r="I41036" s="52">
        <v>750.49046206150297</v>
      </c>
      <c r="J41036" s="51">
        <v>97.577484623342869</v>
      </c>
      <c r="K41036" s="53">
        <v>2001.30789883067</v>
      </c>
      <c r="L41036" s="51">
        <v>260.20662566224746</v>
      </c>
    </row>
    <row r="41037" spans="1:12" ht="21.6" customHeight="1" x14ac:dyDescent="0.3">
      <c r="A41037" s="46" t="s">
        <v>41060</v>
      </c>
      <c r="B41037" s="47">
        <v>0.13001828744806401</v>
      </c>
      <c r="C41037" s="48">
        <v>3.75840505164916E-3</v>
      </c>
      <c r="D41037" s="49">
        <v>4.8866138835157631E-4</v>
      </c>
      <c r="E41037" s="48">
        <v>2.04227552211421E-3</v>
      </c>
      <c r="F41037" s="49">
        <v>2.6553316588239038E-4</v>
      </c>
      <c r="G41037" s="50">
        <v>1283.3184169061601</v>
      </c>
      <c r="H41037" s="51">
        <v>166.85486281669958</v>
      </c>
      <c r="I41037" s="52">
        <v>769.99105014369604</v>
      </c>
      <c r="J41037" s="51">
        <v>100.11291769001974</v>
      </c>
      <c r="K41037" s="53">
        <v>2053.3094670498499</v>
      </c>
      <c r="L41037" s="51">
        <v>266.96778050671935</v>
      </c>
    </row>
    <row r="41038" spans="1:12" ht="21.6" customHeight="1" x14ac:dyDescent="0.3">
      <c r="A41038" s="46" t="s">
        <v>41061</v>
      </c>
      <c r="B41038" s="47">
        <v>0.13001828744806401</v>
      </c>
      <c r="C41038" s="48">
        <v>3.6348997512126902E-3</v>
      </c>
      <c r="D41038" s="49">
        <v>4.7260344069806792E-4</v>
      </c>
      <c r="E41038" s="48">
        <v>1.9657513779577701E-3</v>
      </c>
      <c r="F41038" s="49">
        <v>2.5558362771074128E-4</v>
      </c>
      <c r="G41038" s="50">
        <v>1244.8426398117699</v>
      </c>
      <c r="H41038" s="51">
        <v>161.85230817065352</v>
      </c>
      <c r="I41038" s="52">
        <v>746.90558388706597</v>
      </c>
      <c r="J41038" s="51">
        <v>97.111384902392629</v>
      </c>
      <c r="K41038" s="53">
        <v>1991.7482236988401</v>
      </c>
      <c r="L41038" s="51">
        <v>258.96369307304616</v>
      </c>
    </row>
    <row r="41039" spans="1:12" ht="21.6" customHeight="1" x14ac:dyDescent="0.3">
      <c r="A41039" s="46" t="s">
        <v>41062</v>
      </c>
      <c r="B41039" s="47">
        <v>0.13001828744806401</v>
      </c>
      <c r="C41039" s="48">
        <v>3.7067598595978699E-3</v>
      </c>
      <c r="D41039" s="49">
        <v>4.8194656892614125E-4</v>
      </c>
      <c r="E41039" s="48">
        <v>2.0163011705678201E-3</v>
      </c>
      <c r="F41039" s="49">
        <v>2.6215602517675477E-4</v>
      </c>
      <c r="G41039" s="50">
        <v>1258.69876022158</v>
      </c>
      <c r="H41039" s="51">
        <v>163.65385721701119</v>
      </c>
      <c r="I41039" s="52">
        <v>755.21925613295298</v>
      </c>
      <c r="J41039" s="51">
        <v>98.192314330207367</v>
      </c>
      <c r="K41039" s="53">
        <v>2013.91801635454</v>
      </c>
      <c r="L41039" s="51">
        <v>261.84617154721855</v>
      </c>
    </row>
    <row r="41040" spans="1:12" ht="21.6" customHeight="1" x14ac:dyDescent="0.3">
      <c r="A41040" s="46" t="s">
        <v>41063</v>
      </c>
      <c r="B41040" s="47">
        <v>0.13001828744806401</v>
      </c>
      <c r="C41040" s="48">
        <v>3.5849236442386401E-3</v>
      </c>
      <c r="D41040" s="49">
        <v>4.661056328559807E-4</v>
      </c>
      <c r="E41040" s="48">
        <v>1.94118732398666E-3</v>
      </c>
      <c r="F41040" s="49">
        <v>2.5238985148063573E-4</v>
      </c>
      <c r="G41040" s="50">
        <v>1221.27999578704</v>
      </c>
      <c r="H41040" s="51">
        <v>158.78873354680977</v>
      </c>
      <c r="I41040" s="52">
        <v>732.76799747222503</v>
      </c>
      <c r="J41040" s="51">
        <v>95.273240128086002</v>
      </c>
      <c r="K41040" s="53">
        <v>1954.04799325926</v>
      </c>
      <c r="L41040" s="51">
        <v>254.06197367489577</v>
      </c>
    </row>
    <row r="41041" spans="1:12" ht="21.6" customHeight="1" x14ac:dyDescent="0.3">
      <c r="A41041" s="46" t="s">
        <v>41064</v>
      </c>
      <c r="B41041" s="47">
        <v>0.13001828744806401</v>
      </c>
      <c r="C41041" s="48">
        <v>3.65637713542461E-3</v>
      </c>
      <c r="D41041" s="49">
        <v>4.7539589341216585E-4</v>
      </c>
      <c r="E41041" s="48">
        <v>1.99287027335329E-3</v>
      </c>
      <c r="F41041" s="49">
        <v>2.5910958004754997E-4</v>
      </c>
      <c r="G41041" s="50">
        <v>1252.7061595487701</v>
      </c>
      <c r="H41041" s="51">
        <v>162.87470954017232</v>
      </c>
      <c r="I41041" s="52">
        <v>751.62369572926502</v>
      </c>
      <c r="J41041" s="51">
        <v>97.724825724103781</v>
      </c>
      <c r="K41041" s="53">
        <v>2004.32985527804</v>
      </c>
      <c r="L41041" s="51">
        <v>260.59953526427608</v>
      </c>
    </row>
    <row r="41042" spans="1:12" ht="21.6" customHeight="1" x14ac:dyDescent="0.3">
      <c r="A41042" s="46" t="s">
        <v>41065</v>
      </c>
      <c r="B41042" s="47">
        <v>0.13001828744806401</v>
      </c>
      <c r="C41042" s="48">
        <v>3.53713475934689E-3</v>
      </c>
      <c r="D41042" s="49">
        <v>4.5989220388330265E-4</v>
      </c>
      <c r="E41042" s="48">
        <v>1.91902862552054E-3</v>
      </c>
      <c r="F41042" s="49">
        <v>2.4950881545399275E-4</v>
      </c>
      <c r="G41042" s="50">
        <v>1215.48854487463</v>
      </c>
      <c r="H41042" s="51">
        <v>158.0357390173387</v>
      </c>
      <c r="I41042" s="52">
        <v>729.29312692477799</v>
      </c>
      <c r="J41042" s="51">
        <v>94.821443410403219</v>
      </c>
      <c r="K41042" s="53">
        <v>1944.7816717994001</v>
      </c>
      <c r="L41042" s="51">
        <v>252.85718242774192</v>
      </c>
    </row>
    <row r="41043" spans="1:12" ht="21.6" customHeight="1" x14ac:dyDescent="0.3">
      <c r="A41043" s="46" t="s">
        <v>41066</v>
      </c>
      <c r="B41043" s="47">
        <v>0.13001828744806401</v>
      </c>
      <c r="C41043" s="48">
        <v>3.7297030794870099E-3</v>
      </c>
      <c r="D41043" s="49">
        <v>4.8492960708467159E-4</v>
      </c>
      <c r="E41043" s="48">
        <v>1.94140549481756E-3</v>
      </c>
      <c r="F41043" s="49">
        <v>2.5241821767844045E-4</v>
      </c>
      <c r="G41043" s="50">
        <v>1284.71137160475</v>
      </c>
      <c r="H41043" s="51">
        <v>167.03597240110295</v>
      </c>
      <c r="I41043" s="52">
        <v>770.82682296285202</v>
      </c>
      <c r="J41043" s="51">
        <v>100.22158344066204</v>
      </c>
      <c r="K41043" s="53">
        <v>2055.5381945675999</v>
      </c>
      <c r="L41043" s="51">
        <v>267.257555841765</v>
      </c>
    </row>
    <row r="41044" spans="1:12" ht="21.6" customHeight="1" x14ac:dyDescent="0.3">
      <c r="A41044" s="46" t="s">
        <v>41067</v>
      </c>
      <c r="B41044" s="47">
        <v>0.13001828744806401</v>
      </c>
      <c r="C41044" s="48">
        <v>3.60517936054487E-3</v>
      </c>
      <c r="D41044" s="49">
        <v>4.6873924640115054E-4</v>
      </c>
      <c r="E41044" s="48">
        <v>1.86713293609577E-3</v>
      </c>
      <c r="F41044" s="49">
        <v>2.4276142678904755E-4</v>
      </c>
      <c r="G41044" s="50">
        <v>1246.1199179840301</v>
      </c>
      <c r="H41044" s="51">
        <v>162.01837769120556</v>
      </c>
      <c r="I41044" s="52">
        <v>747.67195079042096</v>
      </c>
      <c r="J41044" s="51">
        <v>97.211026614723721</v>
      </c>
      <c r="K41044" s="53">
        <v>1993.79186877445</v>
      </c>
      <c r="L41044" s="51">
        <v>259.22940430592928</v>
      </c>
    </row>
    <row r="41045" spans="1:12" ht="21.6" customHeight="1" x14ac:dyDescent="0.3">
      <c r="A41045" s="46" t="s">
        <v>41068</v>
      </c>
      <c r="B41045" s="47">
        <v>0.13001828744806401</v>
      </c>
      <c r="C41045" s="48">
        <v>3.6776930095175999E-3</v>
      </c>
      <c r="D41045" s="49">
        <v>4.7816734685719492E-4</v>
      </c>
      <c r="E41045" s="48">
        <v>1.9172328210776701E-3</v>
      </c>
      <c r="F41045" s="49">
        <v>2.4927532803573917E-4</v>
      </c>
      <c r="G41045" s="50">
        <v>1278.52275954986</v>
      </c>
      <c r="H41045" s="51">
        <v>166.23133966004573</v>
      </c>
      <c r="I41045" s="52">
        <v>767.11365572991804</v>
      </c>
      <c r="J41045" s="51">
        <v>99.738803796027696</v>
      </c>
      <c r="K41045" s="53">
        <v>2045.6364152797801</v>
      </c>
      <c r="L41045" s="51">
        <v>265.9701434560734</v>
      </c>
    </row>
    <row r="41046" spans="1:12" ht="21.6" customHeight="1" x14ac:dyDescent="0.3">
      <c r="A41046" s="46" t="s">
        <v>41069</v>
      </c>
      <c r="B41046" s="47">
        <v>0.13001828744806401</v>
      </c>
      <c r="C41046" s="48">
        <v>3.5558534318241102E-3</v>
      </c>
      <c r="D41046" s="49">
        <v>4.6232597362209205E-4</v>
      </c>
      <c r="E41046" s="48">
        <v>1.8442727364364E-3</v>
      </c>
      <c r="F41046" s="49">
        <v>2.3978918277861545E-4</v>
      </c>
      <c r="G41046" s="50">
        <v>1240.1395885542599</v>
      </c>
      <c r="H41046" s="51">
        <v>161.24082550037161</v>
      </c>
      <c r="I41046" s="52">
        <v>744.08375313255999</v>
      </c>
      <c r="J41046" s="51">
        <v>96.744495300223491</v>
      </c>
      <c r="K41046" s="53">
        <v>1984.22334168682</v>
      </c>
      <c r="L41046" s="51">
        <v>257.9853208005951</v>
      </c>
    </row>
    <row r="41047" spans="1:12" ht="21.6" customHeight="1" x14ac:dyDescent="0.3">
      <c r="A41047" s="46" t="s">
        <v>41070</v>
      </c>
      <c r="B41047" s="47">
        <v>0.13001828744806401</v>
      </c>
      <c r="C41047" s="48">
        <v>3.62782417505158E-3</v>
      </c>
      <c r="D41047" s="49">
        <v>4.7168348640289201E-4</v>
      </c>
      <c r="E41047" s="48">
        <v>1.8938694053368E-3</v>
      </c>
      <c r="F41047" s="49">
        <v>2.4623765673217413E-4</v>
      </c>
      <c r="G41047" s="50">
        <v>1254.0121364521699</v>
      </c>
      <c r="H41047" s="51">
        <v>163.0445104205991</v>
      </c>
      <c r="I41047" s="52">
        <v>752.40728187130196</v>
      </c>
      <c r="J41047" s="51">
        <v>97.826706252359457</v>
      </c>
      <c r="K41047" s="53">
        <v>2006.4194183234699</v>
      </c>
      <c r="L41047" s="51">
        <v>260.87121667295855</v>
      </c>
    </row>
    <row r="41048" spans="1:12" ht="21.6" customHeight="1" x14ac:dyDescent="0.3">
      <c r="A41048" s="46" t="s">
        <v>41071</v>
      </c>
      <c r="B41048" s="47">
        <v>0.13001828744806401</v>
      </c>
      <c r="C41048" s="48">
        <v>3.50758232834023E-3</v>
      </c>
      <c r="D41048" s="49">
        <v>4.5604984741388969E-4</v>
      </c>
      <c r="E41048" s="48">
        <v>1.8221778554849701E-3</v>
      </c>
      <c r="F41048" s="49">
        <v>2.3691644419594169E-4</v>
      </c>
      <c r="G41048" s="50">
        <v>1216.68170844773</v>
      </c>
      <c r="H41048" s="51">
        <v>158.19087210175857</v>
      </c>
      <c r="I41048" s="52">
        <v>730.00902506864304</v>
      </c>
      <c r="J41048" s="51">
        <v>94.914523261055805</v>
      </c>
      <c r="K41048" s="53">
        <v>1946.6907335163801</v>
      </c>
      <c r="L41048" s="51">
        <v>253.10539536281436</v>
      </c>
    </row>
    <row r="41049" spans="1:12" ht="21.6" customHeight="1" x14ac:dyDescent="0.3">
      <c r="A41049" s="46" t="s">
        <v>41072</v>
      </c>
      <c r="B41049" s="47">
        <v>0.13001828744806401</v>
      </c>
      <c r="C41049" s="48">
        <v>3.5774101159083199E-3</v>
      </c>
      <c r="D41049" s="49">
        <v>4.6512873676977993E-4</v>
      </c>
      <c r="E41049" s="48">
        <v>1.87043850812227E-3</v>
      </c>
      <c r="F41049" s="49">
        <v>2.4319121160296933E-4</v>
      </c>
      <c r="G41049" s="50">
        <v>1248.01343169493</v>
      </c>
      <c r="H41049" s="51">
        <v>162.26456910115621</v>
      </c>
      <c r="I41049" s="52">
        <v>748.80805901695703</v>
      </c>
      <c r="J41049" s="51">
        <v>97.358741460693608</v>
      </c>
      <c r="K41049" s="53">
        <v>1996.82149071188</v>
      </c>
      <c r="L41049" s="51">
        <v>259.62331056184985</v>
      </c>
    </row>
    <row r="41050" spans="1:12" ht="21.6" customHeight="1" x14ac:dyDescent="0.3">
      <c r="A41050" s="46" t="s">
        <v>41073</v>
      </c>
      <c r="B41050" s="47">
        <v>0.13001828744806401</v>
      </c>
      <c r="C41050" s="48">
        <v>3.4597700433483601E-3</v>
      </c>
      <c r="D41050" s="49">
        <v>4.4983337600026799E-4</v>
      </c>
      <c r="E41050" s="48">
        <v>1.8000191570188501E-3</v>
      </c>
      <c r="F41050" s="49">
        <v>2.3403540816929871E-4</v>
      </c>
      <c r="G41050" s="50">
        <v>1210.8848948355701</v>
      </c>
      <c r="H41050" s="51">
        <v>157.43718032324992</v>
      </c>
      <c r="I41050" s="52">
        <v>726.53093690134199</v>
      </c>
      <c r="J41050" s="51">
        <v>94.462308193949937</v>
      </c>
      <c r="K41050" s="53">
        <v>1937.4158317369099</v>
      </c>
      <c r="L41050" s="51">
        <v>251.89948851719987</v>
      </c>
    </row>
    <row r="41051" spans="1:12" ht="21.6" customHeight="1" x14ac:dyDescent="0.3">
      <c r="A41051" s="46" t="s">
        <v>41074</v>
      </c>
      <c r="B41051" s="47">
        <v>0.13001828744806401</v>
      </c>
      <c r="C41051" s="48">
        <v>3.7234676878057501E-3</v>
      </c>
      <c r="D41051" s="49">
        <v>4.8411889213670627E-4</v>
      </c>
      <c r="E41051" s="48">
        <v>1.9285034349339101E-3</v>
      </c>
      <c r="F41051" s="49">
        <v>2.5074071394781596E-4</v>
      </c>
      <c r="G41051" s="50">
        <v>1284.36986813672</v>
      </c>
      <c r="H41051" s="51">
        <v>166.99157070503213</v>
      </c>
      <c r="I41051" s="52">
        <v>770.62192088203199</v>
      </c>
      <c r="J41051" s="51">
        <v>100.19494242301928</v>
      </c>
      <c r="K41051" s="53">
        <v>2054.9917890187498</v>
      </c>
      <c r="L41051" s="51">
        <v>267.18651312805139</v>
      </c>
    </row>
    <row r="41052" spans="1:12" ht="21.6" customHeight="1" x14ac:dyDescent="0.3">
      <c r="A41052" s="46" t="s">
        <v>41075</v>
      </c>
      <c r="B41052" s="47">
        <v>0.13001828744806401</v>
      </c>
      <c r="C41052" s="48">
        <v>3.59877386669261E-3</v>
      </c>
      <c r="D41052" s="49">
        <v>4.679064150602206E-4</v>
      </c>
      <c r="E41052" s="48">
        <v>1.85395462580574E-3</v>
      </c>
      <c r="F41052" s="49">
        <v>2.4104800545367866E-4</v>
      </c>
      <c r="G41052" s="50">
        <v>1245.76995292672</v>
      </c>
      <c r="H41052" s="51">
        <v>161.97287583378744</v>
      </c>
      <c r="I41052" s="52">
        <v>747.46197175603402</v>
      </c>
      <c r="J41052" s="51">
        <v>97.183725500272729</v>
      </c>
      <c r="K41052" s="53">
        <v>1993.2319246827501</v>
      </c>
      <c r="L41052" s="51">
        <v>259.15660133406016</v>
      </c>
    </row>
    <row r="41053" spans="1:12" ht="21.6" customHeight="1" x14ac:dyDescent="0.3">
      <c r="A41053" s="46" t="s">
        <v>41076</v>
      </c>
      <c r="B41053" s="47">
        <v>0.13001828744806401</v>
      </c>
      <c r="C41053" s="48">
        <v>3.6714678589885299E-3</v>
      </c>
      <c r="D41053" s="49">
        <v>4.7735796344629885E-4</v>
      </c>
      <c r="E41053" s="48">
        <v>1.90433076119402E-3</v>
      </c>
      <c r="F41053" s="49">
        <v>2.4759782430511463E-4</v>
      </c>
      <c r="G41053" s="50">
        <v>1278.1819296103599</v>
      </c>
      <c r="H41053" s="51">
        <v>166.18702553500091</v>
      </c>
      <c r="I41053" s="52">
        <v>766.90915776622001</v>
      </c>
      <c r="J41053" s="51">
        <v>99.712215321001068</v>
      </c>
      <c r="K41053" s="53">
        <v>2045.0910873765799</v>
      </c>
      <c r="L41053" s="51">
        <v>265.899240856002</v>
      </c>
    </row>
    <row r="41054" spans="1:12" ht="21.6" customHeight="1" x14ac:dyDescent="0.3">
      <c r="A41054" s="46" t="s">
        <v>41077</v>
      </c>
      <c r="B41054" s="47">
        <v>0.13001828744806401</v>
      </c>
      <c r="C41054" s="48">
        <v>3.5494581791240399E-3</v>
      </c>
      <c r="D41054" s="49">
        <v>4.614944738182313E-4</v>
      </c>
      <c r="E41054" s="48">
        <v>1.83109442614638E-3</v>
      </c>
      <c r="F41054" s="49">
        <v>2.3807576144324786E-4</v>
      </c>
      <c r="G41054" s="50">
        <v>1239.79029702549</v>
      </c>
      <c r="H41054" s="51">
        <v>161.1954112139808</v>
      </c>
      <c r="I41054" s="52">
        <v>743.87417821529596</v>
      </c>
      <c r="J41054" s="51">
        <v>96.717246728388744</v>
      </c>
      <c r="K41054" s="53">
        <v>1983.6644752407799</v>
      </c>
      <c r="L41054" s="51">
        <v>257.91265794236955</v>
      </c>
    </row>
    <row r="41055" spans="1:12" ht="21.6" customHeight="1" x14ac:dyDescent="0.3">
      <c r="A41055" s="46" t="s">
        <v>41078</v>
      </c>
      <c r="B41055" s="47">
        <v>0.13001828744806401</v>
      </c>
      <c r="C41055" s="48">
        <v>3.6216009830850001E-3</v>
      </c>
      <c r="D41055" s="49">
        <v>4.7087435764093675E-4</v>
      </c>
      <c r="E41055" s="48">
        <v>1.8809673454531499E-3</v>
      </c>
      <c r="F41055" s="49">
        <v>2.4456015300154958E-4</v>
      </c>
      <c r="G41055" s="50">
        <v>1253.6714353212001</v>
      </c>
      <c r="H41055" s="51">
        <v>163.00021304301879</v>
      </c>
      <c r="I41055" s="52">
        <v>752.20286119271998</v>
      </c>
      <c r="J41055" s="51">
        <v>97.800127825811259</v>
      </c>
      <c r="K41055" s="53">
        <v>2005.8742965139199</v>
      </c>
      <c r="L41055" s="51">
        <v>260.80034086883006</v>
      </c>
    </row>
    <row r="41056" spans="1:12" ht="21.6" customHeight="1" x14ac:dyDescent="0.3">
      <c r="A41056" s="46" t="s">
        <v>41079</v>
      </c>
      <c r="B41056" s="47">
        <v>0.13001828744806401</v>
      </c>
      <c r="C41056" s="48">
        <v>3.5011890342026598E-3</v>
      </c>
      <c r="D41056" s="49">
        <v>4.5521860225897107E-4</v>
      </c>
      <c r="E41056" s="48">
        <v>1.8089995451949399E-3</v>
      </c>
      <c r="F41056" s="49">
        <v>2.3520302286057277E-4</v>
      </c>
      <c r="G41056" s="50">
        <v>1216.33254572749</v>
      </c>
      <c r="H41056" s="51">
        <v>158.14547456283225</v>
      </c>
      <c r="I41056" s="52">
        <v>729.79952743649403</v>
      </c>
      <c r="J41056" s="51">
        <v>94.88728473769936</v>
      </c>
      <c r="K41056" s="53">
        <v>1946.1320731639801</v>
      </c>
      <c r="L41056" s="51">
        <v>253.03275930053161</v>
      </c>
    </row>
    <row r="41057" spans="1:12" ht="21.6" customHeight="1" x14ac:dyDescent="0.3">
      <c r="A41057" s="46" t="s">
        <v>41080</v>
      </c>
      <c r="B41057" s="47">
        <v>0.13001828744806401</v>
      </c>
      <c r="C41057" s="48">
        <v>3.5711968508280799E-3</v>
      </c>
      <c r="D41057" s="49">
        <v>4.6432089868458627E-4</v>
      </c>
      <c r="E41057" s="48">
        <v>1.85753644823862E-3</v>
      </c>
      <c r="F41057" s="49">
        <v>2.4151370787234478E-4</v>
      </c>
      <c r="G41057" s="50">
        <v>1247.67338342421</v>
      </c>
      <c r="H41057" s="51">
        <v>162.22035660734753</v>
      </c>
      <c r="I41057" s="52">
        <v>748.60403005452895</v>
      </c>
      <c r="J41057" s="51">
        <v>97.332213964408894</v>
      </c>
      <c r="K41057" s="53">
        <v>1996.2774134787401</v>
      </c>
      <c r="L41057" s="51">
        <v>259.55257057175641</v>
      </c>
    </row>
    <row r="41058" spans="1:12" ht="21.6" customHeight="1" x14ac:dyDescent="0.3">
      <c r="A41058" s="46" t="s">
        <v>41081</v>
      </c>
      <c r="B41058" s="47">
        <v>0.13001828744806401</v>
      </c>
      <c r="C41058" s="48">
        <v>3.4533866760971198E-3</v>
      </c>
      <c r="D41058" s="49">
        <v>4.4900342152210965E-4</v>
      </c>
      <c r="E41058" s="48">
        <v>1.7868408467288301E-3</v>
      </c>
      <c r="F41058" s="49">
        <v>2.3232198683393113E-4</v>
      </c>
      <c r="G41058" s="50">
        <v>1210.5363849755699</v>
      </c>
      <c r="H41058" s="51">
        <v>157.39186766809394</v>
      </c>
      <c r="I41058" s="52">
        <v>726.32183098534699</v>
      </c>
      <c r="J41058" s="51">
        <v>94.435120600857019</v>
      </c>
      <c r="K41058" s="53">
        <v>1936.85821596092</v>
      </c>
      <c r="L41058" s="51">
        <v>251.82698826895097</v>
      </c>
    </row>
    <row r="41059" spans="1:12" ht="21.6" customHeight="1" x14ac:dyDescent="0.3">
      <c r="A41059" s="46" t="s">
        <v>41082</v>
      </c>
      <c r="B41059" s="47">
        <v>0.13001828744806401</v>
      </c>
      <c r="C41059" s="48">
        <v>3.7607798903636601E-3</v>
      </c>
      <c r="D41059" s="49">
        <v>4.8897016081420107E-4</v>
      </c>
      <c r="E41059" s="48">
        <v>1.94398157005326E-3</v>
      </c>
      <c r="F41059" s="49">
        <v>2.5275315456892356E-4</v>
      </c>
      <c r="G41059" s="50">
        <v>1286.85497113048</v>
      </c>
      <c r="H41059" s="51">
        <v>167.31467954041287</v>
      </c>
      <c r="I41059" s="52">
        <v>772.11298267828795</v>
      </c>
      <c r="J41059" s="51">
        <v>100.38880772424771</v>
      </c>
      <c r="K41059" s="53">
        <v>2058.9679538087598</v>
      </c>
      <c r="L41059" s="51">
        <v>267.70348726466057</v>
      </c>
    </row>
    <row r="41060" spans="1:12" ht="21.6" customHeight="1" x14ac:dyDescent="0.3">
      <c r="A41060" s="46" t="s">
        <v>41083</v>
      </c>
      <c r="B41060" s="47">
        <v>0.13001828744806401</v>
      </c>
      <c r="C41060" s="48">
        <v>3.6357497778994E-3</v>
      </c>
      <c r="D41060" s="49">
        <v>4.7271395971215907E-4</v>
      </c>
      <c r="E41060" s="48">
        <v>1.87081570857745E-3</v>
      </c>
      <c r="F41060" s="49">
        <v>2.4324025456017644E-4</v>
      </c>
      <c r="G41060" s="50">
        <v>1248.24374921662</v>
      </c>
      <c r="H41060" s="51">
        <v>162.29451459089563</v>
      </c>
      <c r="I41060" s="52">
        <v>748.94624952997196</v>
      </c>
      <c r="J41060" s="51">
        <v>97.376708754537376</v>
      </c>
      <c r="K41060" s="53">
        <v>1997.1899987465899</v>
      </c>
      <c r="L41060" s="51">
        <v>259.67122334543302</v>
      </c>
    </row>
    <row r="41061" spans="1:12" ht="21.6" customHeight="1" x14ac:dyDescent="0.3">
      <c r="A41061" s="46" t="s">
        <v>41084</v>
      </c>
      <c r="B41061" s="47">
        <v>0.13001828744806401</v>
      </c>
      <c r="C41061" s="48">
        <v>3.70883987598775E-3</v>
      </c>
      <c r="D41061" s="49">
        <v>4.8221700909501739E-4</v>
      </c>
      <c r="E41061" s="48">
        <v>1.9207769450223899E-3</v>
      </c>
      <c r="F41061" s="49">
        <v>2.4973612896153532E-4</v>
      </c>
      <c r="G41061" s="50">
        <v>1280.6831920657401</v>
      </c>
      <c r="H41061" s="51">
        <v>166.51223539590757</v>
      </c>
      <c r="I41061" s="52">
        <v>768.40991523944899</v>
      </c>
      <c r="J41061" s="51">
        <v>99.907341237545182</v>
      </c>
      <c r="K41061" s="53">
        <v>2049.0931073051902</v>
      </c>
      <c r="L41061" s="51">
        <v>266.41957663345272</v>
      </c>
    </row>
    <row r="41062" spans="1:12" ht="21.6" customHeight="1" x14ac:dyDescent="0.3">
      <c r="A41062" s="46" t="s">
        <v>41085</v>
      </c>
      <c r="B41062" s="47">
        <v>0.13001828744806401</v>
      </c>
      <c r="C41062" s="48">
        <v>3.5864835771985001E-3</v>
      </c>
      <c r="D41062" s="49">
        <v>4.6630845266795544E-4</v>
      </c>
      <c r="E41062" s="48">
        <v>1.8488709966711699E-3</v>
      </c>
      <c r="F41062" s="49">
        <v>2.4038704069958078E-4</v>
      </c>
      <c r="G41062" s="50">
        <v>1242.27887665193</v>
      </c>
      <c r="H41062" s="51">
        <v>161.51897207518869</v>
      </c>
      <c r="I41062" s="52">
        <v>745.36732599116203</v>
      </c>
      <c r="J41062" s="51">
        <v>96.91138324511374</v>
      </c>
      <c r="K41062" s="53">
        <v>1987.6462026431</v>
      </c>
      <c r="L41062" s="51">
        <v>258.4303553203024</v>
      </c>
    </row>
    <row r="41063" spans="1:12" ht="21.6" customHeight="1" x14ac:dyDescent="0.3">
      <c r="A41063" s="46" t="s">
        <v>41086</v>
      </c>
      <c r="B41063" s="47">
        <v>0.13001828744806401</v>
      </c>
      <c r="C41063" s="48">
        <v>3.6584276300407302E-3</v>
      </c>
      <c r="D41063" s="49">
        <v>4.7566249521057525E-4</v>
      </c>
      <c r="E41063" s="48">
        <v>1.89684840107843E-3</v>
      </c>
      <c r="F41063" s="49">
        <v>2.4662498065681593E-4</v>
      </c>
      <c r="G41063" s="50">
        <v>1256.1200019764301</v>
      </c>
      <c r="H41063" s="51">
        <v>163.31857148623422</v>
      </c>
      <c r="I41063" s="52">
        <v>753.67200118586004</v>
      </c>
      <c r="J41063" s="51">
        <v>97.991142891740793</v>
      </c>
      <c r="K41063" s="53">
        <v>2009.79200316229</v>
      </c>
      <c r="L41063" s="51">
        <v>261.30971437797501</v>
      </c>
    </row>
    <row r="41064" spans="1:12" ht="21.6" customHeight="1" x14ac:dyDescent="0.3">
      <c r="A41064" s="46" t="s">
        <v>41087</v>
      </c>
      <c r="B41064" s="47">
        <v>0.13001828744806401</v>
      </c>
      <c r="C41064" s="48">
        <v>3.5377073896524802E-3</v>
      </c>
      <c r="D41064" s="49">
        <v>4.5996665629497634E-4</v>
      </c>
      <c r="E41064" s="48">
        <v>1.8262416715910199E-3</v>
      </c>
      <c r="F41064" s="49">
        <v>2.3744481460655415E-4</v>
      </c>
      <c r="G41064" s="50">
        <v>1218.77098321775</v>
      </c>
      <c r="H41064" s="51">
        <v>158.46251602936502</v>
      </c>
      <c r="I41064" s="52">
        <v>731.26258993065403</v>
      </c>
      <c r="J41064" s="51">
        <v>95.07750961761954</v>
      </c>
      <c r="K41064" s="53">
        <v>1950.0335731484099</v>
      </c>
      <c r="L41064" s="51">
        <v>253.54002564698456</v>
      </c>
    </row>
    <row r="41065" spans="1:12" ht="21.6" customHeight="1" x14ac:dyDescent="0.3">
      <c r="A41065" s="46" t="s">
        <v>41088</v>
      </c>
      <c r="B41065" s="47">
        <v>0.13001828744806401</v>
      </c>
      <c r="C41065" s="48">
        <v>3.60808147672487E-3</v>
      </c>
      <c r="D41065" s="49">
        <v>4.6911657457684942E-4</v>
      </c>
      <c r="E41065" s="48">
        <v>1.8743558464752201E-3</v>
      </c>
      <c r="F41065" s="49">
        <v>2.4370053722697451E-4</v>
      </c>
      <c r="G41065" s="50">
        <v>1250.1376136625599</v>
      </c>
      <c r="H41065" s="51">
        <v>162.5407516028155</v>
      </c>
      <c r="I41065" s="52">
        <v>750.08256819753899</v>
      </c>
      <c r="J41065" s="51">
        <v>97.524450961689709</v>
      </c>
      <c r="K41065" s="53">
        <v>2000.2201818601</v>
      </c>
      <c r="L41065" s="51">
        <v>260.06520256450523</v>
      </c>
    </row>
    <row r="41066" spans="1:12" ht="21.6" customHeight="1" x14ac:dyDescent="0.3">
      <c r="A41066" s="46" t="s">
        <v>41089</v>
      </c>
      <c r="B41066" s="47">
        <v>0.13001828744806401</v>
      </c>
      <c r="C41066" s="48">
        <v>3.4899529998322098E-3</v>
      </c>
      <c r="D41066" s="49">
        <v>4.5375771231241755E-4</v>
      </c>
      <c r="E41066" s="48">
        <v>1.8049703676959101E-3</v>
      </c>
      <c r="F41066" s="49">
        <v>2.3467915610232462E-4</v>
      </c>
      <c r="G41066" s="50">
        <v>1212.9891521524501</v>
      </c>
      <c r="H41066" s="51">
        <v>157.7107722559407</v>
      </c>
      <c r="I41066" s="52">
        <v>727.79349129146999</v>
      </c>
      <c r="J41066" s="51">
        <v>94.626463353564418</v>
      </c>
      <c r="K41066" s="53">
        <v>1940.7826434439201</v>
      </c>
      <c r="L41066" s="51">
        <v>252.33723560950511</v>
      </c>
    </row>
    <row r="41067" spans="1:12" ht="21.6" customHeight="1" x14ac:dyDescent="0.3">
      <c r="A41067" s="46" t="s">
        <v>41090</v>
      </c>
      <c r="B41067" s="47">
        <v>0.13001828744806401</v>
      </c>
      <c r="C41067" s="48">
        <v>3.75366193207184E-3</v>
      </c>
      <c r="D41067" s="49">
        <v>4.8804469606697183E-4</v>
      </c>
      <c r="E41067" s="48">
        <v>1.9305629865347101E-3</v>
      </c>
      <c r="F41067" s="49">
        <v>2.5100849331986287E-4</v>
      </c>
      <c r="G41067" s="50">
        <v>1286.45337172533</v>
      </c>
      <c r="H41067" s="51">
        <v>167.26246427351509</v>
      </c>
      <c r="I41067" s="52">
        <v>771.87202303519803</v>
      </c>
      <c r="J41067" s="51">
        <v>100.35747856410906</v>
      </c>
      <c r="K41067" s="53">
        <v>2058.3253947605299</v>
      </c>
      <c r="L41067" s="51">
        <v>267.61994283762414</v>
      </c>
    </row>
    <row r="41068" spans="1:12" ht="21.6" customHeight="1" x14ac:dyDescent="0.3">
      <c r="A41068" s="46" t="s">
        <v>41091</v>
      </c>
      <c r="B41068" s="47">
        <v>0.13001828744806401</v>
      </c>
      <c r="C41068" s="48">
        <v>3.62845506235503E-3</v>
      </c>
      <c r="D41068" s="49">
        <v>4.7176551328965933E-4</v>
      </c>
      <c r="E41068" s="48">
        <v>1.8571098151887299E-3</v>
      </c>
      <c r="F41068" s="49">
        <v>2.4145823777382933E-4</v>
      </c>
      <c r="G41068" s="50">
        <v>1247.8333556621401</v>
      </c>
      <c r="H41068" s="51">
        <v>162.24115592376242</v>
      </c>
      <c r="I41068" s="52">
        <v>748.70001339728901</v>
      </c>
      <c r="J41068" s="51">
        <v>97.3446935542581</v>
      </c>
      <c r="K41068" s="53">
        <v>1996.53336905943</v>
      </c>
      <c r="L41068" s="51">
        <v>259.58584947802052</v>
      </c>
    </row>
    <row r="41069" spans="1:12" ht="21.6" customHeight="1" x14ac:dyDescent="0.3">
      <c r="A41069" s="46" t="s">
        <v>41092</v>
      </c>
      <c r="B41069" s="47">
        <v>0.13001828744806401</v>
      </c>
      <c r="C41069" s="48">
        <v>3.7017448066301098E-3</v>
      </c>
      <c r="D41069" s="49">
        <v>4.8129452032781177E-4</v>
      </c>
      <c r="E41069" s="48">
        <v>1.90735836150383E-3</v>
      </c>
      <c r="F41069" s="49">
        <v>2.4799146771247338E-4</v>
      </c>
      <c r="G41069" s="50">
        <v>1280.28316218751</v>
      </c>
      <c r="H41069" s="51">
        <v>166.46022419621204</v>
      </c>
      <c r="I41069" s="52">
        <v>768.16989731250806</v>
      </c>
      <c r="J41069" s="51">
        <v>99.876134517727493</v>
      </c>
      <c r="K41069" s="53">
        <v>2048.4530595000201</v>
      </c>
      <c r="L41069" s="51">
        <v>266.33635871393955</v>
      </c>
    </row>
    <row r="41070" spans="1:12" ht="21.6" customHeight="1" x14ac:dyDescent="0.3">
      <c r="A41070" s="46" t="s">
        <v>41093</v>
      </c>
      <c r="B41070" s="47">
        <v>0.13001828744806401</v>
      </c>
      <c r="C41070" s="48">
        <v>3.5792117505883099E-3</v>
      </c>
      <c r="D41070" s="49">
        <v>4.6536298222547926E-4</v>
      </c>
      <c r="E41070" s="48">
        <v>1.83516510328245E-3</v>
      </c>
      <c r="F41070" s="49">
        <v>2.3860502391323367E-4</v>
      </c>
      <c r="G41070" s="50">
        <v>1241.8700526243799</v>
      </c>
      <c r="H41070" s="51">
        <v>161.465817475259</v>
      </c>
      <c r="I41070" s="52">
        <v>745.12203157462795</v>
      </c>
      <c r="J41070" s="51">
        <v>96.879490485155401</v>
      </c>
      <c r="K41070" s="53">
        <v>1986.9920841989999</v>
      </c>
      <c r="L41070" s="51">
        <v>258.3453079604144</v>
      </c>
    </row>
    <row r="41071" spans="1:12" ht="21.6" customHeight="1" x14ac:dyDescent="0.3">
      <c r="A41071" s="46" t="s">
        <v>41094</v>
      </c>
      <c r="B41071" s="47">
        <v>0.13001828744806401</v>
      </c>
      <c r="C41071" s="48">
        <v>3.6513369380624301E-3</v>
      </c>
      <c r="D41071" s="49">
        <v>4.7474057558273493E-4</v>
      </c>
      <c r="E41071" s="48">
        <v>1.8834298175598801E-3</v>
      </c>
      <c r="F41071" s="49">
        <v>2.4488031940775524E-4</v>
      </c>
      <c r="G41071" s="50">
        <v>1255.7202722613499</v>
      </c>
      <c r="H41071" s="51">
        <v>163.26659931323741</v>
      </c>
      <c r="I41071" s="52">
        <v>753.432163356812</v>
      </c>
      <c r="J41071" s="51">
        <v>97.959959587942706</v>
      </c>
      <c r="K41071" s="53">
        <v>2009.1524356181601</v>
      </c>
      <c r="L41071" s="51">
        <v>261.22655890118011</v>
      </c>
    </row>
    <row r="41072" spans="1:12" ht="21.6" customHeight="1" x14ac:dyDescent="0.3">
      <c r="A41072" s="46" t="s">
        <v>41095</v>
      </c>
      <c r="B41072" s="47">
        <v>0.13001828744806401</v>
      </c>
      <c r="C41072" s="48">
        <v>3.5304399404216301E-3</v>
      </c>
      <c r="D41072" s="49">
        <v>4.5902175499186552E-4</v>
      </c>
      <c r="E41072" s="48">
        <v>1.8125357782023E-3</v>
      </c>
      <c r="F41072" s="49">
        <v>2.3566279782020704E-4</v>
      </c>
      <c r="G41072" s="50">
        <v>1218.36245935335</v>
      </c>
      <c r="H41072" s="51">
        <v>158.40940045613408</v>
      </c>
      <c r="I41072" s="52">
        <v>731.01747561201205</v>
      </c>
      <c r="J41072" s="51">
        <v>95.045640273680704</v>
      </c>
      <c r="K41072" s="53">
        <v>1949.37993496536</v>
      </c>
      <c r="L41072" s="51">
        <v>253.45504072981478</v>
      </c>
    </row>
    <row r="41073" spans="1:12" ht="21.6" customHeight="1" x14ac:dyDescent="0.3">
      <c r="A41073" s="46" t="s">
        <v>41096</v>
      </c>
      <c r="B41073" s="47">
        <v>0.13001828744806401</v>
      </c>
      <c r="C41073" s="48">
        <v>3.6010129712977898E-3</v>
      </c>
      <c r="D41073" s="49">
        <v>4.6819753960640313E-4</v>
      </c>
      <c r="E41073" s="48">
        <v>1.8609372629566699E-3</v>
      </c>
      <c r="F41073" s="49">
        <v>2.4195587597791379E-4</v>
      </c>
      <c r="G41073" s="50">
        <v>1249.7394053109899</v>
      </c>
      <c r="H41073" s="51">
        <v>162.48897723489688</v>
      </c>
      <c r="I41073" s="52">
        <v>749.843643186598</v>
      </c>
      <c r="J41073" s="51">
        <v>97.493386340938642</v>
      </c>
      <c r="K41073" s="53">
        <v>1999.58304849759</v>
      </c>
      <c r="L41073" s="51">
        <v>259.98236357583551</v>
      </c>
    </row>
    <row r="41074" spans="1:12" ht="21.6" customHeight="1" x14ac:dyDescent="0.3">
      <c r="A41074" s="46" t="s">
        <v>41097</v>
      </c>
      <c r="B41074" s="47">
        <v>0.13001828744806401</v>
      </c>
      <c r="C41074" s="48">
        <v>3.4827077371525801E-3</v>
      </c>
      <c r="D41074" s="49">
        <v>4.5281569566670075E-4</v>
      </c>
      <c r="E41074" s="48">
        <v>1.7912644743071999E-3</v>
      </c>
      <c r="F41074" s="49">
        <v>2.3289713931597879E-4</v>
      </c>
      <c r="G41074" s="50">
        <v>1212.58214965156</v>
      </c>
      <c r="H41074" s="51">
        <v>157.65785448778792</v>
      </c>
      <c r="I41074" s="52">
        <v>727.54928979093597</v>
      </c>
      <c r="J41074" s="51">
        <v>94.594712692672744</v>
      </c>
      <c r="K41074" s="53">
        <v>1940.1314394424901</v>
      </c>
      <c r="L41074" s="51">
        <v>252.25256718046066</v>
      </c>
    </row>
    <row r="41075" spans="1:12" ht="21.6" customHeight="1" x14ac:dyDescent="0.3">
      <c r="A41075" s="46" t="s">
        <v>41098</v>
      </c>
      <c r="B41075" s="47">
        <v>0.13001828744806401</v>
      </c>
      <c r="C41075" s="48">
        <v>3.6779535128406799E-3</v>
      </c>
      <c r="D41075" s="49">
        <v>4.782012170531363E-4</v>
      </c>
      <c r="E41075" s="48">
        <v>1.8164171340362E-3</v>
      </c>
      <c r="F41075" s="49">
        <v>2.3616744505870727E-4</v>
      </c>
      <c r="G41075" s="50">
        <v>1281.92824462515</v>
      </c>
      <c r="H41075" s="51">
        <v>166.67411499746487</v>
      </c>
      <c r="I41075" s="52">
        <v>769.15694677509305</v>
      </c>
      <c r="J41075" s="51">
        <v>100.00446899847933</v>
      </c>
      <c r="K41075" s="53">
        <v>2051.0851914002501</v>
      </c>
      <c r="L41075" s="51">
        <v>266.67858399594422</v>
      </c>
    </row>
    <row r="41076" spans="1:12" ht="21.6" customHeight="1" x14ac:dyDescent="0.3">
      <c r="A41076" s="46" t="s">
        <v>41099</v>
      </c>
      <c r="B41076" s="47">
        <v>0.13001828744806401</v>
      </c>
      <c r="C41076" s="48">
        <v>3.5543218706223299E-3</v>
      </c>
      <c r="D41076" s="49">
        <v>4.6212684265751466E-4</v>
      </c>
      <c r="E41076" s="48">
        <v>1.7462174321717901E-3</v>
      </c>
      <c r="F41076" s="49">
        <v>2.2704020004293203E-4</v>
      </c>
      <c r="G41076" s="50">
        <v>1243.3949138982</v>
      </c>
      <c r="H41076" s="51">
        <v>161.66407732667696</v>
      </c>
      <c r="I41076" s="52">
        <v>746.03694833892405</v>
      </c>
      <c r="J41076" s="51">
        <v>96.998446396006713</v>
      </c>
      <c r="K41076" s="53">
        <v>1989.43186223713</v>
      </c>
      <c r="L41076" s="51">
        <v>258.66252372268366</v>
      </c>
    </row>
    <row r="41077" spans="1:12" ht="21.6" customHeight="1" x14ac:dyDescent="0.3">
      <c r="A41077" s="46" t="s">
        <v>41100</v>
      </c>
      <c r="B41077" s="47">
        <v>0.13001828744806401</v>
      </c>
      <c r="C41077" s="48">
        <v>3.62602312423014E-3</v>
      </c>
      <c r="D41077" s="49">
        <v>4.7144931685948145E-4</v>
      </c>
      <c r="E41077" s="48">
        <v>1.79321250900533E-3</v>
      </c>
      <c r="F41077" s="49">
        <v>2.3315041945131908E-4</v>
      </c>
      <c r="G41077" s="50">
        <v>1275.75250031171</v>
      </c>
      <c r="H41077" s="51">
        <v>165.8711552981143</v>
      </c>
      <c r="I41077" s="52">
        <v>765.451500187026</v>
      </c>
      <c r="J41077" s="51">
        <v>99.522693178868565</v>
      </c>
      <c r="K41077" s="53">
        <v>2041.20400049873</v>
      </c>
      <c r="L41077" s="51">
        <v>265.39384847698284</v>
      </c>
    </row>
    <row r="41078" spans="1:12" ht="21.6" customHeight="1" x14ac:dyDescent="0.3">
      <c r="A41078" s="46" t="s">
        <v>41101</v>
      </c>
      <c r="B41078" s="47">
        <v>0.13001828744806401</v>
      </c>
      <c r="C41078" s="48">
        <v>3.5050718154255802E-3</v>
      </c>
      <c r="D41078" s="49">
        <v>4.5572343482411064E-4</v>
      </c>
      <c r="E41078" s="48">
        <v>1.72427272026552E-3</v>
      </c>
      <c r="F41078" s="49">
        <v>2.2418698618233764E-4</v>
      </c>
      <c r="G41078" s="50">
        <v>1237.4267742869299</v>
      </c>
      <c r="H41078" s="51">
        <v>160.88811003516867</v>
      </c>
      <c r="I41078" s="52">
        <v>742.45606457215797</v>
      </c>
      <c r="J41078" s="51">
        <v>96.532866021101214</v>
      </c>
      <c r="K41078" s="53">
        <v>1979.88283885908</v>
      </c>
      <c r="L41078" s="51">
        <v>257.42097605626986</v>
      </c>
    </row>
    <row r="41079" spans="1:12" ht="21.6" customHeight="1" x14ac:dyDescent="0.3">
      <c r="A41079" s="46" t="s">
        <v>41102</v>
      </c>
      <c r="B41079" s="47">
        <v>0.13001828744806401</v>
      </c>
      <c r="C41079" s="48">
        <v>3.5772611027857998E-3</v>
      </c>
      <c r="D41079" s="49">
        <v>4.6510936233878258E-4</v>
      </c>
      <c r="E41079" s="48">
        <v>1.7716673708169301E-3</v>
      </c>
      <c r="F41079" s="49">
        <v>2.3034915748123142E-4</v>
      </c>
      <c r="G41079" s="50">
        <v>1251.29205837365</v>
      </c>
      <c r="H41079" s="51">
        <v>162.69085052710491</v>
      </c>
      <c r="I41079" s="52">
        <v>750.77523502419001</v>
      </c>
      <c r="J41079" s="51">
        <v>97.614510316262951</v>
      </c>
      <c r="K41079" s="53">
        <v>2002.0672933978401</v>
      </c>
      <c r="L41079" s="51">
        <v>260.30536084336785</v>
      </c>
    </row>
    <row r="41080" spans="1:12" ht="21.6" customHeight="1" x14ac:dyDescent="0.3">
      <c r="A41080" s="46" t="s">
        <v>41103</v>
      </c>
      <c r="B41080" s="47">
        <v>0.13001828744806401</v>
      </c>
      <c r="C41080" s="48">
        <v>3.45787912117852E-3</v>
      </c>
      <c r="D41080" s="49">
        <v>4.4958752153804776E-4</v>
      </c>
      <c r="E41080" s="48">
        <v>1.70389739207571E-3</v>
      </c>
      <c r="F41080" s="49">
        <v>2.2153782090490628E-4</v>
      </c>
      <c r="G41080" s="50">
        <v>1214.01761837451</v>
      </c>
      <c r="H41080" s="51">
        <v>157.84449167283111</v>
      </c>
      <c r="I41080" s="52">
        <v>728.410571024707</v>
      </c>
      <c r="J41080" s="51">
        <v>94.706695003698798</v>
      </c>
      <c r="K41080" s="53">
        <v>1942.4281893992199</v>
      </c>
      <c r="L41080" s="51">
        <v>252.55118667652991</v>
      </c>
    </row>
    <row r="41081" spans="1:12" ht="21.6" customHeight="1" x14ac:dyDescent="0.3">
      <c r="A41081" s="46" t="s">
        <v>41104</v>
      </c>
      <c r="B41081" s="47">
        <v>0.13001828744806401</v>
      </c>
      <c r="C41081" s="48">
        <v>3.5269242798535499E-3</v>
      </c>
      <c r="D41081" s="49">
        <v>4.5856465482555501E-4</v>
      </c>
      <c r="E41081" s="48">
        <v>1.7491748162137199E-3</v>
      </c>
      <c r="F41081" s="49">
        <v>2.2742471405138998E-4</v>
      </c>
      <c r="G41081" s="50">
        <v>1245.30582649096</v>
      </c>
      <c r="H41081" s="51">
        <v>161.91253090945057</v>
      </c>
      <c r="I41081" s="52">
        <v>747.18349589457705</v>
      </c>
      <c r="J41081" s="51">
        <v>97.147518545670479</v>
      </c>
      <c r="K41081" s="53">
        <v>1992.4893223855399</v>
      </c>
      <c r="L41081" s="51">
        <v>259.06004945512103</v>
      </c>
    </row>
    <row r="41082" spans="1:12" ht="21.6" customHeight="1" x14ac:dyDescent="0.3">
      <c r="A41082" s="46" t="s">
        <v>41105</v>
      </c>
      <c r="B41082" s="47">
        <v>0.13001828744806401</v>
      </c>
      <c r="C41082" s="48">
        <v>3.4101403814122098E-3</v>
      </c>
      <c r="D41082" s="49">
        <v>4.4338061234870337E-4</v>
      </c>
      <c r="E41082" s="48">
        <v>1.6826260881806099E-3</v>
      </c>
      <c r="F41082" s="49">
        <v>2.1877216240067805E-4</v>
      </c>
      <c r="G41082" s="50">
        <v>1208.23262051707</v>
      </c>
      <c r="H41082" s="51">
        <v>157.09233615851605</v>
      </c>
      <c r="I41082" s="52">
        <v>724.93957231024604</v>
      </c>
      <c r="J41082" s="51">
        <v>94.255401695110152</v>
      </c>
      <c r="K41082" s="53">
        <v>1933.17219282732</v>
      </c>
      <c r="L41082" s="51">
        <v>251.3477378536262</v>
      </c>
    </row>
    <row r="41083" spans="1:12" ht="21.6" customHeight="1" x14ac:dyDescent="0.3">
      <c r="A41083" s="46" t="s">
        <v>41106</v>
      </c>
      <c r="B41083" s="47">
        <v>0.13001828744806401</v>
      </c>
      <c r="C41083" s="48">
        <v>3.67220257458385E-3</v>
      </c>
      <c r="D41083" s="49">
        <v>4.7745348990976371E-4</v>
      </c>
      <c r="E41083" s="48">
        <v>1.8046394244042301E-3</v>
      </c>
      <c r="F41083" s="49">
        <v>2.3463612742229798E-4</v>
      </c>
      <c r="G41083" s="50">
        <v>1281.6128653956</v>
      </c>
      <c r="H41083" s="51">
        <v>166.6331099301421</v>
      </c>
      <c r="I41083" s="52">
        <v>768.96771923736503</v>
      </c>
      <c r="J41083" s="51">
        <v>99.979865958085909</v>
      </c>
      <c r="K41083" s="53">
        <v>2050.5805846329699</v>
      </c>
      <c r="L41083" s="51">
        <v>266.61297588822799</v>
      </c>
    </row>
    <row r="41084" spans="1:12" ht="21.6" customHeight="1" x14ac:dyDescent="0.3">
      <c r="A41084" s="46" t="s">
        <v>41107</v>
      </c>
      <c r="B41084" s="47">
        <v>0.13001828744806401</v>
      </c>
      <c r="C41084" s="48">
        <v>3.5484100059601301E-3</v>
      </c>
      <c r="D41084" s="49">
        <v>4.6135819213851071E-4</v>
      </c>
      <c r="E41084" s="48">
        <v>1.7341875459803101E-3</v>
      </c>
      <c r="F41084" s="49">
        <v>2.2547609484212068E-4</v>
      </c>
      <c r="G41084" s="50">
        <v>1243.0715845530799</v>
      </c>
      <c r="H41084" s="51">
        <v>161.62203859894277</v>
      </c>
      <c r="I41084" s="52">
        <v>745.84295073185297</v>
      </c>
      <c r="J41084" s="51">
        <v>96.973223159366299</v>
      </c>
      <c r="K41084" s="53">
        <v>1988.91453528494</v>
      </c>
      <c r="L41084" s="51">
        <v>258.59526175830905</v>
      </c>
    </row>
    <row r="41085" spans="1:12" ht="21.6" customHeight="1" x14ac:dyDescent="0.3">
      <c r="A41085" s="46" t="s">
        <v>41108</v>
      </c>
      <c r="B41085" s="47">
        <v>0.13001828744806401</v>
      </c>
      <c r="C41085" s="48">
        <v>3.6202814218590298E-3</v>
      </c>
      <c r="D41085" s="49">
        <v>4.7070279055015326E-4</v>
      </c>
      <c r="E41085" s="48">
        <v>1.78143479937336E-3</v>
      </c>
      <c r="F41085" s="49">
        <v>2.3161910181490977E-4</v>
      </c>
      <c r="G41085" s="50">
        <v>1275.4377544000399</v>
      </c>
      <c r="H41085" s="51">
        <v>165.83023257369766</v>
      </c>
      <c r="I41085" s="52">
        <v>765.26265264002495</v>
      </c>
      <c r="J41085" s="51">
        <v>99.498139544218731</v>
      </c>
      <c r="K41085" s="53">
        <v>2040.7004070400601</v>
      </c>
      <c r="L41085" s="51">
        <v>265.32837211791639</v>
      </c>
    </row>
    <row r="41086" spans="1:12" ht="21.6" customHeight="1" x14ac:dyDescent="0.3">
      <c r="A41086" s="46" t="s">
        <v>41109</v>
      </c>
      <c r="B41086" s="47">
        <v>0.13001828744806401</v>
      </c>
      <c r="C41086" s="48">
        <v>3.4991691866491101E-3</v>
      </c>
      <c r="D41086" s="49">
        <v>4.5495598513915238E-4</v>
      </c>
      <c r="E41086" s="48">
        <v>1.71224283407404E-3</v>
      </c>
      <c r="F41086" s="49">
        <v>2.2262288098152629E-4</v>
      </c>
      <c r="G41086" s="50">
        <v>1237.1040782596899</v>
      </c>
      <c r="H41086" s="51">
        <v>160.84615365034065</v>
      </c>
      <c r="I41086" s="52">
        <v>742.26244695581397</v>
      </c>
      <c r="J41086" s="51">
        <v>96.507692190204381</v>
      </c>
      <c r="K41086" s="53">
        <v>1979.3665252154999</v>
      </c>
      <c r="L41086" s="51">
        <v>257.35384584054503</v>
      </c>
    </row>
    <row r="41087" spans="1:12" ht="21.6" customHeight="1" x14ac:dyDescent="0.3">
      <c r="A41087" s="46" t="s">
        <v>41110</v>
      </c>
      <c r="B41087" s="47">
        <v>0.13001828744806401</v>
      </c>
      <c r="C41087" s="48">
        <v>3.57152116672565E-3</v>
      </c>
      <c r="D41087" s="49">
        <v>4.6436306568218053E-4</v>
      </c>
      <c r="E41087" s="48">
        <v>1.75988966118496E-3</v>
      </c>
      <c r="F41087" s="49">
        <v>2.2881783984482211E-4</v>
      </c>
      <c r="G41087" s="50">
        <v>1250.97743358044</v>
      </c>
      <c r="H41087" s="51">
        <v>162.64994355030305</v>
      </c>
      <c r="I41087" s="52">
        <v>750.586460148269</v>
      </c>
      <c r="J41087" s="51">
        <v>97.589966130182489</v>
      </c>
      <c r="K41087" s="53">
        <v>2001.5638937287099</v>
      </c>
      <c r="L41087" s="51">
        <v>260.23990968048554</v>
      </c>
    </row>
    <row r="41088" spans="1:12" ht="21.6" customHeight="1" x14ac:dyDescent="0.3">
      <c r="A41088" s="46" t="s">
        <v>41111</v>
      </c>
      <c r="B41088" s="47">
        <v>0.13001828744806401</v>
      </c>
      <c r="C41088" s="48">
        <v>3.4519782587129999E-3</v>
      </c>
      <c r="D41088" s="49">
        <v>4.488203015058143E-4</v>
      </c>
      <c r="E41088" s="48">
        <v>1.69186750588423E-3</v>
      </c>
      <c r="F41088" s="49">
        <v>2.1997371570409496E-4</v>
      </c>
      <c r="G41088" s="50">
        <v>1213.6950434657299</v>
      </c>
      <c r="H41088" s="51">
        <v>157.80255103561782</v>
      </c>
      <c r="I41088" s="52">
        <v>728.21702607944303</v>
      </c>
      <c r="J41088" s="51">
        <v>94.681530621371351</v>
      </c>
      <c r="K41088" s="53">
        <v>1941.91206954518</v>
      </c>
      <c r="L41088" s="51">
        <v>252.48408165698919</v>
      </c>
    </row>
    <row r="41089" spans="1:12" ht="21.6" customHeight="1" x14ac:dyDescent="0.3">
      <c r="A41089" s="46" t="s">
        <v>41112</v>
      </c>
      <c r="B41089" s="47">
        <v>0.13001828744806401</v>
      </c>
      <c r="C41089" s="48">
        <v>3.52119329626144E-3</v>
      </c>
      <c r="D41089" s="49">
        <v>4.5781952215351594E-4</v>
      </c>
      <c r="E41089" s="48">
        <v>1.7373971065817501E-3</v>
      </c>
      <c r="F41089" s="49">
        <v>2.2589339641498069E-4</v>
      </c>
      <c r="G41089" s="50">
        <v>1244.99181558128</v>
      </c>
      <c r="H41089" s="51">
        <v>161.87170374873395</v>
      </c>
      <c r="I41089" s="52">
        <v>746.99508934876997</v>
      </c>
      <c r="J41089" s="51">
        <v>97.123022249240634</v>
      </c>
      <c r="K41089" s="53">
        <v>1991.9869049300501</v>
      </c>
      <c r="L41089" s="51">
        <v>258.99472599797457</v>
      </c>
    </row>
    <row r="41090" spans="1:12" ht="21.6" customHeight="1" x14ac:dyDescent="0.3">
      <c r="A41090" s="46" t="s">
        <v>41113</v>
      </c>
      <c r="B41090" s="47">
        <v>0.13001828744806401</v>
      </c>
      <c r="C41090" s="48">
        <v>3.4042484714147301E-3</v>
      </c>
      <c r="D41090" s="49">
        <v>4.4261455630103288E-4</v>
      </c>
      <c r="E41090" s="48">
        <v>1.67059620198913E-3</v>
      </c>
      <c r="F41090" s="49">
        <v>2.1720805719986671E-4</v>
      </c>
      <c r="G41090" s="50">
        <v>1207.9106594918201</v>
      </c>
      <c r="H41090" s="51">
        <v>157.05047533738804</v>
      </c>
      <c r="I41090" s="52">
        <v>724.746395695096</v>
      </c>
      <c r="J41090" s="51">
        <v>94.230285202433336</v>
      </c>
      <c r="K41090" s="53">
        <v>1932.6570551869199</v>
      </c>
      <c r="L41090" s="51">
        <v>251.28076053982136</v>
      </c>
    </row>
    <row r="41091" spans="1:12" ht="21.6" customHeight="1" x14ac:dyDescent="0.3">
      <c r="A41091" s="46" t="s">
        <v>41114</v>
      </c>
      <c r="B41091" s="47">
        <v>0.13001828744806401</v>
      </c>
      <c r="C41091" s="48">
        <v>3.89792732759295E-3</v>
      </c>
      <c r="D41091" s="49">
        <v>5.0680183573064417E-4</v>
      </c>
      <c r="E41091" s="48">
        <v>2.1457516370716298E-3</v>
      </c>
      <c r="F41091" s="49">
        <v>2.789869531409331E-4</v>
      </c>
      <c r="G41091" s="50">
        <v>1294.2187785773999</v>
      </c>
      <c r="H41091" s="51">
        <v>168.27210917375871</v>
      </c>
      <c r="I41091" s="52">
        <v>776.53126714644395</v>
      </c>
      <c r="J41091" s="51">
        <v>100.96326550425573</v>
      </c>
      <c r="K41091" s="53">
        <v>2070.7500457238498</v>
      </c>
      <c r="L41091" s="51">
        <v>269.23537467801441</v>
      </c>
    </row>
    <row r="41092" spans="1:12" ht="21.6" customHeight="1" x14ac:dyDescent="0.3">
      <c r="A41092" s="46" t="s">
        <v>41115</v>
      </c>
      <c r="B41092" s="47">
        <v>0.13001828744806401</v>
      </c>
      <c r="C41092" s="48">
        <v>3.7701461187086998E-3</v>
      </c>
      <c r="D41092" s="49">
        <v>4.9018794178347055E-4</v>
      </c>
      <c r="E41092" s="48">
        <v>2.0647220396670099E-3</v>
      </c>
      <c r="F41092" s="49">
        <v>2.6845162365377831E-4</v>
      </c>
      <c r="G41092" s="50">
        <v>1255.4444205127199</v>
      </c>
      <c r="H41092" s="51">
        <v>163.23073354129096</v>
      </c>
      <c r="I41092" s="52">
        <v>753.26665230763194</v>
      </c>
      <c r="J41092" s="51">
        <v>97.938440124774587</v>
      </c>
      <c r="K41092" s="53">
        <v>2008.71107282035</v>
      </c>
      <c r="L41092" s="51">
        <v>261.16917366606555</v>
      </c>
    </row>
    <row r="41093" spans="1:12" ht="21.6" customHeight="1" x14ac:dyDescent="0.3">
      <c r="A41093" s="46" t="s">
        <v>41116</v>
      </c>
      <c r="B41093" s="47">
        <v>0.13001828744806401</v>
      </c>
      <c r="C41093" s="48">
        <v>3.84555461872801E-3</v>
      </c>
      <c r="D41093" s="49">
        <v>4.9999242581500857E-4</v>
      </c>
      <c r="E41093" s="48">
        <v>2.1199147613826901E-3</v>
      </c>
      <c r="F41093" s="49">
        <v>2.7562768681084861E-4</v>
      </c>
      <c r="G41093" s="50">
        <v>1288.02200281215</v>
      </c>
      <c r="H41093" s="51">
        <v>167.46641500106125</v>
      </c>
      <c r="I41093" s="52">
        <v>772.81320168729496</v>
      </c>
      <c r="J41093" s="51">
        <v>100.47984900063739</v>
      </c>
      <c r="K41093" s="53">
        <v>2060.8352044994499</v>
      </c>
      <c r="L41093" s="51">
        <v>267.94626400169864</v>
      </c>
    </row>
    <row r="41094" spans="1:12" ht="21.6" customHeight="1" x14ac:dyDescent="0.3">
      <c r="A41094" s="46" t="s">
        <v>41117</v>
      </c>
      <c r="B41094" s="47">
        <v>0.13001828744806401</v>
      </c>
      <c r="C41094" s="48">
        <v>3.7204265152209902E-3</v>
      </c>
      <c r="D41094" s="49">
        <v>4.8372348408540179E-4</v>
      </c>
      <c r="E41094" s="48">
        <v>2.0402879971949698E-3</v>
      </c>
      <c r="F41094" s="49">
        <v>2.6527475129613042E-4</v>
      </c>
      <c r="G41094" s="50">
        <v>1249.4539583436899</v>
      </c>
      <c r="H41094" s="51">
        <v>162.45186390905127</v>
      </c>
      <c r="I41094" s="52">
        <v>749.67237500621502</v>
      </c>
      <c r="J41094" s="51">
        <v>97.471118345430909</v>
      </c>
      <c r="K41094" s="53">
        <v>1999.1263333499001</v>
      </c>
      <c r="L41094" s="51">
        <v>259.92298225448218</v>
      </c>
    </row>
    <row r="41095" spans="1:12" ht="21.6" customHeight="1" x14ac:dyDescent="0.3">
      <c r="A41095" s="46" t="s">
        <v>41118</v>
      </c>
      <c r="B41095" s="47">
        <v>0.13001828744806401</v>
      </c>
      <c r="C41095" s="48">
        <v>3.79197266251865E-3</v>
      </c>
      <c r="D41095" s="49">
        <v>4.9302579163055041E-4</v>
      </c>
      <c r="E41095" s="48">
        <v>2.0936221406166401E-3</v>
      </c>
      <c r="F41095" s="49">
        <v>2.7220916528632541E-4</v>
      </c>
      <c r="G41095" s="50">
        <v>1263.2921542762199</v>
      </c>
      <c r="H41095" s="51">
        <v>164.25108244556958</v>
      </c>
      <c r="I41095" s="52">
        <v>757.97529256573603</v>
      </c>
      <c r="J41095" s="51">
        <v>98.550649467342282</v>
      </c>
      <c r="K41095" s="53">
        <v>2021.26744684196</v>
      </c>
      <c r="L41095" s="51">
        <v>262.80173191291186</v>
      </c>
    </row>
    <row r="41096" spans="1:12" ht="21.6" customHeight="1" x14ac:dyDescent="0.3">
      <c r="A41096" s="46" t="s">
        <v>41119</v>
      </c>
      <c r="B41096" s="47">
        <v>0.13001828744806401</v>
      </c>
      <c r="C41096" s="48">
        <v>3.6685992919841901E-3</v>
      </c>
      <c r="D41096" s="49">
        <v>4.7698499727696453E-4</v>
      </c>
      <c r="E41096" s="48">
        <v>2.0154229546784802E-3</v>
      </c>
      <c r="F41096" s="49">
        <v>2.6204184105081311E-4</v>
      </c>
      <c r="G41096" s="50">
        <v>1225.7857270484601</v>
      </c>
      <c r="H41096" s="51">
        <v>159.37456100912081</v>
      </c>
      <c r="I41096" s="52">
        <v>735.47143622907595</v>
      </c>
      <c r="J41096" s="51">
        <v>95.624736605472478</v>
      </c>
      <c r="K41096" s="53">
        <v>1961.25716327753</v>
      </c>
      <c r="L41096" s="51">
        <v>254.99929761459327</v>
      </c>
    </row>
    <row r="41097" spans="1:12" ht="21.6" customHeight="1" x14ac:dyDescent="0.3">
      <c r="A41097" s="46" t="s">
        <v>41120</v>
      </c>
      <c r="B41097" s="47">
        <v>0.13001828744806401</v>
      </c>
      <c r="C41097" s="48">
        <v>3.7412070926249302E-3</v>
      </c>
      <c r="D41097" s="49">
        <v>4.8642533917164402E-4</v>
      </c>
      <c r="E41097" s="48">
        <v>2.06857811010822E-3</v>
      </c>
      <c r="F41097" s="49">
        <v>2.6895298332882357E-4</v>
      </c>
      <c r="G41097" s="50">
        <v>1257.28553632492</v>
      </c>
      <c r="H41097" s="51">
        <v>163.47011226618679</v>
      </c>
      <c r="I41097" s="52">
        <v>754.37132179495404</v>
      </c>
      <c r="J41097" s="51">
        <v>98.082067359712326</v>
      </c>
      <c r="K41097" s="53">
        <v>2011.6568581198701</v>
      </c>
      <c r="L41097" s="51">
        <v>261.5521796258991</v>
      </c>
    </row>
    <row r="41098" spans="1:12" ht="21.6" customHeight="1" x14ac:dyDescent="0.3">
      <c r="A41098" s="46" t="s">
        <v>41121</v>
      </c>
      <c r="B41098" s="47">
        <v>0.13001828744806401</v>
      </c>
      <c r="C41098" s="48">
        <v>3.6204054127549601E-3</v>
      </c>
      <c r="D41098" s="49">
        <v>4.7071891163410123E-4</v>
      </c>
      <c r="E41098" s="48">
        <v>1.9917387092425799E-3</v>
      </c>
      <c r="F41098" s="49">
        <v>2.5896245601973776E-4</v>
      </c>
      <c r="G41098" s="50">
        <v>1219.9790916360701</v>
      </c>
      <c r="H41098" s="51">
        <v>158.61959221696659</v>
      </c>
      <c r="I41098" s="52">
        <v>731.98745498164703</v>
      </c>
      <c r="J41098" s="51">
        <v>95.171755330180602</v>
      </c>
      <c r="K41098" s="53">
        <v>1951.96654661772</v>
      </c>
      <c r="L41098" s="51">
        <v>253.79134754714721</v>
      </c>
    </row>
    <row r="41099" spans="1:12" ht="21.6" customHeight="1" x14ac:dyDescent="0.3">
      <c r="A41099" s="46" t="s">
        <v>41122</v>
      </c>
      <c r="B41099" s="47">
        <v>0.13001828744806401</v>
      </c>
      <c r="C41099" s="48">
        <v>3.8895330486156698E-3</v>
      </c>
      <c r="D41099" s="49">
        <v>5.0571042595365693E-4</v>
      </c>
      <c r="E41099" s="48">
        <v>2.1310520585015999E-3</v>
      </c>
      <c r="F41099" s="49">
        <v>2.7707573910904952E-4</v>
      </c>
      <c r="G41099" s="50">
        <v>1293.7388123513399</v>
      </c>
      <c r="H41099" s="51">
        <v>168.20970478701346</v>
      </c>
      <c r="I41099" s="52">
        <v>776.24328741081001</v>
      </c>
      <c r="J41099" s="51">
        <v>100.92582287220887</v>
      </c>
      <c r="K41099" s="53">
        <v>2069.98209976216</v>
      </c>
      <c r="L41099" s="51">
        <v>269.13552765922236</v>
      </c>
    </row>
    <row r="41100" spans="1:12" ht="21.6" customHeight="1" x14ac:dyDescent="0.3">
      <c r="A41100" s="46" t="s">
        <v>41123</v>
      </c>
      <c r="B41100" s="47">
        <v>0.13001828744806401</v>
      </c>
      <c r="C41100" s="48">
        <v>3.7615497731058102E-3</v>
      </c>
      <c r="D41100" s="49">
        <v>4.8907025964987124E-4</v>
      </c>
      <c r="E41100" s="48">
        <v>2.0497077234046899E-3</v>
      </c>
      <c r="F41100" s="49">
        <v>2.6649948796614786E-4</v>
      </c>
      <c r="G41100" s="50">
        <v>1254.95448319548</v>
      </c>
      <c r="H41100" s="51">
        <v>163.16703273034653</v>
      </c>
      <c r="I41100" s="52">
        <v>752.97268991729004</v>
      </c>
      <c r="J41100" s="51">
        <v>97.900219638208185</v>
      </c>
      <c r="K41100" s="53">
        <v>2007.9271731127701</v>
      </c>
      <c r="L41100" s="51">
        <v>261.0672523685547</v>
      </c>
    </row>
    <row r="41101" spans="1:12" ht="21.6" customHeight="1" x14ac:dyDescent="0.3">
      <c r="A41101" s="46" t="s">
        <v>41124</v>
      </c>
      <c r="B41101" s="47">
        <v>0.13001828744806401</v>
      </c>
      <c r="C41101" s="48">
        <v>3.8371955814430498E-3</v>
      </c>
      <c r="D41101" s="49">
        <v>4.9890559810250362E-4</v>
      </c>
      <c r="E41101" s="48">
        <v>2.1052151828126601E-3</v>
      </c>
      <c r="F41101" s="49">
        <v>2.7371647277896509E-4</v>
      </c>
      <c r="G41101" s="50">
        <v>1287.54445315928</v>
      </c>
      <c r="H41101" s="51">
        <v>167.40432481302366</v>
      </c>
      <c r="I41101" s="52">
        <v>772.52667189557201</v>
      </c>
      <c r="J41101" s="51">
        <v>100.44259488781472</v>
      </c>
      <c r="K41101" s="53">
        <v>2060.0711250548602</v>
      </c>
      <c r="L41101" s="51">
        <v>267.84691970083838</v>
      </c>
    </row>
    <row r="41102" spans="1:12" ht="21.6" customHeight="1" x14ac:dyDescent="0.3">
      <c r="A41102" s="46" t="s">
        <v>41125</v>
      </c>
      <c r="B41102" s="47">
        <v>0.13001828744806401</v>
      </c>
      <c r="C41102" s="48">
        <v>3.7118654113104002E-3</v>
      </c>
      <c r="D41102" s="49">
        <v>4.8261038401628195E-4</v>
      </c>
      <c r="E41102" s="48">
        <v>2.0252736809326598E-3</v>
      </c>
      <c r="F41102" s="49">
        <v>2.6332261560850127E-4</v>
      </c>
      <c r="G41102" s="50">
        <v>1248.9664375996399</v>
      </c>
      <c r="H41102" s="51">
        <v>162.38847729681447</v>
      </c>
      <c r="I41102" s="52">
        <v>749.37986255978603</v>
      </c>
      <c r="J41102" s="51">
        <v>97.433086378088959</v>
      </c>
      <c r="K41102" s="53">
        <v>1998.34630015942</v>
      </c>
      <c r="L41102" s="51">
        <v>259.82156367490342</v>
      </c>
    </row>
    <row r="41103" spans="1:12" ht="21.6" customHeight="1" x14ac:dyDescent="0.3">
      <c r="A41103" s="46" t="s">
        <v>41126</v>
      </c>
      <c r="B41103" s="47">
        <v>0.13001828744806401</v>
      </c>
      <c r="C41103" s="48">
        <v>3.78362036500822E-3</v>
      </c>
      <c r="D41103" s="49">
        <v>4.919398402119876E-4</v>
      </c>
      <c r="E41103" s="48">
        <v>2.0789225620466102E-3</v>
      </c>
      <c r="F41103" s="49">
        <v>2.7029795125444188E-4</v>
      </c>
      <c r="G41103" s="50">
        <v>1262.81506677932</v>
      </c>
      <c r="H41103" s="51">
        <v>164.18905234625979</v>
      </c>
      <c r="I41103" s="52">
        <v>757.68904006759396</v>
      </c>
      <c r="J41103" s="51">
        <v>98.51343140775613</v>
      </c>
      <c r="K41103" s="53">
        <v>2020.50410684692</v>
      </c>
      <c r="L41103" s="51">
        <v>262.70248375401593</v>
      </c>
    </row>
    <row r="41104" spans="1:12" ht="21.6" customHeight="1" x14ac:dyDescent="0.3">
      <c r="A41104" s="46" t="s">
        <v>41127</v>
      </c>
      <c r="B41104" s="47">
        <v>0.13001828744806401</v>
      </c>
      <c r="C41104" s="48">
        <v>3.6600449278481398E-3</v>
      </c>
      <c r="D41104" s="49">
        <v>4.7587277350178813E-4</v>
      </c>
      <c r="E41104" s="48">
        <v>2.0004086384161602E-3</v>
      </c>
      <c r="F41104" s="49">
        <v>2.6008970536318265E-4</v>
      </c>
      <c r="G41104" s="50">
        <v>1225.29866846037</v>
      </c>
      <c r="H41104" s="51">
        <v>159.31123448561047</v>
      </c>
      <c r="I41104" s="52">
        <v>735.17920107622695</v>
      </c>
      <c r="J41104" s="51">
        <v>95.586740691366927</v>
      </c>
      <c r="K41104" s="53">
        <v>1960.4778695366001</v>
      </c>
      <c r="L41104" s="51">
        <v>254.89797517697741</v>
      </c>
    </row>
    <row r="41105" spans="1:12" ht="21.6" customHeight="1" x14ac:dyDescent="0.3">
      <c r="A41105" s="46" t="s">
        <v>41128</v>
      </c>
      <c r="B41105" s="47">
        <v>0.13001828744806401</v>
      </c>
      <c r="C41105" s="48">
        <v>3.73288895536003E-3</v>
      </c>
      <c r="D41105" s="49">
        <v>4.8534382920970378E-4</v>
      </c>
      <c r="E41105" s="48">
        <v>2.0538785315381901E-3</v>
      </c>
      <c r="F41105" s="49">
        <v>2.6704176929693999E-4</v>
      </c>
      <c r="G41105" s="50">
        <v>1256.81079124485</v>
      </c>
      <c r="H41105" s="51">
        <v>163.40838672390169</v>
      </c>
      <c r="I41105" s="52">
        <v>754.08647474691497</v>
      </c>
      <c r="J41105" s="51">
        <v>98.045032034341659</v>
      </c>
      <c r="K41105" s="53">
        <v>2010.8972659917699</v>
      </c>
      <c r="L41105" s="51">
        <v>261.45341875824334</v>
      </c>
    </row>
    <row r="41106" spans="1:12" ht="21.6" customHeight="1" x14ac:dyDescent="0.3">
      <c r="A41106" s="46" t="s">
        <v>41129</v>
      </c>
      <c r="B41106" s="47">
        <v>0.13001828744806401</v>
      </c>
      <c r="C41106" s="48">
        <v>3.61188520886445E-3</v>
      </c>
      <c r="D41106" s="49">
        <v>4.6961112931554882E-4</v>
      </c>
      <c r="E41106" s="48">
        <v>1.9767243929802599E-3</v>
      </c>
      <c r="F41106" s="49">
        <v>2.5701032033210726E-4</v>
      </c>
      <c r="G41106" s="50">
        <v>1219.49437546483</v>
      </c>
      <c r="H41106" s="51">
        <v>158.55657025048356</v>
      </c>
      <c r="I41106" s="52">
        <v>731.69662527890102</v>
      </c>
      <c r="J41106" s="51">
        <v>95.133942150290537</v>
      </c>
      <c r="K41106" s="53">
        <v>1951.19100074373</v>
      </c>
      <c r="L41106" s="51">
        <v>253.69051240077408</v>
      </c>
    </row>
    <row r="41107" spans="1:12" ht="21.6" customHeight="1" x14ac:dyDescent="0.3">
      <c r="A41107" s="46" t="s">
        <v>41130</v>
      </c>
      <c r="B41107" s="47">
        <v>0.13001828744806401</v>
      </c>
      <c r="C41107" s="48">
        <v>3.81560363282933E-3</v>
      </c>
      <c r="D41107" s="49">
        <v>4.9609824992108116E-4</v>
      </c>
      <c r="E41107" s="48">
        <v>2.0060093574650602E-3</v>
      </c>
      <c r="F41107" s="49">
        <v>2.6081790126239836E-4</v>
      </c>
      <c r="G41107" s="50">
        <v>1289.31337467456</v>
      </c>
      <c r="H41107" s="51">
        <v>167.63431695907039</v>
      </c>
      <c r="I41107" s="52">
        <v>773.58802480473901</v>
      </c>
      <c r="J41107" s="51">
        <v>100.58059017544262</v>
      </c>
      <c r="K41107" s="53">
        <v>2062.9013994792999</v>
      </c>
      <c r="L41107" s="51">
        <v>268.214907134513</v>
      </c>
    </row>
    <row r="41108" spans="1:12" ht="21.6" customHeight="1" x14ac:dyDescent="0.3">
      <c r="A41108" s="46" t="s">
        <v>41131</v>
      </c>
      <c r="B41108" s="47">
        <v>0.13001828744806401</v>
      </c>
      <c r="C41108" s="48">
        <v>3.6892324601053099E-3</v>
      </c>
      <c r="D41108" s="49">
        <v>4.7966768646070054E-4</v>
      </c>
      <c r="E41108" s="48">
        <v>1.9282290818833201E-3</v>
      </c>
      <c r="F41108" s="49">
        <v>2.5070504303402208E-4</v>
      </c>
      <c r="G41108" s="50">
        <v>1250.6186736524</v>
      </c>
      <c r="H41108" s="51">
        <v>162.6032981988543</v>
      </c>
      <c r="I41108" s="52">
        <v>750.37120419144003</v>
      </c>
      <c r="J41108" s="51">
        <v>97.56197891931258</v>
      </c>
      <c r="K41108" s="53">
        <v>2000.9898778438401</v>
      </c>
      <c r="L41108" s="51">
        <v>260.1652771181669</v>
      </c>
    </row>
    <row r="41109" spans="1:12" ht="21.6" customHeight="1" x14ac:dyDescent="0.3">
      <c r="A41109" s="46" t="s">
        <v>41132</v>
      </c>
      <c r="B41109" s="47">
        <v>0.13001828744806401</v>
      </c>
      <c r="C41109" s="48">
        <v>3.7631783258344998E-3</v>
      </c>
      <c r="D41109" s="49">
        <v>4.8928200128667428E-4</v>
      </c>
      <c r="E41109" s="48">
        <v>1.98017248177612E-3</v>
      </c>
      <c r="F41109" s="49">
        <v>2.5745863493231388E-4</v>
      </c>
      <c r="G41109" s="50">
        <v>1283.1105590171001</v>
      </c>
      <c r="H41109" s="51">
        <v>166.82783748993143</v>
      </c>
      <c r="I41109" s="52">
        <v>769.86633541026504</v>
      </c>
      <c r="J41109" s="51">
        <v>100.0967024939595</v>
      </c>
      <c r="K41109" s="53">
        <v>2052.9768944273701</v>
      </c>
      <c r="L41109" s="51">
        <v>266.9245399838909</v>
      </c>
    </row>
    <row r="41110" spans="1:12" ht="21.6" customHeight="1" x14ac:dyDescent="0.3">
      <c r="A41110" s="46" t="s">
        <v>41133</v>
      </c>
      <c r="B41110" s="47">
        <v>0.13001828744806401</v>
      </c>
      <c r="C41110" s="48">
        <v>3.6394694860185802E-3</v>
      </c>
      <c r="D41110" s="49">
        <v>4.7319758979162154E-4</v>
      </c>
      <c r="E41110" s="48">
        <v>1.90379503941129E-3</v>
      </c>
      <c r="F41110" s="49">
        <v>2.4752817067637544E-4</v>
      </c>
      <c r="G41110" s="50">
        <v>1244.6229364466301</v>
      </c>
      <c r="H41110" s="51">
        <v>161.82374271537145</v>
      </c>
      <c r="I41110" s="52">
        <v>746.77376186797801</v>
      </c>
      <c r="J41110" s="51">
        <v>97.094245629222868</v>
      </c>
      <c r="K41110" s="53">
        <v>1991.3966983145999</v>
      </c>
      <c r="L41110" s="51">
        <v>258.91798834459433</v>
      </c>
    </row>
    <row r="41111" spans="1:12" ht="21.6" customHeight="1" x14ac:dyDescent="0.3">
      <c r="A41111" s="46" t="s">
        <v>41134</v>
      </c>
      <c r="B41111" s="47">
        <v>0.13001828744806401</v>
      </c>
      <c r="C41111" s="48">
        <v>3.7112595136720499E-3</v>
      </c>
      <c r="D41111" s="49">
        <v>4.8253160624297484E-4</v>
      </c>
      <c r="E41111" s="48">
        <v>1.95649079681559E-3</v>
      </c>
      <c r="F41111" s="49">
        <v>2.5437958280986119E-4</v>
      </c>
      <c r="G41111" s="50">
        <v>1258.4832035719601</v>
      </c>
      <c r="H41111" s="51">
        <v>163.62583091057957</v>
      </c>
      <c r="I41111" s="52">
        <v>755.08992214318005</v>
      </c>
      <c r="J41111" s="51">
        <v>98.175498546348265</v>
      </c>
      <c r="K41111" s="53">
        <v>2013.5731257151399</v>
      </c>
      <c r="L41111" s="51">
        <v>261.80132945692782</v>
      </c>
    </row>
    <row r="41112" spans="1:12" ht="21.6" customHeight="1" x14ac:dyDescent="0.3">
      <c r="A41112" s="46" t="s">
        <v>41135</v>
      </c>
      <c r="B41112" s="47">
        <v>0.13001828744806401</v>
      </c>
      <c r="C41112" s="48">
        <v>3.5892357961467402E-3</v>
      </c>
      <c r="D41112" s="49">
        <v>4.6666629146228776E-4</v>
      </c>
      <c r="E41112" s="48">
        <v>1.88139916991447E-3</v>
      </c>
      <c r="F41112" s="49">
        <v>2.4461629807848861E-4</v>
      </c>
      <c r="G41112" s="50">
        <v>1221.05305211272</v>
      </c>
      <c r="H41112" s="51">
        <v>158.75922671892752</v>
      </c>
      <c r="I41112" s="52">
        <v>732.63183126763397</v>
      </c>
      <c r="J41112" s="51">
        <v>95.255536031356769</v>
      </c>
      <c r="K41112" s="53">
        <v>1953.6848833803499</v>
      </c>
      <c r="L41112" s="51">
        <v>254.01476275028429</v>
      </c>
    </row>
    <row r="41113" spans="1:12" ht="21.6" customHeight="1" x14ac:dyDescent="0.3">
      <c r="A41113" s="46" t="s">
        <v>41136</v>
      </c>
      <c r="B41113" s="47">
        <v>0.13001828744806401</v>
      </c>
      <c r="C41113" s="48">
        <v>3.6604429597048098E-3</v>
      </c>
      <c r="D41113" s="49">
        <v>4.7592452492214218E-4</v>
      </c>
      <c r="E41113" s="48">
        <v>1.9314467663071699E-3</v>
      </c>
      <c r="F41113" s="49">
        <v>2.5112340085235935E-4</v>
      </c>
      <c r="G41113" s="50">
        <v>1252.4707310720501</v>
      </c>
      <c r="H41113" s="51">
        <v>162.84409953281269</v>
      </c>
      <c r="I41113" s="52">
        <v>751.48243864323103</v>
      </c>
      <c r="J41113" s="51">
        <v>97.706459719687743</v>
      </c>
      <c r="K41113" s="53">
        <v>2003.95316971528</v>
      </c>
      <c r="L41113" s="51">
        <v>260.55055925250042</v>
      </c>
    </row>
    <row r="41114" spans="1:12" ht="21.6" customHeight="1" x14ac:dyDescent="0.3">
      <c r="A41114" s="46" t="s">
        <v>41137</v>
      </c>
      <c r="B41114" s="47">
        <v>0.13001828744806401</v>
      </c>
      <c r="C41114" s="48">
        <v>3.54099987721357E-3</v>
      </c>
      <c r="D41114" s="49">
        <v>4.6039473988911334E-4</v>
      </c>
      <c r="E41114" s="48">
        <v>1.85771492447857E-3</v>
      </c>
      <c r="F41114" s="49">
        <v>2.4153691304741324E-4</v>
      </c>
      <c r="G41114" s="50">
        <v>1215.2413035364</v>
      </c>
      <c r="H41114" s="51">
        <v>158.00359312195567</v>
      </c>
      <c r="I41114" s="52">
        <v>729.14478212184099</v>
      </c>
      <c r="J41114" s="51">
        <v>94.802155873173533</v>
      </c>
      <c r="K41114" s="53">
        <v>1944.3860856582401</v>
      </c>
      <c r="L41114" s="51">
        <v>252.80574899512919</v>
      </c>
    </row>
    <row r="41115" spans="1:12" ht="21.6" customHeight="1" x14ac:dyDescent="0.3">
      <c r="A41115" s="46" t="s">
        <v>41138</v>
      </c>
      <c r="B41115" s="47">
        <v>0.13001828744806401</v>
      </c>
      <c r="C41115" s="48">
        <v>3.8085586188948699E-3</v>
      </c>
      <c r="D41115" s="49">
        <v>4.9518226927427491E-4</v>
      </c>
      <c r="E41115" s="48">
        <v>1.9931072975814101E-3</v>
      </c>
      <c r="F41115" s="49">
        <v>2.5914039753177382E-4</v>
      </c>
      <c r="G41115" s="50">
        <v>1288.9177921855101</v>
      </c>
      <c r="H41115" s="51">
        <v>167.58288400129967</v>
      </c>
      <c r="I41115" s="52">
        <v>773.35067531131097</v>
      </c>
      <c r="J41115" s="51">
        <v>100.54973040078045</v>
      </c>
      <c r="K41115" s="53">
        <v>2062.26846749683</v>
      </c>
      <c r="L41115" s="51">
        <v>268.13261440208009</v>
      </c>
    </row>
    <row r="41116" spans="1:12" ht="21.6" customHeight="1" x14ac:dyDescent="0.3">
      <c r="A41116" s="46" t="s">
        <v>41139</v>
      </c>
      <c r="B41116" s="47">
        <v>0.13001828744806401</v>
      </c>
      <c r="C41116" s="48">
        <v>3.6820010426936401E-3</v>
      </c>
      <c r="D41116" s="49">
        <v>4.7872746995301311E-4</v>
      </c>
      <c r="E41116" s="48">
        <v>1.9150507715933001E-3</v>
      </c>
      <c r="F41116" s="49">
        <v>2.4899162169865447E-4</v>
      </c>
      <c r="G41116" s="50">
        <v>1250.21397752182</v>
      </c>
      <c r="H41116" s="51">
        <v>162.55068030101944</v>
      </c>
      <c r="I41116" s="52">
        <v>750.12838651309698</v>
      </c>
      <c r="J41116" s="51">
        <v>97.530408180612312</v>
      </c>
      <c r="K41116" s="53">
        <v>2000.3423640349199</v>
      </c>
      <c r="L41116" s="51">
        <v>260.08108848163175</v>
      </c>
    </row>
    <row r="41117" spans="1:12" ht="21.6" customHeight="1" x14ac:dyDescent="0.3">
      <c r="A41117" s="46" t="s">
        <v>41140</v>
      </c>
      <c r="B41117" s="47">
        <v>0.13001828744806401</v>
      </c>
      <c r="C41117" s="48">
        <v>3.75615620083422E-3</v>
      </c>
      <c r="D41117" s="49">
        <v>4.8836899661989163E-4</v>
      </c>
      <c r="E41117" s="48">
        <v>1.9672704218924699E-3</v>
      </c>
      <c r="F41117" s="49">
        <v>2.5578113120168933E-4</v>
      </c>
      <c r="G41117" s="50">
        <v>1282.71654605497</v>
      </c>
      <c r="H41117" s="51">
        <v>166.77660859936293</v>
      </c>
      <c r="I41117" s="52">
        <v>769.62992763298598</v>
      </c>
      <c r="J41117" s="51">
        <v>100.06596515961827</v>
      </c>
      <c r="K41117" s="53">
        <v>2052.34647368796</v>
      </c>
      <c r="L41117" s="51">
        <v>266.84257375898119</v>
      </c>
    </row>
    <row r="41118" spans="1:12" ht="21.6" customHeight="1" x14ac:dyDescent="0.3">
      <c r="A41118" s="46" t="s">
        <v>41141</v>
      </c>
      <c r="B41118" s="47">
        <v>0.13001828744806401</v>
      </c>
      <c r="C41118" s="48">
        <v>3.6322609575410998E-3</v>
      </c>
      <c r="D41118" s="49">
        <v>4.7226034926395896E-4</v>
      </c>
      <c r="E41118" s="48">
        <v>1.89061672912127E-3</v>
      </c>
      <c r="F41118" s="49">
        <v>2.4581474934100788E-4</v>
      </c>
      <c r="G41118" s="50">
        <v>1244.2198098429701</v>
      </c>
      <c r="H41118" s="51">
        <v>161.77132888473884</v>
      </c>
      <c r="I41118" s="52">
        <v>746.53188590578497</v>
      </c>
      <c r="J41118" s="51">
        <v>97.062797330843679</v>
      </c>
      <c r="K41118" s="53">
        <v>1990.7516957487501</v>
      </c>
      <c r="L41118" s="51">
        <v>258.8341262155825</v>
      </c>
    </row>
    <row r="41119" spans="1:12" ht="21.6" customHeight="1" x14ac:dyDescent="0.3">
      <c r="A41119" s="46" t="s">
        <v>41142</v>
      </c>
      <c r="B41119" s="47">
        <v>0.13001828744806401</v>
      </c>
      <c r="C41119" s="48">
        <v>3.7042417660511102E-3</v>
      </c>
      <c r="D41119" s="49">
        <v>4.8161917071555755E-4</v>
      </c>
      <c r="E41119" s="48">
        <v>1.9435887369319399E-3</v>
      </c>
      <c r="F41119" s="49">
        <v>2.5270207907923664E-4</v>
      </c>
      <c r="G41119" s="50">
        <v>1258.0894907729901</v>
      </c>
      <c r="H41119" s="51">
        <v>163.57464104671109</v>
      </c>
      <c r="I41119" s="52">
        <v>754.853694463794</v>
      </c>
      <c r="J41119" s="51">
        <v>98.144784628026656</v>
      </c>
      <c r="K41119" s="53">
        <v>2012.94318523678</v>
      </c>
      <c r="L41119" s="51">
        <v>261.71942567473775</v>
      </c>
    </row>
    <row r="41120" spans="1:12" ht="21.6" customHeight="1" x14ac:dyDescent="0.3">
      <c r="A41120" s="46" t="s">
        <v>41143</v>
      </c>
      <c r="B41120" s="47">
        <v>0.13001828744806401</v>
      </c>
      <c r="C41120" s="48">
        <v>3.5820316450485899E-3</v>
      </c>
      <c r="D41120" s="49">
        <v>4.6572962007398918E-4</v>
      </c>
      <c r="E41120" s="48">
        <v>1.86822085962445E-3</v>
      </c>
      <c r="F41120" s="49">
        <v>2.42902876743121E-4</v>
      </c>
      <c r="G41120" s="50">
        <v>1220.6502256722199</v>
      </c>
      <c r="H41120" s="51">
        <v>158.7068519149949</v>
      </c>
      <c r="I41120" s="52">
        <v>732.39013540333303</v>
      </c>
      <c r="J41120" s="51">
        <v>95.224111148997082</v>
      </c>
      <c r="K41120" s="53">
        <v>1953.04036107555</v>
      </c>
      <c r="L41120" s="51">
        <v>253.93096306399198</v>
      </c>
    </row>
    <row r="41121" spans="1:12" ht="21.6" customHeight="1" x14ac:dyDescent="0.3">
      <c r="A41121" s="46" t="s">
        <v>41144</v>
      </c>
      <c r="B41121" s="47">
        <v>0.13001828744806401</v>
      </c>
      <c r="C41121" s="48">
        <v>3.65344739863509E-3</v>
      </c>
      <c r="D41121" s="49">
        <v>4.7501497405211886E-4</v>
      </c>
      <c r="E41121" s="48">
        <v>1.91854470642352E-3</v>
      </c>
      <c r="F41121" s="49">
        <v>2.494458971217348E-4</v>
      </c>
      <c r="G41121" s="50">
        <v>1252.07853963658</v>
      </c>
      <c r="H41121" s="51">
        <v>162.79310747402107</v>
      </c>
      <c r="I41121" s="52">
        <v>751.24712378195295</v>
      </c>
      <c r="J41121" s="51">
        <v>97.675864484413282</v>
      </c>
      <c r="K41121" s="53">
        <v>2003.32566341854</v>
      </c>
      <c r="L41121" s="51">
        <v>260.46897195843434</v>
      </c>
    </row>
    <row r="41122" spans="1:12" ht="21.6" customHeight="1" x14ac:dyDescent="0.3">
      <c r="A41122" s="46" t="s">
        <v>41145</v>
      </c>
      <c r="B41122" s="47">
        <v>0.13001828744806401</v>
      </c>
      <c r="C41122" s="48">
        <v>3.53381791266665E-3</v>
      </c>
      <c r="D41122" s="49">
        <v>4.594609531582101E-4</v>
      </c>
      <c r="E41122" s="48">
        <v>1.84453661418855E-3</v>
      </c>
      <c r="F41122" s="49">
        <v>2.3982349171204563E-4</v>
      </c>
      <c r="G41122" s="50">
        <v>1214.83999845941</v>
      </c>
      <c r="H41122" s="51">
        <v>157.95141612310121</v>
      </c>
      <c r="I41122" s="52">
        <v>728.90399907564699</v>
      </c>
      <c r="J41122" s="51">
        <v>94.770849673860852</v>
      </c>
      <c r="K41122" s="53">
        <v>1943.7439975350601</v>
      </c>
      <c r="L41122" s="51">
        <v>252.72226579696206</v>
      </c>
    </row>
    <row r="41123" spans="1:12" ht="21.6" customHeight="1" x14ac:dyDescent="0.3">
      <c r="A41123" s="46" t="s">
        <v>41146</v>
      </c>
      <c r="B41123" s="47">
        <v>0.13001828744806401</v>
      </c>
      <c r="C41123" s="48">
        <v>3.8427382648299402E-3</v>
      </c>
      <c r="D41123" s="49">
        <v>4.9962624830433388E-4</v>
      </c>
      <c r="E41123" s="48">
        <v>2.0153858392952298E-3</v>
      </c>
      <c r="F41123" s="49">
        <v>2.6203701537224494E-4</v>
      </c>
      <c r="G41123" s="50">
        <v>1291.25915032337</v>
      </c>
      <c r="H41123" s="51">
        <v>167.88730337668682</v>
      </c>
      <c r="I41123" s="52">
        <v>774.75549019402501</v>
      </c>
      <c r="J41123" s="51">
        <v>100.73238202601249</v>
      </c>
      <c r="K41123" s="53">
        <v>2066.0146405174</v>
      </c>
      <c r="L41123" s="51">
        <v>268.6196854026993</v>
      </c>
    </row>
    <row r="41124" spans="1:12" ht="21.6" customHeight="1" x14ac:dyDescent="0.3">
      <c r="A41124" s="46" t="s">
        <v>41147</v>
      </c>
      <c r="B41124" s="47">
        <v>0.13001828744806401</v>
      </c>
      <c r="C41124" s="48">
        <v>3.7158542847332702E-3</v>
      </c>
      <c r="D41124" s="49">
        <v>4.8312901050757062E-4</v>
      </c>
      <c r="E41124" s="48">
        <v>1.9383430276057999E-3</v>
      </c>
      <c r="F41124" s="49">
        <v>2.5202004093620157E-4</v>
      </c>
      <c r="G41124" s="50">
        <v>1252.5429662447</v>
      </c>
      <c r="H41124" s="51">
        <v>162.85349142625415</v>
      </c>
      <c r="I41124" s="52">
        <v>751.52577974682094</v>
      </c>
      <c r="J41124" s="51">
        <v>97.712094855752611</v>
      </c>
      <c r="K41124" s="53">
        <v>2004.06874599152</v>
      </c>
      <c r="L41124" s="51">
        <v>260.56558628200673</v>
      </c>
    </row>
    <row r="41125" spans="1:12" ht="21.6" customHeight="1" x14ac:dyDescent="0.3">
      <c r="A41125" s="46" t="s">
        <v>41148</v>
      </c>
      <c r="B41125" s="47">
        <v>0.13001828744806401</v>
      </c>
      <c r="C41125" s="48">
        <v>3.7903927198358598E-3</v>
      </c>
      <c r="D41125" s="49">
        <v>4.9282037018866796E-4</v>
      </c>
      <c r="E41125" s="48">
        <v>1.9903418331627802E-3</v>
      </c>
      <c r="F41125" s="49">
        <v>2.58780836584065E-4</v>
      </c>
      <c r="G41125" s="50">
        <v>1285.0713898085201</v>
      </c>
      <c r="H41125" s="51">
        <v>167.08278135140728</v>
      </c>
      <c r="I41125" s="52">
        <v>771.04283388511499</v>
      </c>
      <c r="J41125" s="51">
        <v>100.24966881084475</v>
      </c>
      <c r="K41125" s="53">
        <v>2056.1142236936398</v>
      </c>
      <c r="L41125" s="51">
        <v>267.33245016225203</v>
      </c>
    </row>
    <row r="41126" spans="1:12" ht="21.6" customHeight="1" x14ac:dyDescent="0.3">
      <c r="A41126" s="46" t="s">
        <v>41149</v>
      </c>
      <c r="B41126" s="47">
        <v>0.13001828744806401</v>
      </c>
      <c r="C41126" s="48">
        <v>3.6661625570615702E-3</v>
      </c>
      <c r="D41126" s="49">
        <v>4.7666817717536062E-4</v>
      </c>
      <c r="E41126" s="48">
        <v>1.91465880522236E-3</v>
      </c>
      <c r="F41126" s="49">
        <v>2.4894065890236763E-4</v>
      </c>
      <c r="G41126" s="50">
        <v>1246.5611173092</v>
      </c>
      <c r="H41126" s="51">
        <v>162.07574167188741</v>
      </c>
      <c r="I41126" s="52">
        <v>747.93667038551996</v>
      </c>
      <c r="J41126" s="51">
        <v>97.245445003132446</v>
      </c>
      <c r="K41126" s="53">
        <v>1994.49778769472</v>
      </c>
      <c r="L41126" s="51">
        <v>259.32118667501987</v>
      </c>
    </row>
    <row r="41127" spans="1:12" ht="21.6" customHeight="1" x14ac:dyDescent="0.3">
      <c r="A41127" s="46" t="s">
        <v>41150</v>
      </c>
      <c r="B41127" s="47">
        <v>0.13001828744806401</v>
      </c>
      <c r="C41127" s="48">
        <v>3.73801841045805E-3</v>
      </c>
      <c r="D41127" s="49">
        <v>4.8601075217709008E-4</v>
      </c>
      <c r="E41127" s="48">
        <v>1.9660615179760399E-3</v>
      </c>
      <c r="F41127" s="49">
        <v>2.5562395158478581E-4</v>
      </c>
      <c r="G41127" s="50">
        <v>1260.3978249440099</v>
      </c>
      <c r="H41127" s="51">
        <v>163.87476670248495</v>
      </c>
      <c r="I41127" s="52">
        <v>756.23869496640896</v>
      </c>
      <c r="J41127" s="51">
        <v>98.324860021491361</v>
      </c>
      <c r="K41127" s="53">
        <v>2016.63651991042</v>
      </c>
      <c r="L41127" s="51">
        <v>262.19962672397628</v>
      </c>
    </row>
    <row r="41128" spans="1:12" ht="21.6" customHeight="1" x14ac:dyDescent="0.3">
      <c r="A41128" s="46" t="s">
        <v>41151</v>
      </c>
      <c r="B41128" s="47">
        <v>0.13001828744806401</v>
      </c>
      <c r="C41128" s="48">
        <v>3.61550908935371E-3</v>
      </c>
      <c r="D41128" s="49">
        <v>4.7008230005067883E-4</v>
      </c>
      <c r="E41128" s="48">
        <v>1.8916968085920501E-3</v>
      </c>
      <c r="F41128" s="49">
        <v>2.459551794241065E-4</v>
      </c>
      <c r="G41128" s="50">
        <v>1222.94738087254</v>
      </c>
      <c r="H41128" s="51">
        <v>159.00552410014291</v>
      </c>
      <c r="I41128" s="52">
        <v>733.76842852352502</v>
      </c>
      <c r="J41128" s="51">
        <v>95.403314460085895</v>
      </c>
      <c r="K41128" s="53">
        <v>1956.71580939606</v>
      </c>
      <c r="L41128" s="51">
        <v>254.40883856022879</v>
      </c>
    </row>
    <row r="41129" spans="1:12" ht="21.6" customHeight="1" x14ac:dyDescent="0.3">
      <c r="A41129" s="46" t="s">
        <v>41152</v>
      </c>
      <c r="B41129" s="47">
        <v>0.13001828744806401</v>
      </c>
      <c r="C41129" s="48">
        <v>3.6872791708690701E-3</v>
      </c>
      <c r="D41129" s="49">
        <v>4.7941372313931388E-4</v>
      </c>
      <c r="E41129" s="48">
        <v>1.94178602657432E-3</v>
      </c>
      <c r="F41129" s="49">
        <v>2.5246769376577403E-4</v>
      </c>
      <c r="G41129" s="50">
        <v>1254.3999455959599</v>
      </c>
      <c r="H41129" s="51">
        <v>163.09493270133137</v>
      </c>
      <c r="I41129" s="52">
        <v>752.63996735758099</v>
      </c>
      <c r="J41129" s="51">
        <v>97.856959620799486</v>
      </c>
      <c r="K41129" s="53">
        <v>2007.0399129535399</v>
      </c>
      <c r="L41129" s="51">
        <v>260.95189232213085</v>
      </c>
    </row>
    <row r="41130" spans="1:12" ht="21.6" customHeight="1" x14ac:dyDescent="0.3">
      <c r="A41130" s="46" t="s">
        <v>41153</v>
      </c>
      <c r="B41130" s="47">
        <v>0.13001828744806401</v>
      </c>
      <c r="C41130" s="48">
        <v>3.5673422305272399E-3</v>
      </c>
      <c r="D41130" s="49">
        <v>4.6381972755430849E-4</v>
      </c>
      <c r="E41130" s="48">
        <v>1.8687393738356099E-3</v>
      </c>
      <c r="F41130" s="49">
        <v>2.4297029307287349E-4</v>
      </c>
      <c r="G41130" s="50">
        <v>1217.1490943830599</v>
      </c>
      <c r="H41130" s="51">
        <v>158.25164082064748</v>
      </c>
      <c r="I41130" s="52">
        <v>730.28945662983904</v>
      </c>
      <c r="J41130" s="51">
        <v>94.950984492388883</v>
      </c>
      <c r="K41130" s="53">
        <v>1947.4385510129</v>
      </c>
      <c r="L41130" s="51">
        <v>253.20262531303638</v>
      </c>
    </row>
    <row r="41131" spans="1:12" ht="21.6" customHeight="1" x14ac:dyDescent="0.3">
      <c r="A41131" s="46" t="s">
        <v>41154</v>
      </c>
      <c r="B41131" s="47">
        <v>0.13001828744806401</v>
      </c>
      <c r="C41131" s="48">
        <v>3.83500278354304E-3</v>
      </c>
      <c r="D41131" s="49">
        <v>4.9862049427482459E-4</v>
      </c>
      <c r="E41131" s="48">
        <v>2.0019672557766701E-3</v>
      </c>
      <c r="F41131" s="49">
        <v>2.60292354123183E-4</v>
      </c>
      <c r="G41131" s="50">
        <v>1290.8132219752399</v>
      </c>
      <c r="H41131" s="51">
        <v>167.82932453653839</v>
      </c>
      <c r="I41131" s="52">
        <v>774.48793318514504</v>
      </c>
      <c r="J41131" s="51">
        <v>100.69759472192318</v>
      </c>
      <c r="K41131" s="53">
        <v>2065.3011551603799</v>
      </c>
      <c r="L41131" s="51">
        <v>268.52691925846159</v>
      </c>
    </row>
    <row r="41132" spans="1:12" ht="21.6" customHeight="1" x14ac:dyDescent="0.3">
      <c r="A41132" s="46" t="s">
        <v>41155</v>
      </c>
      <c r="B41132" s="47">
        <v>0.13001828744806401</v>
      </c>
      <c r="C41132" s="48">
        <v>3.70792579421077E-3</v>
      </c>
      <c r="D41132" s="49">
        <v>4.8209816174778696E-4</v>
      </c>
      <c r="E41132" s="48">
        <v>1.92463713421708E-3</v>
      </c>
      <c r="F41132" s="49">
        <v>2.5023802414985449E-4</v>
      </c>
      <c r="G41132" s="50">
        <v>1252.0875936679199</v>
      </c>
      <c r="H41132" s="51">
        <v>162.7942846636704</v>
      </c>
      <c r="I41132" s="52">
        <v>751.25255620075404</v>
      </c>
      <c r="J41132" s="51">
        <v>97.676570798202505</v>
      </c>
      <c r="K41132" s="53">
        <v>2003.3401498686701</v>
      </c>
      <c r="L41132" s="51">
        <v>260.47085546187293</v>
      </c>
    </row>
    <row r="41133" spans="1:12" ht="21.6" customHeight="1" x14ac:dyDescent="0.3">
      <c r="A41133" s="46" t="s">
        <v>41156</v>
      </c>
      <c r="B41133" s="47">
        <v>0.13001828744806401</v>
      </c>
      <c r="C41133" s="48">
        <v>3.7826882406391902E-3</v>
      </c>
      <c r="D41133" s="49">
        <v>4.9181864699783778E-4</v>
      </c>
      <c r="E41133" s="48">
        <v>1.97692324964423E-3</v>
      </c>
      <c r="F41133" s="49">
        <v>2.5703617533500431E-4</v>
      </c>
      <c r="G41133" s="50">
        <v>1284.62770844949</v>
      </c>
      <c r="H41133" s="51">
        <v>167.02509466093358</v>
      </c>
      <c r="I41133" s="52">
        <v>770.77662506969705</v>
      </c>
      <c r="J41133" s="51">
        <v>100.21505679656053</v>
      </c>
      <c r="K41133" s="53">
        <v>2055.40433351919</v>
      </c>
      <c r="L41133" s="51">
        <v>267.24015145749411</v>
      </c>
    </row>
    <row r="41134" spans="1:12" ht="21.6" customHeight="1" x14ac:dyDescent="0.3">
      <c r="A41134" s="46" t="s">
        <v>41157</v>
      </c>
      <c r="B41134" s="47">
        <v>0.13001828744806401</v>
      </c>
      <c r="C41134" s="48">
        <v>3.6582650686293001E-3</v>
      </c>
      <c r="D41134" s="49">
        <v>4.7564135925425596E-4</v>
      </c>
      <c r="E41134" s="48">
        <v>1.9009529118336501E-3</v>
      </c>
      <c r="F41134" s="49">
        <v>2.4715864211602179E-4</v>
      </c>
      <c r="G41134" s="50">
        <v>1246.10799172152</v>
      </c>
      <c r="H41134" s="51">
        <v>162.01682705897835</v>
      </c>
      <c r="I41134" s="52">
        <v>747.664795032916</v>
      </c>
      <c r="J41134" s="51">
        <v>97.210096235387539</v>
      </c>
      <c r="K41134" s="53">
        <v>1993.7727867544399</v>
      </c>
      <c r="L41134" s="51">
        <v>259.22692329436586</v>
      </c>
    </row>
    <row r="41135" spans="1:12" ht="21.6" customHeight="1" x14ac:dyDescent="0.3">
      <c r="A41135" s="46" t="s">
        <v>41158</v>
      </c>
      <c r="B41135" s="47">
        <v>0.13001828744806401</v>
      </c>
      <c r="C41135" s="48">
        <v>3.7303198602359699E-3</v>
      </c>
      <c r="D41135" s="49">
        <v>4.8500979986138232E-4</v>
      </c>
      <c r="E41135" s="48">
        <v>1.95264293445749E-3</v>
      </c>
      <c r="F41135" s="49">
        <v>2.5387929033572517E-4</v>
      </c>
      <c r="G41135" s="50">
        <v>1259.9545733089501</v>
      </c>
      <c r="H41135" s="51">
        <v>163.81713588398591</v>
      </c>
      <c r="I41135" s="52">
        <v>755.97274398537195</v>
      </c>
      <c r="J41135" s="51">
        <v>98.290281530391795</v>
      </c>
      <c r="K41135" s="53">
        <v>2015.9273172943199</v>
      </c>
      <c r="L41135" s="51">
        <v>262.10741741437772</v>
      </c>
    </row>
    <row r="41136" spans="1:12" ht="21.6" customHeight="1" x14ac:dyDescent="0.3">
      <c r="A41136" s="46" t="s">
        <v>41159</v>
      </c>
      <c r="B41136" s="47">
        <v>0.13001828744806401</v>
      </c>
      <c r="C41136" s="48">
        <v>3.6076175298960398E-3</v>
      </c>
      <c r="D41136" s="49">
        <v>4.6905625300469795E-4</v>
      </c>
      <c r="E41136" s="48">
        <v>1.87799091520333E-3</v>
      </c>
      <c r="F41136" s="49">
        <v>2.4417316263775936E-4</v>
      </c>
      <c r="G41136" s="50">
        <v>1222.4946850088299</v>
      </c>
      <c r="H41136" s="51">
        <v>158.94666535920851</v>
      </c>
      <c r="I41136" s="52">
        <v>733.49681100530199</v>
      </c>
      <c r="J41136" s="51">
        <v>95.367999215525643</v>
      </c>
      <c r="K41136" s="53">
        <v>1955.99149601414</v>
      </c>
      <c r="L41136" s="51">
        <v>254.31466457473414</v>
      </c>
    </row>
    <row r="41137" spans="1:12" ht="21.6" customHeight="1" x14ac:dyDescent="0.3">
      <c r="A41137" s="46" t="s">
        <v>41160</v>
      </c>
      <c r="B41137" s="47">
        <v>0.13001828744806401</v>
      </c>
      <c r="C41137" s="48">
        <v>3.6796106713892999E-3</v>
      </c>
      <c r="D41137" s="49">
        <v>4.784166779696578E-4</v>
      </c>
      <c r="E41137" s="48">
        <v>1.9283674430557701E-3</v>
      </c>
      <c r="F41137" s="49">
        <v>2.5072303251671334E-4</v>
      </c>
      <c r="G41137" s="50">
        <v>1253.95887199761</v>
      </c>
      <c r="H41137" s="51">
        <v>163.03758506743537</v>
      </c>
      <c r="I41137" s="52">
        <v>752.37532319856905</v>
      </c>
      <c r="J41137" s="51">
        <v>97.822551040461619</v>
      </c>
      <c r="K41137" s="53">
        <v>2006.33419519618</v>
      </c>
      <c r="L41137" s="51">
        <v>260.86013610789701</v>
      </c>
    </row>
    <row r="41138" spans="1:12" ht="21.6" customHeight="1" x14ac:dyDescent="0.3">
      <c r="A41138" s="46" t="s">
        <v>41161</v>
      </c>
      <c r="B41138" s="47">
        <v>0.13001828744806401</v>
      </c>
      <c r="C41138" s="48">
        <v>3.5594807218118801E-3</v>
      </c>
      <c r="D41138" s="49">
        <v>4.627975876543794E-4</v>
      </c>
      <c r="E41138" s="48">
        <v>1.85503348044689E-3</v>
      </c>
      <c r="F41138" s="49">
        <v>2.4118827628652638E-4</v>
      </c>
      <c r="G41138" s="50">
        <v>1216.6985765560601</v>
      </c>
      <c r="H41138" s="51">
        <v>158.19306526431615</v>
      </c>
      <c r="I41138" s="52">
        <v>730.01914593364097</v>
      </c>
      <c r="J41138" s="51">
        <v>94.915839158590316</v>
      </c>
      <c r="K41138" s="53">
        <v>1946.71772248971</v>
      </c>
      <c r="L41138" s="51">
        <v>253.10890442290645</v>
      </c>
    </row>
    <row r="41139" spans="1:12" ht="21.6" customHeight="1" x14ac:dyDescent="0.3">
      <c r="A41139" s="46" t="s">
        <v>41162</v>
      </c>
      <c r="B41139" s="47">
        <v>0.13001828744806401</v>
      </c>
      <c r="C41139" s="48">
        <v>3.7659842926851999E-3</v>
      </c>
      <c r="D41139" s="49">
        <v>4.8964682829123838E-4</v>
      </c>
      <c r="E41139" s="48">
        <v>1.88782140327817E-3</v>
      </c>
      <c r="F41139" s="49">
        <v>2.4545130586202868E-4</v>
      </c>
      <c r="G41139" s="50">
        <v>1286.6496023868201</v>
      </c>
      <c r="H41139" s="51">
        <v>167.28797784806684</v>
      </c>
      <c r="I41139" s="52">
        <v>771.98976143209495</v>
      </c>
      <c r="J41139" s="51">
        <v>100.37278670884048</v>
      </c>
      <c r="K41139" s="53">
        <v>2058.6393638189202</v>
      </c>
      <c r="L41139" s="51">
        <v>267.66076455690734</v>
      </c>
    </row>
    <row r="41140" spans="1:12" ht="21.6" customHeight="1" x14ac:dyDescent="0.3">
      <c r="A41140" s="46" t="s">
        <v>41163</v>
      </c>
      <c r="B41140" s="47">
        <v>0.13001828744806401</v>
      </c>
      <c r="C41140" s="48">
        <v>3.6404378861372801E-3</v>
      </c>
      <c r="D41140" s="49">
        <v>4.7332349951661941E-4</v>
      </c>
      <c r="E41140" s="48">
        <v>1.81374475120015E-3</v>
      </c>
      <c r="F41140" s="49">
        <v>2.3581998641895844E-4</v>
      </c>
      <c r="G41140" s="50">
        <v>1248.0084778729399</v>
      </c>
      <c r="H41140" s="51">
        <v>162.26392501370475</v>
      </c>
      <c r="I41140" s="52">
        <v>748.805086723768</v>
      </c>
      <c r="J41140" s="51">
        <v>97.35835500822337</v>
      </c>
      <c r="K41140" s="53">
        <v>1996.81356459671</v>
      </c>
      <c r="L41140" s="51">
        <v>259.62228002192813</v>
      </c>
    </row>
    <row r="41141" spans="1:12" ht="21.6" customHeight="1" x14ac:dyDescent="0.3">
      <c r="A41141" s="46" t="s">
        <v>41164</v>
      </c>
      <c r="B41141" s="47">
        <v>0.13001828744806401</v>
      </c>
      <c r="C41141" s="48">
        <v>3.71360272205391E-3</v>
      </c>
      <c r="D41141" s="49">
        <v>4.8283626618391822E-4</v>
      </c>
      <c r="E41141" s="48">
        <v>1.8627773971457301E-3</v>
      </c>
      <c r="F41141" s="49">
        <v>2.4219512707385004E-4</v>
      </c>
      <c r="G41141" s="50">
        <v>1280.4564648794701</v>
      </c>
      <c r="H41141" s="51">
        <v>166.48275671543084</v>
      </c>
      <c r="I41141" s="52">
        <v>768.273878927684</v>
      </c>
      <c r="J41141" s="51">
        <v>99.88965402925875</v>
      </c>
      <c r="K41141" s="53">
        <v>2048.7303438071599</v>
      </c>
      <c r="L41141" s="51">
        <v>266.3724107446896</v>
      </c>
    </row>
    <row r="41142" spans="1:12" ht="21.6" customHeight="1" x14ac:dyDescent="0.3">
      <c r="A41142" s="46" t="s">
        <v>41165</v>
      </c>
      <c r="B41142" s="47">
        <v>0.13001828744806401</v>
      </c>
      <c r="C41142" s="48">
        <v>3.5907176940256601E-3</v>
      </c>
      <c r="D41142" s="49">
        <v>4.6685896528667785E-4</v>
      </c>
      <c r="E41142" s="48">
        <v>1.79006052881671E-3</v>
      </c>
      <c r="F41142" s="49">
        <v>2.3274060438512449E-4</v>
      </c>
      <c r="G41142" s="50">
        <v>1242.0219501470599</v>
      </c>
      <c r="H41142" s="51">
        <v>161.48556693102546</v>
      </c>
      <c r="I41142" s="52">
        <v>745.21317008823996</v>
      </c>
      <c r="J41142" s="51">
        <v>96.891340158615805</v>
      </c>
      <c r="K41142" s="53">
        <v>1987.2351202353</v>
      </c>
      <c r="L41142" s="51">
        <v>258.37690708964124</v>
      </c>
    </row>
    <row r="41143" spans="1:12" ht="21.6" customHeight="1" x14ac:dyDescent="0.3">
      <c r="A41143" s="46" t="s">
        <v>41166</v>
      </c>
      <c r="B41143" s="47">
        <v>0.13001828744806401</v>
      </c>
      <c r="C41143" s="48">
        <v>3.6627605698116299E-3</v>
      </c>
      <c r="D41143" s="49">
        <v>4.7622585661920324E-4</v>
      </c>
      <c r="E41143" s="48">
        <v>1.84088048771454E-3</v>
      </c>
      <c r="F41143" s="49">
        <v>2.3934812840920134E-4</v>
      </c>
      <c r="G41143" s="50">
        <v>1255.87878844899</v>
      </c>
      <c r="H41143" s="51">
        <v>163.28720931648715</v>
      </c>
      <c r="I41143" s="52">
        <v>753.52727306939903</v>
      </c>
      <c r="J41143" s="51">
        <v>97.972325589892947</v>
      </c>
      <c r="K41143" s="53">
        <v>2009.4060615183901</v>
      </c>
      <c r="L41143" s="51">
        <v>261.25953490638011</v>
      </c>
    </row>
    <row r="41144" spans="1:12" ht="21.6" customHeight="1" x14ac:dyDescent="0.3">
      <c r="A41144" s="46" t="s">
        <v>41167</v>
      </c>
      <c r="B41144" s="47">
        <v>0.13001828744806401</v>
      </c>
      <c r="C41144" s="48">
        <v>3.5415313956627501E-3</v>
      </c>
      <c r="D41144" s="49">
        <v>4.6046384700762277E-4</v>
      </c>
      <c r="E41144" s="48">
        <v>1.7693525290767499E-3</v>
      </c>
      <c r="F41144" s="49">
        <v>2.300481857224599E-4</v>
      </c>
      <c r="G41144" s="50">
        <v>1218.50021505415</v>
      </c>
      <c r="H41144" s="51">
        <v>158.42731121643828</v>
      </c>
      <c r="I41144" s="52">
        <v>731.10012903249401</v>
      </c>
      <c r="J41144" s="51">
        <v>95.05638672986349</v>
      </c>
      <c r="K41144" s="53">
        <v>1949.60034408665</v>
      </c>
      <c r="L41144" s="51">
        <v>253.48369794630179</v>
      </c>
    </row>
    <row r="41145" spans="1:12" ht="21.6" customHeight="1" x14ac:dyDescent="0.3">
      <c r="A41145" s="46" t="s">
        <v>41168</v>
      </c>
      <c r="B41145" s="47">
        <v>0.13001828744806401</v>
      </c>
      <c r="C41145" s="48">
        <v>3.6119864100887899E-3</v>
      </c>
      <c r="D41145" s="49">
        <v>4.6962428732542509E-4</v>
      </c>
      <c r="E41145" s="48">
        <v>1.8166049963128201E-3</v>
      </c>
      <c r="F41145" s="49">
        <v>2.361918705901895E-4</v>
      </c>
      <c r="G41145" s="50">
        <v>1249.8756971099201</v>
      </c>
      <c r="H41145" s="51">
        <v>162.50669766118699</v>
      </c>
      <c r="I41145" s="52">
        <v>749.92541826595595</v>
      </c>
      <c r="J41145" s="51">
        <v>97.504018596712697</v>
      </c>
      <c r="K41145" s="53">
        <v>1999.80111537588</v>
      </c>
      <c r="L41145" s="51">
        <v>260.01071625789967</v>
      </c>
    </row>
    <row r="41146" spans="1:12" ht="21.6" customHeight="1" x14ac:dyDescent="0.3">
      <c r="A41146" s="46" t="s">
        <v>41169</v>
      </c>
      <c r="B41146" s="47">
        <v>0.13001828744806401</v>
      </c>
      <c r="C41146" s="48">
        <v>3.4933369458724699E-3</v>
      </c>
      <c r="D41146" s="49">
        <v>4.5419768718138882E-4</v>
      </c>
      <c r="E41146" s="48">
        <v>1.7463950943203E-3</v>
      </c>
      <c r="F41146" s="49">
        <v>2.2706329937122562E-4</v>
      </c>
      <c r="G41146" s="50">
        <v>1212.69739335034</v>
      </c>
      <c r="H41146" s="51">
        <v>157.67283827614247</v>
      </c>
      <c r="I41146" s="52">
        <v>727.61843601020701</v>
      </c>
      <c r="J41146" s="51">
        <v>94.603702965685869</v>
      </c>
      <c r="K41146" s="53">
        <v>1940.31582936055</v>
      </c>
      <c r="L41146" s="51">
        <v>252.27654124182834</v>
      </c>
    </row>
    <row r="41147" spans="1:12" ht="21.6" customHeight="1" x14ac:dyDescent="0.3">
      <c r="A41147" s="46" t="s">
        <v>41170</v>
      </c>
      <c r="B41147" s="47">
        <v>0.13001828744806401</v>
      </c>
      <c r="C41147" s="48">
        <v>3.75948410317302E-3</v>
      </c>
      <c r="D41147" s="49">
        <v>4.8880168478277689E-4</v>
      </c>
      <c r="E41147" s="48">
        <v>1.8760436936461999E-3</v>
      </c>
      <c r="F41147" s="49">
        <v>2.4391998822561936E-4</v>
      </c>
      <c r="G41147" s="50">
        <v>1286.2825589761801</v>
      </c>
      <c r="H41147" s="51">
        <v>167.24025549239633</v>
      </c>
      <c r="I41147" s="52">
        <v>771.76953538570797</v>
      </c>
      <c r="J41147" s="51">
        <v>100.34415329543779</v>
      </c>
      <c r="K41147" s="53">
        <v>2058.0520943618799</v>
      </c>
      <c r="L41147" s="51">
        <v>267.58440878783415</v>
      </c>
    </row>
    <row r="41148" spans="1:12" ht="21.6" customHeight="1" x14ac:dyDescent="0.3">
      <c r="A41148" s="46" t="s">
        <v>41171</v>
      </c>
      <c r="B41148" s="47">
        <v>0.13001828744806401</v>
      </c>
      <c r="C41148" s="48">
        <v>3.6337596797428799E-3</v>
      </c>
      <c r="D41148" s="49">
        <v>4.724552105579948E-4</v>
      </c>
      <c r="E41148" s="48">
        <v>1.80171486500867E-3</v>
      </c>
      <c r="F41148" s="49">
        <v>2.3425588121814712E-4</v>
      </c>
      <c r="G41148" s="50">
        <v>1247.63280072765</v>
      </c>
      <c r="H41148" s="51">
        <v>162.21508011464076</v>
      </c>
      <c r="I41148" s="52">
        <v>748.579680436594</v>
      </c>
      <c r="J41148" s="51">
        <v>97.329048068784985</v>
      </c>
      <c r="K41148" s="53">
        <v>1996.21248116425</v>
      </c>
      <c r="L41148" s="51">
        <v>259.54412818342576</v>
      </c>
    </row>
    <row r="41149" spans="1:12" ht="21.6" customHeight="1" x14ac:dyDescent="0.3">
      <c r="A41149" s="46" t="s">
        <v>41172</v>
      </c>
      <c r="B41149" s="47">
        <v>0.13001828744806401</v>
      </c>
      <c r="C41149" s="48">
        <v>3.7071226679199201E-3</v>
      </c>
      <c r="D41149" s="49">
        <v>4.819937406428461E-4</v>
      </c>
      <c r="E41149" s="48">
        <v>1.85099968751375E-3</v>
      </c>
      <c r="F41149" s="49">
        <v>2.4066380943743942E-4</v>
      </c>
      <c r="G41149" s="50">
        <v>1280.0908808535</v>
      </c>
      <c r="H41149" s="51">
        <v>166.43522410645582</v>
      </c>
      <c r="I41149" s="52">
        <v>768.05452851210305</v>
      </c>
      <c r="J41149" s="51">
        <v>99.861134463873896</v>
      </c>
      <c r="K41149" s="53">
        <v>2048.1454093656098</v>
      </c>
      <c r="L41149" s="51">
        <v>266.29635857032974</v>
      </c>
    </row>
    <row r="41150" spans="1:12" ht="21.6" customHeight="1" x14ac:dyDescent="0.3">
      <c r="A41150" s="46" t="s">
        <v>41173</v>
      </c>
      <c r="B41150" s="47">
        <v>0.13001828744806401</v>
      </c>
      <c r="C41150" s="48">
        <v>3.5840596230094501E-3</v>
      </c>
      <c r="D41150" s="49">
        <v>4.6599329429544261E-4</v>
      </c>
      <c r="E41150" s="48">
        <v>1.77803064262523E-3</v>
      </c>
      <c r="F41150" s="49">
        <v>2.3117649918431314E-4</v>
      </c>
      <c r="G41150" s="50">
        <v>1241.6477323864499</v>
      </c>
      <c r="H41150" s="51">
        <v>161.4369117786583</v>
      </c>
      <c r="I41150" s="52">
        <v>744.98863943187098</v>
      </c>
      <c r="J41150" s="51">
        <v>96.86214706719511</v>
      </c>
      <c r="K41150" s="53">
        <v>1986.63637181832</v>
      </c>
      <c r="L41150" s="51">
        <v>258.29905884585344</v>
      </c>
    </row>
    <row r="41151" spans="1:12" ht="21.6" customHeight="1" x14ac:dyDescent="0.3">
      <c r="A41151" s="46" t="s">
        <v>41174</v>
      </c>
      <c r="B41151" s="47">
        <v>0.13001828744806401</v>
      </c>
      <c r="C41151" s="48">
        <v>3.6562843664549598E-3</v>
      </c>
      <c r="D41151" s="49">
        <v>4.7538383174960356E-4</v>
      </c>
      <c r="E41151" s="48">
        <v>1.82910277808256E-3</v>
      </c>
      <c r="F41151" s="49">
        <v>2.3781681077279072E-4</v>
      </c>
      <c r="G41151" s="50">
        <v>1255.5134835220999</v>
      </c>
      <c r="H41151" s="51">
        <v>163.23971299549657</v>
      </c>
      <c r="I41151" s="52">
        <v>753.30809011326198</v>
      </c>
      <c r="J41151" s="51">
        <v>97.943827797298198</v>
      </c>
      <c r="K41151" s="53">
        <v>2008.82157363536</v>
      </c>
      <c r="L41151" s="51">
        <v>261.18354079279476</v>
      </c>
    </row>
    <row r="41152" spans="1:12" ht="21.6" customHeight="1" x14ac:dyDescent="0.3">
      <c r="A41152" s="46" t="s">
        <v>41175</v>
      </c>
      <c r="B41152" s="47">
        <v>0.13001828744806401</v>
      </c>
      <c r="C41152" s="48">
        <v>3.53487717542385E-3</v>
      </c>
      <c r="D41152" s="49">
        <v>4.5959867668785871E-4</v>
      </c>
      <c r="E41152" s="48">
        <v>1.7573226428852699E-3</v>
      </c>
      <c r="F41152" s="49">
        <v>2.2848408052164858E-4</v>
      </c>
      <c r="G41152" s="50">
        <v>1218.12627639261</v>
      </c>
      <c r="H41152" s="51">
        <v>158.37869235205423</v>
      </c>
      <c r="I41152" s="52">
        <v>730.87576583556995</v>
      </c>
      <c r="J41152" s="51">
        <v>95.027215411233058</v>
      </c>
      <c r="K41152" s="53">
        <v>1949.00204222818</v>
      </c>
      <c r="L41152" s="51">
        <v>253.4059077632873</v>
      </c>
    </row>
    <row r="41153" spans="1:12" ht="21.6" customHeight="1" x14ac:dyDescent="0.3">
      <c r="A41153" s="46" t="s">
        <v>41176</v>
      </c>
      <c r="B41153" s="47">
        <v>0.13001828744806401</v>
      </c>
      <c r="C41153" s="48">
        <v>3.6055297242245498E-3</v>
      </c>
      <c r="D41153" s="49">
        <v>4.6878480008676651E-4</v>
      </c>
      <c r="E41153" s="48">
        <v>1.80482728668085E-3</v>
      </c>
      <c r="F41153" s="49">
        <v>2.3466055295378018E-4</v>
      </c>
      <c r="G41153" s="50">
        <v>1249.51180678419</v>
      </c>
      <c r="H41153" s="51">
        <v>162.45938526421662</v>
      </c>
      <c r="I41153" s="52">
        <v>749.70708407051495</v>
      </c>
      <c r="J41153" s="51">
        <v>97.475631158530106</v>
      </c>
      <c r="K41153" s="53">
        <v>1999.2188908547</v>
      </c>
      <c r="L41153" s="51">
        <v>259.93501642274674</v>
      </c>
    </row>
    <row r="41154" spans="1:12" ht="21.6" customHeight="1" x14ac:dyDescent="0.3">
      <c r="A41154" s="46" t="s">
        <v>41177</v>
      </c>
      <c r="B41154" s="47">
        <v>0.13001828744806401</v>
      </c>
      <c r="C41154" s="48">
        <v>3.4867022431260002E-3</v>
      </c>
      <c r="D41154" s="49">
        <v>4.5333505449256586E-4</v>
      </c>
      <c r="E41154" s="48">
        <v>1.73436520812882E-3</v>
      </c>
      <c r="F41154" s="49">
        <v>2.254991941704143E-4</v>
      </c>
      <c r="G41154" s="50">
        <v>1212.3248692899599</v>
      </c>
      <c r="H41154" s="51">
        <v>157.62440333577865</v>
      </c>
      <c r="I41154" s="52">
        <v>727.39492157397899</v>
      </c>
      <c r="J41154" s="51">
        <v>94.574642001467581</v>
      </c>
      <c r="K41154" s="53">
        <v>1939.71979086394</v>
      </c>
      <c r="L41154" s="51">
        <v>252.19904533724622</v>
      </c>
    </row>
    <row r="41155" spans="1:12" ht="21.6" customHeight="1" x14ac:dyDescent="0.3">
      <c r="A41155" s="46" t="s">
        <v>41178</v>
      </c>
      <c r="B41155" s="47">
        <v>0.13001828744806401</v>
      </c>
      <c r="C41155" s="48">
        <v>3.7807666369955098E-3</v>
      </c>
      <c r="D41155" s="49">
        <v>4.9156880338293251E-4</v>
      </c>
      <c r="E41155" s="48">
        <v>2.05649630051917E-3</v>
      </c>
      <c r="F41155" s="49">
        <v>2.6738212713678166E-4</v>
      </c>
      <c r="G41155" s="50">
        <v>1287.8784660137101</v>
      </c>
      <c r="H41155" s="51">
        <v>167.44775259234228</v>
      </c>
      <c r="I41155" s="52">
        <v>772.72707960823004</v>
      </c>
      <c r="J41155" s="51">
        <v>100.4686515554059</v>
      </c>
      <c r="K41155" s="53">
        <v>2060.6055456219401</v>
      </c>
      <c r="L41155" s="51">
        <v>267.91640414774815</v>
      </c>
    </row>
    <row r="41156" spans="1:12" ht="21.6" customHeight="1" x14ac:dyDescent="0.3">
      <c r="A41156" s="46" t="s">
        <v>41179</v>
      </c>
      <c r="B41156" s="47">
        <v>0.13001828744806401</v>
      </c>
      <c r="C41156" s="48">
        <v>3.65579262097651E-3</v>
      </c>
      <c r="D41156" s="49">
        <v>4.7531989584463522E-4</v>
      </c>
      <c r="E41156" s="48">
        <v>1.9803128908815601E-3</v>
      </c>
      <c r="F41156" s="49">
        <v>2.5747689068374532E-4</v>
      </c>
      <c r="G41156" s="50">
        <v>1249.2539763100699</v>
      </c>
      <c r="H41156" s="51">
        <v>162.42586258751962</v>
      </c>
      <c r="I41156" s="52">
        <v>749.55238578604701</v>
      </c>
      <c r="J41156" s="51">
        <v>97.455517552512433</v>
      </c>
      <c r="K41156" s="53">
        <v>1998.80636209612</v>
      </c>
      <c r="L41156" s="51">
        <v>259.88138014003204</v>
      </c>
    </row>
    <row r="41157" spans="1:12" ht="21.6" customHeight="1" x14ac:dyDescent="0.3">
      <c r="A41157" s="46" t="s">
        <v>41180</v>
      </c>
      <c r="B41157" s="47">
        <v>0.13001828744806401</v>
      </c>
      <c r="C41157" s="48">
        <v>3.7291665340174899E-3</v>
      </c>
      <c r="D41157" s="49">
        <v>4.8485984636158658E-4</v>
      </c>
      <c r="E41157" s="48">
        <v>2.0329586512071998E-3</v>
      </c>
      <c r="F41157" s="49">
        <v>2.6432180228268623E-4</v>
      </c>
      <c r="G41157" s="50">
        <v>1281.7088971727001</v>
      </c>
      <c r="H41157" s="51">
        <v>166.64559581734125</v>
      </c>
      <c r="I41157" s="52">
        <v>769.02533830361995</v>
      </c>
      <c r="J41157" s="51">
        <v>99.987357490404733</v>
      </c>
      <c r="K41157" s="53">
        <v>2050.73423547632</v>
      </c>
      <c r="L41157" s="51">
        <v>266.63295330774599</v>
      </c>
    </row>
    <row r="41158" spans="1:12" ht="21.6" customHeight="1" x14ac:dyDescent="0.3">
      <c r="A41158" s="46" t="s">
        <v>41181</v>
      </c>
      <c r="B41158" s="47">
        <v>0.13001828744806401</v>
      </c>
      <c r="C41158" s="48">
        <v>3.6068232456919402E-3</v>
      </c>
      <c r="D41158" s="49">
        <v>4.6895298153273391E-4</v>
      </c>
      <c r="E41158" s="48">
        <v>1.9580532365059801E-3</v>
      </c>
      <c r="F41158" s="49">
        <v>2.5458272854264662E-4</v>
      </c>
      <c r="G41158" s="50">
        <v>1243.2899720355999</v>
      </c>
      <c r="H41158" s="51">
        <v>161.65043296542009</v>
      </c>
      <c r="I41158" s="52">
        <v>745.97398322135996</v>
      </c>
      <c r="J41158" s="51">
        <v>96.990259779252057</v>
      </c>
      <c r="K41158" s="53">
        <v>1989.2639552569599</v>
      </c>
      <c r="L41158" s="51">
        <v>258.64069274467215</v>
      </c>
    </row>
    <row r="41159" spans="1:12" ht="21.6" customHeight="1" x14ac:dyDescent="0.3">
      <c r="A41159" s="46" t="s">
        <v>41182</v>
      </c>
      <c r="B41159" s="47">
        <v>0.13001828744806401</v>
      </c>
      <c r="C41159" s="48">
        <v>3.67811702693417E-3</v>
      </c>
      <c r="D41159" s="49">
        <v>4.782224768755455E-4</v>
      </c>
      <c r="E41159" s="48">
        <v>2.0071057444946299E-3</v>
      </c>
      <c r="F41159" s="49">
        <v>2.6096045162636334E-4</v>
      </c>
      <c r="G41159" s="50">
        <v>1257.1272599479901</v>
      </c>
      <c r="H41159" s="51">
        <v>163.44953344271485</v>
      </c>
      <c r="I41159" s="52">
        <v>754.27635596879895</v>
      </c>
      <c r="J41159" s="51">
        <v>98.069720065629554</v>
      </c>
      <c r="K41159" s="53">
        <v>2011.4036159167899</v>
      </c>
      <c r="L41159" s="51">
        <v>261.51925350834438</v>
      </c>
    </row>
    <row r="41160" spans="1:12" ht="21.6" customHeight="1" x14ac:dyDescent="0.3">
      <c r="A41160" s="46" t="s">
        <v>41183</v>
      </c>
      <c r="B41160" s="47">
        <v>0.13001828744806401</v>
      </c>
      <c r="C41160" s="48">
        <v>3.5574539898776498E-3</v>
      </c>
      <c r="D41160" s="49">
        <v>4.6253407543917445E-4</v>
      </c>
      <c r="E41160" s="48">
        <v>1.9336040334271901E-3</v>
      </c>
      <c r="F41160" s="49">
        <v>2.5140388502887238E-4</v>
      </c>
      <c r="G41160" s="50">
        <v>1219.76567348452</v>
      </c>
      <c r="H41160" s="51">
        <v>158.59184395439172</v>
      </c>
      <c r="I41160" s="52">
        <v>731.85940409071497</v>
      </c>
      <c r="J41160" s="51">
        <v>95.155106372635416</v>
      </c>
      <c r="K41160" s="53">
        <v>1951.6250775752401</v>
      </c>
      <c r="L41160" s="51">
        <v>253.74695032702715</v>
      </c>
    </row>
    <row r="41161" spans="1:12" ht="21.6" customHeight="1" x14ac:dyDescent="0.3">
      <c r="A41161" s="46" t="s">
        <v>41184</v>
      </c>
      <c r="B41161" s="47">
        <v>0.13001828744806401</v>
      </c>
      <c r="C41161" s="48">
        <v>3.6281003543001599E-3</v>
      </c>
      <c r="D41161" s="49">
        <v>4.7171939475582108E-4</v>
      </c>
      <c r="E41161" s="48">
        <v>1.9842903849843401E-3</v>
      </c>
      <c r="F41161" s="49">
        <v>2.5799403765532352E-4</v>
      </c>
      <c r="G41161" s="50">
        <v>1251.1470140336501</v>
      </c>
      <c r="H41161" s="51">
        <v>162.6719921104141</v>
      </c>
      <c r="I41161" s="52">
        <v>750.68820842019102</v>
      </c>
      <c r="J41161" s="51">
        <v>97.603195266248576</v>
      </c>
      <c r="K41161" s="53">
        <v>2001.8352224538401</v>
      </c>
      <c r="L41161" s="51">
        <v>260.27518737666264</v>
      </c>
    </row>
    <row r="41162" spans="1:12" ht="21.6" customHeight="1" x14ac:dyDescent="0.3">
      <c r="A41162" s="46" t="s">
        <v>41185</v>
      </c>
      <c r="B41162" s="47">
        <v>0.13001828744806401</v>
      </c>
      <c r="C41162" s="48">
        <v>3.5099873169187898E-3</v>
      </c>
      <c r="D41162" s="49">
        <v>4.5636253991020615E-4</v>
      </c>
      <c r="E41162" s="48">
        <v>1.9120274515679601E-3</v>
      </c>
      <c r="F41162" s="49">
        <v>2.4859853480655234E-4</v>
      </c>
      <c r="G41162" s="50">
        <v>1213.98468406457</v>
      </c>
      <c r="H41162" s="51">
        <v>157.84020961025445</v>
      </c>
      <c r="I41162" s="52">
        <v>728.39081043874296</v>
      </c>
      <c r="J41162" s="51">
        <v>94.704125766152785</v>
      </c>
      <c r="K41162" s="53">
        <v>1942.3754945033099</v>
      </c>
      <c r="L41162" s="51">
        <v>252.54433537640722</v>
      </c>
    </row>
    <row r="41163" spans="1:12" ht="21.6" customHeight="1" x14ac:dyDescent="0.3">
      <c r="A41163" s="46" t="s">
        <v>41186</v>
      </c>
      <c r="B41163" s="47">
        <v>0.13001828744806401</v>
      </c>
      <c r="C41163" s="48">
        <v>3.7720949447556402E-3</v>
      </c>
      <c r="D41163" s="49">
        <v>4.9044132480862801E-4</v>
      </c>
      <c r="E41163" s="48">
        <v>2.04179672194914E-3</v>
      </c>
      <c r="F41163" s="49">
        <v>2.6547091310489813E-4</v>
      </c>
      <c r="G41163" s="50">
        <v>1287.3815087734099</v>
      </c>
      <c r="H41163" s="51">
        <v>167.38313906302355</v>
      </c>
      <c r="I41163" s="52">
        <v>772.42890526404801</v>
      </c>
      <c r="J41163" s="51">
        <v>100.4298834378144</v>
      </c>
      <c r="K41163" s="53">
        <v>2059.8104140374599</v>
      </c>
      <c r="L41163" s="51">
        <v>267.81302250083797</v>
      </c>
    </row>
    <row r="41164" spans="1:12" ht="21.6" customHeight="1" x14ac:dyDescent="0.3">
      <c r="A41164" s="46" t="s">
        <v>41187</v>
      </c>
      <c r="B41164" s="47">
        <v>0.13001828744806401</v>
      </c>
      <c r="C41164" s="48">
        <v>3.6469268278022699E-3</v>
      </c>
      <c r="D41164" s="49">
        <v>4.7416718059925176E-4</v>
      </c>
      <c r="E41164" s="48">
        <v>1.9652985746192501E-3</v>
      </c>
      <c r="F41164" s="49">
        <v>2.5552475499611611E-4</v>
      </c>
      <c r="G41164" s="50">
        <v>1248.7473666062399</v>
      </c>
      <c r="H41164" s="51">
        <v>162.35999406142307</v>
      </c>
      <c r="I41164" s="52">
        <v>749.24841996374801</v>
      </c>
      <c r="J41164" s="51">
        <v>97.415996436854371</v>
      </c>
      <c r="K41164" s="53">
        <v>1997.9957865699901</v>
      </c>
      <c r="L41164" s="51">
        <v>259.77599049827745</v>
      </c>
    </row>
    <row r="41165" spans="1:12" ht="21.6" customHeight="1" x14ac:dyDescent="0.3">
      <c r="A41165" s="46" t="s">
        <v>41188</v>
      </c>
      <c r="B41165" s="47">
        <v>0.13001828744806401</v>
      </c>
      <c r="C41165" s="48">
        <v>3.7205380327238499E-3</v>
      </c>
      <c r="D41165" s="49">
        <v>4.8373798340014412E-4</v>
      </c>
      <c r="E41165" s="48">
        <v>2.0182590726371698E-3</v>
      </c>
      <c r="F41165" s="49">
        <v>2.6241058825080265E-4</v>
      </c>
      <c r="G41165" s="50">
        <v>1281.21478046579</v>
      </c>
      <c r="H41165" s="51">
        <v>166.58135160930931</v>
      </c>
      <c r="I41165" s="52">
        <v>768.72886827947502</v>
      </c>
      <c r="J41165" s="51">
        <v>99.948810965585722</v>
      </c>
      <c r="K41165" s="53">
        <v>2049.9436487452599</v>
      </c>
      <c r="L41165" s="51">
        <v>266.53016257489503</v>
      </c>
    </row>
    <row r="41166" spans="1:12" ht="21.6" customHeight="1" x14ac:dyDescent="0.3">
      <c r="A41166" s="46" t="s">
        <v>41189</v>
      </c>
      <c r="B41166" s="47">
        <v>0.13001828744806401</v>
      </c>
      <c r="C41166" s="48">
        <v>3.5980006434639098E-3</v>
      </c>
      <c r="D41166" s="49">
        <v>4.6780588190020993E-4</v>
      </c>
      <c r="E41166" s="48">
        <v>1.9430389202436699E-3</v>
      </c>
      <c r="F41166" s="49">
        <v>2.5263059285501741E-4</v>
      </c>
      <c r="G41166" s="50">
        <v>1242.78620286516</v>
      </c>
      <c r="H41166" s="51">
        <v>161.58493376061037</v>
      </c>
      <c r="I41166" s="52">
        <v>745.67172171909795</v>
      </c>
      <c r="J41166" s="51">
        <v>96.950960256366471</v>
      </c>
      <c r="K41166" s="53">
        <v>1988.4579245842599</v>
      </c>
      <c r="L41166" s="51">
        <v>258.53589401697684</v>
      </c>
    </row>
    <row r="41167" spans="1:12" ht="21.6" customHeight="1" x14ac:dyDescent="0.3">
      <c r="A41167" s="46" t="s">
        <v>41190</v>
      </c>
      <c r="B41167" s="47">
        <v>0.13001828744806401</v>
      </c>
      <c r="C41167" s="48">
        <v>3.6694967856649502E-3</v>
      </c>
      <c r="D41167" s="49">
        <v>4.7710168786833246E-4</v>
      </c>
      <c r="E41167" s="48">
        <v>1.9924061659246E-3</v>
      </c>
      <c r="F41167" s="49">
        <v>2.5904923759447975E-4</v>
      </c>
      <c r="G41167" s="50">
        <v>1256.6336864770501</v>
      </c>
      <c r="H41167" s="51">
        <v>163.38535986529345</v>
      </c>
      <c r="I41167" s="52">
        <v>753.98021188623102</v>
      </c>
      <c r="J41167" s="51">
        <v>98.031215919176191</v>
      </c>
      <c r="K41167" s="53">
        <v>2010.61389836328</v>
      </c>
      <c r="L41167" s="51">
        <v>261.41657578446961</v>
      </c>
    </row>
    <row r="41168" spans="1:12" ht="21.6" customHeight="1" x14ac:dyDescent="0.3">
      <c r="A41168" s="46" t="s">
        <v>41191</v>
      </c>
      <c r="B41168" s="47">
        <v>0.13001828744806401</v>
      </c>
      <c r="C41168" s="48">
        <v>3.5486396476740499E-3</v>
      </c>
      <c r="D41168" s="49">
        <v>4.613880497608812E-4</v>
      </c>
      <c r="E41168" s="48">
        <v>1.9185897171648701E-3</v>
      </c>
      <c r="F41168" s="49">
        <v>2.4945174934124192E-4</v>
      </c>
      <c r="G41168" s="50">
        <v>1219.26244755005</v>
      </c>
      <c r="H41168" s="51">
        <v>158.52641538019247</v>
      </c>
      <c r="I41168" s="52">
        <v>731.55746853002995</v>
      </c>
      <c r="J41168" s="51">
        <v>95.115849228115479</v>
      </c>
      <c r="K41168" s="53">
        <v>1950.81991608008</v>
      </c>
      <c r="L41168" s="51">
        <v>253.64226460830795</v>
      </c>
    </row>
    <row r="41169" spans="1:12" ht="21.6" customHeight="1" x14ac:dyDescent="0.3">
      <c r="A41169" s="46" t="s">
        <v>41192</v>
      </c>
      <c r="B41169" s="47">
        <v>0.13001828744806401</v>
      </c>
      <c r="C41169" s="48">
        <v>3.6195219785950198E-3</v>
      </c>
      <c r="D41169" s="49">
        <v>4.7060404903755267E-4</v>
      </c>
      <c r="E41169" s="48">
        <v>1.9695908064143101E-3</v>
      </c>
      <c r="F41169" s="49">
        <v>2.5608282362343999E-4</v>
      </c>
      <c r="G41169" s="50">
        <v>1250.6561939298599</v>
      </c>
      <c r="H41169" s="51">
        <v>162.60817652107423</v>
      </c>
      <c r="I41169" s="52">
        <v>750.39371635791895</v>
      </c>
      <c r="J41169" s="51">
        <v>97.564905912644917</v>
      </c>
      <c r="K41169" s="53">
        <v>2001.04991028778</v>
      </c>
      <c r="L41169" s="51">
        <v>260.17308243371917</v>
      </c>
    </row>
    <row r="41170" spans="1:12" ht="21.6" customHeight="1" x14ac:dyDescent="0.3">
      <c r="A41170" s="46" t="s">
        <v>41193</v>
      </c>
      <c r="B41170" s="47">
        <v>0.13001828744806401</v>
      </c>
      <c r="C41170" s="48">
        <v>3.5012148402792801E-3</v>
      </c>
      <c r="D41170" s="49">
        <v>4.5522195752085895E-4</v>
      </c>
      <c r="E41170" s="48">
        <v>1.8970131353056501E-3</v>
      </c>
      <c r="F41170" s="49">
        <v>2.4664639911892318E-4</v>
      </c>
      <c r="G41170" s="50">
        <v>1213.48421149725</v>
      </c>
      <c r="H41170" s="51">
        <v>157.77513902413676</v>
      </c>
      <c r="I41170" s="52">
        <v>728.09052689835403</v>
      </c>
      <c r="J41170" s="51">
        <v>94.665083414482581</v>
      </c>
      <c r="K41170" s="53">
        <v>1941.57473839561</v>
      </c>
      <c r="L41170" s="51">
        <v>252.44022243861934</v>
      </c>
    </row>
    <row r="41171" spans="1:12" ht="21.6" customHeight="1" x14ac:dyDescent="0.3">
      <c r="A41171" s="46" t="s">
        <v>41194</v>
      </c>
      <c r="B41171" s="47">
        <v>0.13001828744806401</v>
      </c>
      <c r="C41171" s="48">
        <v>3.69237053685365E-3</v>
      </c>
      <c r="D41171" s="49">
        <v>4.8007569382540029E-4</v>
      </c>
      <c r="E41171" s="48">
        <v>1.9167540209126001E-3</v>
      </c>
      <c r="F41171" s="49">
        <v>2.4921307525824693E-4</v>
      </c>
      <c r="G41171" s="50">
        <v>1282.6558835420999</v>
      </c>
      <c r="H41171" s="51">
        <v>166.76872136332727</v>
      </c>
      <c r="I41171" s="52">
        <v>769.59353012526003</v>
      </c>
      <c r="J41171" s="51">
        <v>100.06123281799637</v>
      </c>
      <c r="K41171" s="53">
        <v>2052.2494136673599</v>
      </c>
      <c r="L41171" s="51">
        <v>266.82995418132361</v>
      </c>
    </row>
    <row r="41172" spans="1:12" ht="21.6" customHeight="1" x14ac:dyDescent="0.3">
      <c r="A41172" s="46" t="s">
        <v>41195</v>
      </c>
      <c r="B41172" s="47">
        <v>0.13001828744806401</v>
      </c>
      <c r="C41172" s="48">
        <v>3.56886745369203E-3</v>
      </c>
      <c r="D41172" s="49">
        <v>4.6401803445817065E-4</v>
      </c>
      <c r="E41172" s="48">
        <v>1.84381993309788E-3</v>
      </c>
      <c r="F41172" s="49">
        <v>2.3973031006399031E-4</v>
      </c>
      <c r="G41172" s="50">
        <v>1244.1138825031001</v>
      </c>
      <c r="H41172" s="51">
        <v>161.757556393415</v>
      </c>
      <c r="I41172" s="52">
        <v>746.46832950186001</v>
      </c>
      <c r="J41172" s="51">
        <v>97.054533836049004</v>
      </c>
      <c r="K41172" s="53">
        <v>1990.58221200496</v>
      </c>
      <c r="L41172" s="51">
        <v>258.81209022946399</v>
      </c>
    </row>
    <row r="41173" spans="1:12" ht="21.6" customHeight="1" x14ac:dyDescent="0.3">
      <c r="A41173" s="46" t="s">
        <v>41196</v>
      </c>
      <c r="B41173" s="47">
        <v>0.13001828744806401</v>
      </c>
      <c r="C41173" s="48">
        <v>3.6407634871483299E-3</v>
      </c>
      <c r="D41173" s="49">
        <v>4.7336583360246744E-4</v>
      </c>
      <c r="E41173" s="48">
        <v>1.8932163716006299E-3</v>
      </c>
      <c r="F41173" s="49">
        <v>2.4615275040415149E-4</v>
      </c>
      <c r="G41173" s="50">
        <v>1276.48168655266</v>
      </c>
      <c r="H41173" s="51">
        <v>165.96596284439329</v>
      </c>
      <c r="I41173" s="52">
        <v>765.889011931597</v>
      </c>
      <c r="J41173" s="51">
        <v>99.579577706636101</v>
      </c>
      <c r="K41173" s="53">
        <v>2042.3706984842599</v>
      </c>
      <c r="L41173" s="51">
        <v>265.54554055102938</v>
      </c>
    </row>
    <row r="41174" spans="1:12" ht="21.6" customHeight="1" x14ac:dyDescent="0.3">
      <c r="A41174" s="46" t="s">
        <v>41197</v>
      </c>
      <c r="B41174" s="47">
        <v>0.13001828744806401</v>
      </c>
      <c r="C41174" s="48">
        <v>3.51989931775253E-3</v>
      </c>
      <c r="D41174" s="49">
        <v>4.5765128128379286E-4</v>
      </c>
      <c r="E41174" s="48">
        <v>1.8215602787223001E-3</v>
      </c>
      <c r="F41174" s="49">
        <v>2.3683614792289161E-4</v>
      </c>
      <c r="G41174" s="50">
        <v>1238.1460149356601</v>
      </c>
      <c r="H41174" s="51">
        <v>160.98162447257963</v>
      </c>
      <c r="I41174" s="52">
        <v>742.887608961399</v>
      </c>
      <c r="J41174" s="51">
        <v>96.588974683548145</v>
      </c>
      <c r="K41174" s="53">
        <v>1981.0336238970599</v>
      </c>
      <c r="L41174" s="51">
        <v>257.57059915612774</v>
      </c>
    </row>
    <row r="41175" spans="1:12" ht="21.6" customHeight="1" x14ac:dyDescent="0.3">
      <c r="A41175" s="46" t="s">
        <v>41198</v>
      </c>
      <c r="B41175" s="47">
        <v>0.13001828744806401</v>
      </c>
      <c r="C41175" s="48">
        <v>3.5914951914790601E-3</v>
      </c>
      <c r="D41175" s="49">
        <v>4.6696005417406415E-4</v>
      </c>
      <c r="E41175" s="48">
        <v>1.86997440069358E-3</v>
      </c>
      <c r="F41175" s="49">
        <v>2.4313086914989912E-4</v>
      </c>
      <c r="G41175" s="50">
        <v>1252.00940213597</v>
      </c>
      <c r="H41175" s="51">
        <v>162.78411833459333</v>
      </c>
      <c r="I41175" s="52">
        <v>751.20564128158196</v>
      </c>
      <c r="J41175" s="51">
        <v>97.670471000755981</v>
      </c>
      <c r="K41175" s="53">
        <v>2003.2150434175501</v>
      </c>
      <c r="L41175" s="51">
        <v>260.45458933534928</v>
      </c>
    </row>
    <row r="41176" spans="1:12" ht="21.6" customHeight="1" x14ac:dyDescent="0.3">
      <c r="A41176" s="46" t="s">
        <v>41199</v>
      </c>
      <c r="B41176" s="47">
        <v>0.13001828744806401</v>
      </c>
      <c r="C41176" s="48">
        <v>3.4722399192572001E-3</v>
      </c>
      <c r="D41176" s="49">
        <v>4.5145468791062522E-4</v>
      </c>
      <c r="E41176" s="48">
        <v>1.79958024866318E-3</v>
      </c>
      <c r="F41176" s="49">
        <v>2.3397834205654786E-4</v>
      </c>
      <c r="G41176" s="50">
        <v>1214.7267995239299</v>
      </c>
      <c r="H41176" s="51">
        <v>157.93669819136915</v>
      </c>
      <c r="I41176" s="52">
        <v>728.83607971435799</v>
      </c>
      <c r="J41176" s="51">
        <v>94.762018914821496</v>
      </c>
      <c r="K41176" s="53">
        <v>1943.5628792382799</v>
      </c>
      <c r="L41176" s="51">
        <v>252.69871710619066</v>
      </c>
    </row>
    <row r="41177" spans="1:12" ht="21.6" customHeight="1" x14ac:dyDescent="0.3">
      <c r="A41177" s="46" t="s">
        <v>41200</v>
      </c>
      <c r="B41177" s="47">
        <v>0.13001828744806401</v>
      </c>
      <c r="C41177" s="48">
        <v>3.5414717852890001E-3</v>
      </c>
      <c r="D41177" s="49">
        <v>4.6045609656891366E-4</v>
      </c>
      <c r="E41177" s="48">
        <v>1.8471590411833E-3</v>
      </c>
      <c r="F41177" s="49">
        <v>2.401644551788606E-4</v>
      </c>
      <c r="G41177" s="50">
        <v>1246.02467009521</v>
      </c>
      <c r="H41177" s="51">
        <v>162.00599372381814</v>
      </c>
      <c r="I41177" s="52">
        <v>747.61480205713099</v>
      </c>
      <c r="J41177" s="51">
        <v>97.203596234291538</v>
      </c>
      <c r="K41177" s="53">
        <v>1993.63947215235</v>
      </c>
      <c r="L41177" s="51">
        <v>259.20958995810969</v>
      </c>
    </row>
    <row r="41178" spans="1:12" ht="21.6" customHeight="1" x14ac:dyDescent="0.3">
      <c r="A41178" s="46" t="s">
        <v>41201</v>
      </c>
      <c r="B41178" s="47">
        <v>0.13001828744806401</v>
      </c>
      <c r="C41178" s="48">
        <v>3.4247744476121702E-3</v>
      </c>
      <c r="D41178" s="49">
        <v>4.4528330857442381E-4</v>
      </c>
      <c r="E41178" s="48">
        <v>1.7780036668039599E-3</v>
      </c>
      <c r="F41178" s="49">
        <v>2.3117299183422909E-4</v>
      </c>
      <c r="G41178" s="50">
        <v>1208.9420653622401</v>
      </c>
      <c r="H41178" s="51">
        <v>157.18457696232392</v>
      </c>
      <c r="I41178" s="52">
        <v>725.36523921734499</v>
      </c>
      <c r="J41178" s="51">
        <v>94.310746177394478</v>
      </c>
      <c r="K41178" s="53">
        <v>1934.30730457958</v>
      </c>
      <c r="L41178" s="51">
        <v>251.49532313971838</v>
      </c>
    </row>
    <row r="41179" spans="1:12" ht="21.6" customHeight="1" x14ac:dyDescent="0.3">
      <c r="A41179" s="46" t="s">
        <v>41202</v>
      </c>
      <c r="B41179" s="47">
        <v>0.13001828744806401</v>
      </c>
      <c r="C41179" s="48">
        <v>3.6851798379168698E-3</v>
      </c>
      <c r="D41179" s="49">
        <v>4.7914077146408551E-4</v>
      </c>
      <c r="E41179" s="48">
        <v>1.90385196102895E-3</v>
      </c>
      <c r="F41179" s="49">
        <v>2.4753557152762238E-4</v>
      </c>
      <c r="G41179" s="50">
        <v>1282.2506452769201</v>
      </c>
      <c r="H41179" s="51">
        <v>166.71603297808016</v>
      </c>
      <c r="I41179" s="52">
        <v>769.35038716615395</v>
      </c>
      <c r="J41179" s="51">
        <v>100.02961978684834</v>
      </c>
      <c r="K41179" s="53">
        <v>2051.6010324430699</v>
      </c>
      <c r="L41179" s="51">
        <v>266.74565276492854</v>
      </c>
    </row>
    <row r="41180" spans="1:12" ht="21.6" customHeight="1" x14ac:dyDescent="0.3">
      <c r="A41180" s="46" t="s">
        <v>41203</v>
      </c>
      <c r="B41180" s="47">
        <v>0.13001828744806401</v>
      </c>
      <c r="C41180" s="48">
        <v>3.56149915546309E-3</v>
      </c>
      <c r="D41180" s="49">
        <v>4.6306002094103726E-4</v>
      </c>
      <c r="E41180" s="48">
        <v>1.83064162280786E-3</v>
      </c>
      <c r="F41180" s="49">
        <v>2.3801688872862272E-4</v>
      </c>
      <c r="G41180" s="50">
        <v>1243.6998827637899</v>
      </c>
      <c r="H41180" s="51">
        <v>161.70372885630596</v>
      </c>
      <c r="I41180" s="52">
        <v>746.21992965827906</v>
      </c>
      <c r="J41180" s="51">
        <v>97.022237313784231</v>
      </c>
      <c r="K41180" s="53">
        <v>1989.91981242207</v>
      </c>
      <c r="L41180" s="51">
        <v>258.7259661700902</v>
      </c>
    </row>
    <row r="41181" spans="1:12" ht="21.6" customHeight="1" x14ac:dyDescent="0.3">
      <c r="A41181" s="46" t="s">
        <v>41204</v>
      </c>
      <c r="B41181" s="47">
        <v>0.13001828744806401</v>
      </c>
      <c r="C41181" s="48">
        <v>3.6336008400632198E-3</v>
      </c>
      <c r="D41181" s="49">
        <v>4.724345584948666E-4</v>
      </c>
      <c r="E41181" s="48">
        <v>1.88031431171698E-3</v>
      </c>
      <c r="F41181" s="49">
        <v>2.4447524667352695E-4</v>
      </c>
      <c r="G41181" s="50">
        <v>1276.0782931700001</v>
      </c>
      <c r="H41181" s="51">
        <v>165.91351432761198</v>
      </c>
      <c r="I41181" s="52">
        <v>765.64697590200001</v>
      </c>
      <c r="J41181" s="51">
        <v>99.548108596567175</v>
      </c>
      <c r="K41181" s="53">
        <v>2041.7252690719999</v>
      </c>
      <c r="L41181" s="51">
        <v>265.46162292417915</v>
      </c>
    </row>
    <row r="41182" spans="1:12" ht="21.6" customHeight="1" x14ac:dyDescent="0.3">
      <c r="A41182" s="46" t="s">
        <v>41205</v>
      </c>
      <c r="B41182" s="47">
        <v>0.13001828744806401</v>
      </c>
      <c r="C41182" s="48">
        <v>3.51255907137526E-3</v>
      </c>
      <c r="D41182" s="49">
        <v>4.5669691502037336E-4</v>
      </c>
      <c r="E41182" s="48">
        <v>1.8083819684322801E-3</v>
      </c>
      <c r="F41182" s="49">
        <v>2.3512272658752402E-4</v>
      </c>
      <c r="G41182" s="50">
        <v>1237.7338600788701</v>
      </c>
      <c r="H41182" s="51">
        <v>160.92803680393638</v>
      </c>
      <c r="I41182" s="52">
        <v>742.64031604732702</v>
      </c>
      <c r="J41182" s="51">
        <v>96.556822082362473</v>
      </c>
      <c r="K41182" s="53">
        <v>1980.3741761261999</v>
      </c>
      <c r="L41182" s="51">
        <v>257.48485888629887</v>
      </c>
    </row>
    <row r="41183" spans="1:12" ht="21.6" customHeight="1" x14ac:dyDescent="0.3">
      <c r="A41183" s="46" t="s">
        <v>41206</v>
      </c>
      <c r="B41183" s="47">
        <v>0.13001828744806401</v>
      </c>
      <c r="C41183" s="48">
        <v>3.5843379091520799E-3</v>
      </c>
      <c r="D41183" s="49">
        <v>4.6602947658312791E-4</v>
      </c>
      <c r="E41183" s="48">
        <v>1.8570723408099299E-3</v>
      </c>
      <c r="F41183" s="49">
        <v>2.4145336541927457E-4</v>
      </c>
      <c r="G41183" s="50">
        <v>1251.60636157666</v>
      </c>
      <c r="H41183" s="51">
        <v>162.73171569129971</v>
      </c>
      <c r="I41183" s="52">
        <v>750.96381694599802</v>
      </c>
      <c r="J41183" s="51">
        <v>97.639029414780097</v>
      </c>
      <c r="K41183" s="53">
        <v>2002.5701785226599</v>
      </c>
      <c r="L41183" s="51">
        <v>260.37074510607982</v>
      </c>
    </row>
    <row r="41184" spans="1:12" ht="21.6" customHeight="1" x14ac:dyDescent="0.3">
      <c r="A41184" s="46" t="s">
        <v>41207</v>
      </c>
      <c r="B41184" s="47">
        <v>0.13001828744806401</v>
      </c>
      <c r="C41184" s="48">
        <v>3.4649050376380601E-3</v>
      </c>
      <c r="D41184" s="49">
        <v>4.5050101916387038E-4</v>
      </c>
      <c r="E41184" s="48">
        <v>1.78640193837316E-3</v>
      </c>
      <c r="F41184" s="49">
        <v>2.3226492072118024E-4</v>
      </c>
      <c r="G41184" s="50">
        <v>1214.31499749049</v>
      </c>
      <c r="H41184" s="51">
        <v>157.88315639621365</v>
      </c>
      <c r="I41184" s="52">
        <v>728.58899849429997</v>
      </c>
      <c r="J41184" s="51">
        <v>94.729893837728966</v>
      </c>
      <c r="K41184" s="53">
        <v>1942.9039959848001</v>
      </c>
      <c r="L41184" s="51">
        <v>252.6130502339426</v>
      </c>
    </row>
    <row r="41185" spans="1:12" ht="21.6" customHeight="1" x14ac:dyDescent="0.3">
      <c r="A41185" s="46" t="s">
        <v>41208</v>
      </c>
      <c r="B41185" s="47">
        <v>0.13001828744806401</v>
      </c>
      <c r="C41185" s="48">
        <v>3.5343416939984801E-3</v>
      </c>
      <c r="D41185" s="49">
        <v>4.5952905430997191E-4</v>
      </c>
      <c r="E41185" s="48">
        <v>1.8342569812996501E-3</v>
      </c>
      <c r="F41185" s="49">
        <v>2.3848695144823608E-4</v>
      </c>
      <c r="G41185" s="50">
        <v>1245.6234178053001</v>
      </c>
      <c r="H41185" s="51">
        <v>161.95382358824943</v>
      </c>
      <c r="I41185" s="52">
        <v>747.37405068318299</v>
      </c>
      <c r="J41185" s="51">
        <v>97.172294152950045</v>
      </c>
      <c r="K41185" s="53">
        <v>1992.9974684884801</v>
      </c>
      <c r="L41185" s="51">
        <v>259.12611774119949</v>
      </c>
    </row>
    <row r="41186" spans="1:12" ht="21.6" customHeight="1" x14ac:dyDescent="0.3">
      <c r="A41186" s="46" t="s">
        <v>41209</v>
      </c>
      <c r="B41186" s="47">
        <v>0.13001828744806401</v>
      </c>
      <c r="C41186" s="48">
        <v>3.4174667570294999E-3</v>
      </c>
      <c r="D41186" s="49">
        <v>4.4433317515966465E-4</v>
      </c>
      <c r="E41186" s="48">
        <v>1.76482535651393E-3</v>
      </c>
      <c r="F41186" s="49">
        <v>2.294595704988602E-4</v>
      </c>
      <c r="G41186" s="50">
        <v>1208.5320515982</v>
      </c>
      <c r="H41186" s="51">
        <v>157.13126767489331</v>
      </c>
      <c r="I41186" s="52">
        <v>725.11923095892303</v>
      </c>
      <c r="J41186" s="51">
        <v>94.278760604936366</v>
      </c>
      <c r="K41186" s="53">
        <v>1933.6512825571201</v>
      </c>
      <c r="L41186" s="51">
        <v>251.41002827982967</v>
      </c>
    </row>
    <row r="41187" spans="1:12" ht="21.6" customHeight="1" x14ac:dyDescent="0.3">
      <c r="A41187" s="46" t="s">
        <v>41210</v>
      </c>
      <c r="B41187" s="47">
        <v>0.13001828744806401</v>
      </c>
      <c r="C41187" s="48">
        <v>3.7255775742325E-3</v>
      </c>
      <c r="D41187" s="49">
        <v>4.8439321595662222E-4</v>
      </c>
      <c r="E41187" s="48">
        <v>1.92613050274277E-3</v>
      </c>
      <c r="F41187" s="49">
        <v>2.504321893680935E-4</v>
      </c>
      <c r="G41187" s="50">
        <v>1284.9188377596799</v>
      </c>
      <c r="H41187" s="51">
        <v>167.06294679527039</v>
      </c>
      <c r="I41187" s="52">
        <v>770.95130265581099</v>
      </c>
      <c r="J41187" s="51">
        <v>100.23776807716263</v>
      </c>
      <c r="K41187" s="53">
        <v>2055.8701404154899</v>
      </c>
      <c r="L41187" s="51">
        <v>267.30071487243299</v>
      </c>
    </row>
    <row r="41188" spans="1:12" ht="21.6" customHeight="1" x14ac:dyDescent="0.3">
      <c r="A41188" s="46" t="s">
        <v>41211</v>
      </c>
      <c r="B41188" s="47">
        <v>0.13001828744806401</v>
      </c>
      <c r="C41188" s="48">
        <v>3.6015007870010799E-3</v>
      </c>
      <c r="D41188" s="49">
        <v>4.6826096456873518E-4</v>
      </c>
      <c r="E41188" s="48">
        <v>1.8539338788203599E-3</v>
      </c>
      <c r="F41188" s="49">
        <v>2.4104530796616983E-4</v>
      </c>
      <c r="G41188" s="50">
        <v>1246.3525220420599</v>
      </c>
      <c r="H41188" s="51">
        <v>162.04862047248409</v>
      </c>
      <c r="I41188" s="52">
        <v>747.81151322523601</v>
      </c>
      <c r="J41188" s="51">
        <v>97.229172283490456</v>
      </c>
      <c r="K41188" s="53">
        <v>1994.16403526729</v>
      </c>
      <c r="L41188" s="51">
        <v>259.27779275597453</v>
      </c>
    </row>
    <row r="41189" spans="1:12" ht="21.6" customHeight="1" x14ac:dyDescent="0.3">
      <c r="A41189" s="46" t="s">
        <v>41212</v>
      </c>
      <c r="B41189" s="47">
        <v>0.13001828744806401</v>
      </c>
      <c r="C41189" s="48">
        <v>3.6740046351253402E-3</v>
      </c>
      <c r="D41189" s="49">
        <v>4.7768779073524602E-4</v>
      </c>
      <c r="E41189" s="48">
        <v>1.9033857229872901E-3</v>
      </c>
      <c r="F41189" s="49">
        <v>2.4747495205590262E-4</v>
      </c>
      <c r="G41189" s="50">
        <v>1278.7582841690601</v>
      </c>
      <c r="H41189" s="51">
        <v>166.26196216768597</v>
      </c>
      <c r="I41189" s="52">
        <v>767.25497050143997</v>
      </c>
      <c r="J41189" s="51">
        <v>99.757177300612099</v>
      </c>
      <c r="K41189" s="53">
        <v>2046.0132546704999</v>
      </c>
      <c r="L41189" s="51">
        <v>266.01913946829808</v>
      </c>
    </row>
    <row r="41190" spans="1:12" ht="21.6" customHeight="1" x14ac:dyDescent="0.3">
      <c r="A41190" s="46" t="s">
        <v>41213</v>
      </c>
      <c r="B41190" s="47">
        <v>0.13001828744806401</v>
      </c>
      <c r="C41190" s="48">
        <v>3.5525592875325202E-3</v>
      </c>
      <c r="D41190" s="49">
        <v>4.6189767462269268E-4</v>
      </c>
      <c r="E41190" s="48">
        <v>1.8324240445333701E-3</v>
      </c>
      <c r="F41190" s="49">
        <v>2.3824863614888377E-4</v>
      </c>
      <c r="G41190" s="50">
        <v>1240.3971310011</v>
      </c>
      <c r="H41190" s="51">
        <v>161.27431072825493</v>
      </c>
      <c r="I41190" s="52">
        <v>744.23827860066501</v>
      </c>
      <c r="J41190" s="51">
        <v>96.764586436953607</v>
      </c>
      <c r="K41190" s="53">
        <v>1984.6354096017701</v>
      </c>
      <c r="L41190" s="51">
        <v>258.03889716520854</v>
      </c>
    </row>
    <row r="41191" spans="1:12" ht="21.6" customHeight="1" x14ac:dyDescent="0.3">
      <c r="A41191" s="46" t="s">
        <v>41214</v>
      </c>
      <c r="B41191" s="47">
        <v>0.13001828744806401</v>
      </c>
      <c r="C41191" s="48">
        <v>3.62416277487357E-3</v>
      </c>
      <c r="D41191" s="49">
        <v>4.7120743742208512E-4</v>
      </c>
      <c r="E41191" s="48">
        <v>1.8795451218540299E-3</v>
      </c>
      <c r="F41191" s="49">
        <v>2.4437523792482374E-4</v>
      </c>
      <c r="G41191" s="50">
        <v>1254.2329306157801</v>
      </c>
      <c r="H41191" s="51">
        <v>163.07321769963022</v>
      </c>
      <c r="I41191" s="52">
        <v>752.53975836947097</v>
      </c>
      <c r="J41191" s="51">
        <v>97.843930619778519</v>
      </c>
      <c r="K41191" s="53">
        <v>2006.7726889852499</v>
      </c>
      <c r="L41191" s="51">
        <v>260.91714831940874</v>
      </c>
    </row>
    <row r="41192" spans="1:12" ht="21.6" customHeight="1" x14ac:dyDescent="0.3">
      <c r="A41192" s="46" t="s">
        <v>41215</v>
      </c>
      <c r="B41192" s="47">
        <v>0.13001828744806401</v>
      </c>
      <c r="C41192" s="48">
        <v>3.5043637872471801E-3</v>
      </c>
      <c r="D41192" s="49">
        <v>4.5563137821289011E-4</v>
      </c>
      <c r="E41192" s="48">
        <v>1.80987788734076E-3</v>
      </c>
      <c r="F41192" s="49">
        <v>2.3531722340216574E-4</v>
      </c>
      <c r="G41192" s="50">
        <v>1216.9273273086001</v>
      </c>
      <c r="H41192" s="51">
        <v>158.22280704541384</v>
      </c>
      <c r="I41192" s="52">
        <v>730.15639638516404</v>
      </c>
      <c r="J41192" s="51">
        <v>94.933684227248833</v>
      </c>
      <c r="K41192" s="53">
        <v>1947.08372369377</v>
      </c>
      <c r="L41192" s="51">
        <v>253.15649127266266</v>
      </c>
    </row>
    <row r="41193" spans="1:12" ht="21.6" customHeight="1" x14ac:dyDescent="0.3">
      <c r="A41193" s="46" t="s">
        <v>41216</v>
      </c>
      <c r="B41193" s="47">
        <v>0.13001828744806401</v>
      </c>
      <c r="C41193" s="48">
        <v>3.5741724325442999E-3</v>
      </c>
      <c r="D41193" s="49">
        <v>4.6470777872349099E-4</v>
      </c>
      <c r="E41193" s="48">
        <v>1.8574983014504501E-3</v>
      </c>
      <c r="F41193" s="49">
        <v>2.4150874809227528E-4</v>
      </c>
      <c r="G41193" s="50">
        <v>1248.26142330469</v>
      </c>
      <c r="H41193" s="51">
        <v>162.29681254555868</v>
      </c>
      <c r="I41193" s="52">
        <v>748.95685398281705</v>
      </c>
      <c r="J41193" s="51">
        <v>97.378087527335609</v>
      </c>
      <c r="K41193" s="53">
        <v>1997.2182772875101</v>
      </c>
      <c r="L41193" s="51">
        <v>259.67490007289427</v>
      </c>
    </row>
    <row r="41194" spans="1:12" ht="21.6" customHeight="1" x14ac:dyDescent="0.3">
      <c r="A41194" s="46" t="s">
        <v>41217</v>
      </c>
      <c r="B41194" s="47">
        <v>0.13001828744806401</v>
      </c>
      <c r="C41194" s="48">
        <v>3.45692413469107E-3</v>
      </c>
      <c r="D41194" s="49">
        <v>4.4946335583041352E-4</v>
      </c>
      <c r="E41194" s="48">
        <v>1.7890281161609899E-3</v>
      </c>
      <c r="F41194" s="49">
        <v>2.3260637185968804E-4</v>
      </c>
      <c r="G41194" s="50">
        <v>1211.1546868115499</v>
      </c>
      <c r="H41194" s="51">
        <v>157.47225821393405</v>
      </c>
      <c r="I41194" s="52">
        <v>726.69281208693496</v>
      </c>
      <c r="J41194" s="51">
        <v>94.483354928361081</v>
      </c>
      <c r="K41194" s="53">
        <v>1937.8474988984899</v>
      </c>
      <c r="L41194" s="51">
        <v>251.95561314229514</v>
      </c>
    </row>
    <row r="41195" spans="1:12" ht="21.6" customHeight="1" x14ac:dyDescent="0.3">
      <c r="A41195" s="46" t="s">
        <v>41218</v>
      </c>
      <c r="B41195" s="47">
        <v>0.13001828744806401</v>
      </c>
      <c r="C41195" s="48">
        <v>3.71756467968302E-3</v>
      </c>
      <c r="D41195" s="49">
        <v>4.8335139312979692E-4</v>
      </c>
      <c r="E41195" s="48">
        <v>1.9127119192242201E-3</v>
      </c>
      <c r="F41195" s="49">
        <v>2.4868752811903281E-4</v>
      </c>
      <c r="G41195" s="50">
        <v>1284.4559183972999</v>
      </c>
      <c r="H41195" s="51">
        <v>167.0027588125472</v>
      </c>
      <c r="I41195" s="52">
        <v>770.67355103838304</v>
      </c>
      <c r="J41195" s="51">
        <v>100.20165528752872</v>
      </c>
      <c r="K41195" s="53">
        <v>2055.1294694356902</v>
      </c>
      <c r="L41195" s="51">
        <v>267.20441410007595</v>
      </c>
    </row>
    <row r="41196" spans="1:12" ht="21.6" customHeight="1" x14ac:dyDescent="0.3">
      <c r="A41196" s="46" t="s">
        <v>41219</v>
      </c>
      <c r="B41196" s="47">
        <v>0.13001828744806401</v>
      </c>
      <c r="C41196" s="48">
        <v>3.5933028489072301E-3</v>
      </c>
      <c r="D41196" s="49">
        <v>4.6719508269716758E-4</v>
      </c>
      <c r="E41196" s="48">
        <v>1.84022798543164E-3</v>
      </c>
      <c r="F41196" s="49">
        <v>2.3926329117982271E-4</v>
      </c>
      <c r="G41196" s="50">
        <v>1245.8804770786801</v>
      </c>
      <c r="H41196" s="51">
        <v>161.98724599474696</v>
      </c>
      <c r="I41196" s="52">
        <v>747.52828624721099</v>
      </c>
      <c r="J41196" s="51">
        <v>97.192347596848549</v>
      </c>
      <c r="K41196" s="53">
        <v>1993.40876332589</v>
      </c>
      <c r="L41196" s="51">
        <v>259.17959359159551</v>
      </c>
    </row>
    <row r="41197" spans="1:12" ht="21.6" customHeight="1" x14ac:dyDescent="0.3">
      <c r="A41197" s="46" t="s">
        <v>41220</v>
      </c>
      <c r="B41197" s="47">
        <v>0.13001828744806401</v>
      </c>
      <c r="C41197" s="48">
        <v>3.6660306919199899E-3</v>
      </c>
      <c r="D41197" s="49">
        <v>4.7665103229547822E-4</v>
      </c>
      <c r="E41197" s="48">
        <v>1.88996713946873E-3</v>
      </c>
      <c r="F41197" s="49">
        <v>2.4573029080684062E-4</v>
      </c>
      <c r="G41197" s="50">
        <v>1278.298035756</v>
      </c>
      <c r="H41197" s="51">
        <v>166.20212145721922</v>
      </c>
      <c r="I41197" s="52">
        <v>766.97882145359995</v>
      </c>
      <c r="J41197" s="51">
        <v>99.721272874331518</v>
      </c>
      <c r="K41197" s="53">
        <v>2045.2768572095999</v>
      </c>
      <c r="L41197" s="51">
        <v>265.92339433155075</v>
      </c>
    </row>
    <row r="41198" spans="1:12" ht="21.6" customHeight="1" x14ac:dyDescent="0.3">
      <c r="A41198" s="46" t="s">
        <v>41221</v>
      </c>
      <c r="B41198" s="47">
        <v>0.13001828744806401</v>
      </c>
      <c r="C41198" s="48">
        <v>3.5444003007828102E-3</v>
      </c>
      <c r="D41198" s="49">
        <v>4.6083685713818395E-4</v>
      </c>
      <c r="E41198" s="48">
        <v>1.8187181511446599E-3</v>
      </c>
      <c r="F41198" s="49">
        <v>2.3646661936253794E-4</v>
      </c>
      <c r="G41198" s="50">
        <v>1239.9277569870401</v>
      </c>
      <c r="H41198" s="51">
        <v>161.21328352277425</v>
      </c>
      <c r="I41198" s="52">
        <v>743.95665419222803</v>
      </c>
      <c r="J41198" s="51">
        <v>96.727970113665066</v>
      </c>
      <c r="K41198" s="53">
        <v>1983.88441117927</v>
      </c>
      <c r="L41198" s="51">
        <v>257.94125363643934</v>
      </c>
    </row>
    <row r="41199" spans="1:12" ht="21.6" customHeight="1" x14ac:dyDescent="0.3">
      <c r="A41199" s="46" t="s">
        <v>41222</v>
      </c>
      <c r="B41199" s="47">
        <v>0.13001828744806401</v>
      </c>
      <c r="C41199" s="48">
        <v>3.6161962808927001E-3</v>
      </c>
      <c r="D41199" s="49">
        <v>4.7017164751772712E-4</v>
      </c>
      <c r="E41199" s="48">
        <v>1.86612653833548E-3</v>
      </c>
      <c r="F41199" s="49">
        <v>2.4263057667576308E-4</v>
      </c>
      <c r="G41199" s="50">
        <v>1253.77319300668</v>
      </c>
      <c r="H41199" s="51">
        <v>163.01344340301955</v>
      </c>
      <c r="I41199" s="52">
        <v>752.263915804009</v>
      </c>
      <c r="J41199" s="51">
        <v>97.80806604181187</v>
      </c>
      <c r="K41199" s="53">
        <v>2006.0371088106899</v>
      </c>
      <c r="L41199" s="51">
        <v>260.82150944483141</v>
      </c>
    </row>
    <row r="41200" spans="1:12" ht="21.6" customHeight="1" x14ac:dyDescent="0.3">
      <c r="A41200" s="46" t="s">
        <v>41223</v>
      </c>
      <c r="B41200" s="47">
        <v>0.13001828744806401</v>
      </c>
      <c r="C41200" s="48">
        <v>3.49621224972195E-3</v>
      </c>
      <c r="D41200" s="49">
        <v>4.5457152926379107E-4</v>
      </c>
      <c r="E41200" s="48">
        <v>1.7961719939520401E-3</v>
      </c>
      <c r="F41200" s="49">
        <v>2.3353520661581863E-4</v>
      </c>
      <c r="G41200" s="50">
        <v>1216.4584640984999</v>
      </c>
      <c r="H41200" s="51">
        <v>158.16184625378921</v>
      </c>
      <c r="I41200" s="52">
        <v>729.875078459105</v>
      </c>
      <c r="J41200" s="51">
        <v>94.897107752274181</v>
      </c>
      <c r="K41200" s="53">
        <v>1946.3335425576099</v>
      </c>
      <c r="L41200" s="51">
        <v>253.0589540060634</v>
      </c>
    </row>
    <row r="41201" spans="1:12" ht="21.6" customHeight="1" x14ac:dyDescent="0.3">
      <c r="A41201" s="46" t="s">
        <v>41224</v>
      </c>
      <c r="B41201" s="47">
        <v>0.13001828744806401</v>
      </c>
      <c r="C41201" s="48">
        <v>3.5662436946242901E-3</v>
      </c>
      <c r="D41201" s="49">
        <v>4.6367689779750675E-4</v>
      </c>
      <c r="E41201" s="48">
        <v>1.8440797179318899E-3</v>
      </c>
      <c r="F41201" s="49">
        <v>2.3976408684321326E-4</v>
      </c>
      <c r="G41201" s="50">
        <v>1247.80427468262</v>
      </c>
      <c r="H41201" s="51">
        <v>162.23737486460792</v>
      </c>
      <c r="I41201" s="52">
        <v>748.68256480957405</v>
      </c>
      <c r="J41201" s="51">
        <v>97.342424918765019</v>
      </c>
      <c r="K41201" s="53">
        <v>1996.48683949219</v>
      </c>
      <c r="L41201" s="51">
        <v>259.57979978337295</v>
      </c>
    </row>
    <row r="41202" spans="1:12" ht="21.6" customHeight="1" x14ac:dyDescent="0.3">
      <c r="A41202" s="46" t="s">
        <v>41225</v>
      </c>
      <c r="B41202" s="47">
        <v>0.13001828744806401</v>
      </c>
      <c r="C41202" s="48">
        <v>3.4488103532267001E-3</v>
      </c>
      <c r="D41202" s="49">
        <v>4.4840841585968829E-4</v>
      </c>
      <c r="E41202" s="48">
        <v>1.77532222277227E-3</v>
      </c>
      <c r="F41202" s="49">
        <v>2.3082435507334093E-4</v>
      </c>
      <c r="G41202" s="50">
        <v>1210.6884125884901</v>
      </c>
      <c r="H41202" s="51">
        <v>157.41163403797063</v>
      </c>
      <c r="I41202" s="52">
        <v>726.41304755309397</v>
      </c>
      <c r="J41202" s="51">
        <v>94.44698042278236</v>
      </c>
      <c r="K41202" s="53">
        <v>1937.10146014158</v>
      </c>
      <c r="L41202" s="51">
        <v>251.85861446075299</v>
      </c>
    </row>
    <row r="41203" spans="1:12" ht="21.6" customHeight="1" x14ac:dyDescent="0.3">
      <c r="A41203" s="46" t="s">
        <v>41226</v>
      </c>
      <c r="B41203" s="47">
        <v>0.13001828744806401</v>
      </c>
      <c r="C41203" s="48">
        <v>3.6427511967095198E-3</v>
      </c>
      <c r="D41203" s="49">
        <v>4.7362427219555751E-4</v>
      </c>
      <c r="E41203" s="48">
        <v>1.79856606672571E-3</v>
      </c>
      <c r="F41203" s="49">
        <v>2.3384647985787724E-4</v>
      </c>
      <c r="G41203" s="50">
        <v>1279.99211125436</v>
      </c>
      <c r="H41203" s="51">
        <v>166.4223822523237</v>
      </c>
      <c r="I41203" s="52">
        <v>767.99526675261598</v>
      </c>
      <c r="J41203" s="51">
        <v>99.853429351394226</v>
      </c>
      <c r="K41203" s="53">
        <v>2047.9873780069699</v>
      </c>
      <c r="L41203" s="51">
        <v>266.2758116037179</v>
      </c>
    </row>
    <row r="41204" spans="1:12" ht="21.6" customHeight="1" x14ac:dyDescent="0.3">
      <c r="A41204" s="46" t="s">
        <v>41227</v>
      </c>
      <c r="B41204" s="47">
        <v>0.13001828744806401</v>
      </c>
      <c r="C41204" s="48">
        <v>3.5200728797240102E-3</v>
      </c>
      <c r="D41204" s="49">
        <v>4.5767384751409083E-4</v>
      </c>
      <c r="E41204" s="48">
        <v>1.7293356024147099E-3</v>
      </c>
      <c r="F41204" s="49">
        <v>2.2484525344892669E-4</v>
      </c>
      <c r="G41204" s="50">
        <v>1241.5036867236399</v>
      </c>
      <c r="H41204" s="51">
        <v>161.41818320826542</v>
      </c>
      <c r="I41204" s="52">
        <v>744.90221203418798</v>
      </c>
      <c r="J41204" s="51">
        <v>96.85090992495978</v>
      </c>
      <c r="K41204" s="53">
        <v>1986.4058987578301</v>
      </c>
      <c r="L41204" s="51">
        <v>258.26909313322517</v>
      </c>
    </row>
    <row r="41205" spans="1:12" ht="21.6" customHeight="1" x14ac:dyDescent="0.3">
      <c r="A41205" s="46" t="s">
        <v>41228</v>
      </c>
      <c r="B41205" s="47">
        <v>0.13001828744806401</v>
      </c>
      <c r="C41205" s="48">
        <v>3.5911878833677401E-3</v>
      </c>
      <c r="D41205" s="49">
        <v>4.6692009849971143E-4</v>
      </c>
      <c r="E41205" s="48">
        <v>1.77582128697023E-3</v>
      </c>
      <c r="F41205" s="49">
        <v>2.3088924254568635E-4</v>
      </c>
      <c r="G41205" s="50">
        <v>1273.82759241502</v>
      </c>
      <c r="H41205" s="51">
        <v>165.62088206989139</v>
      </c>
      <c r="I41205" s="52">
        <v>764.29655544901698</v>
      </c>
      <c r="J41205" s="51">
        <v>99.372529241935482</v>
      </c>
      <c r="K41205" s="53">
        <v>2038.12414786404</v>
      </c>
      <c r="L41205" s="51">
        <v>264.99341131182689</v>
      </c>
    </row>
    <row r="41206" spans="1:12" ht="21.6" customHeight="1" x14ac:dyDescent="0.3">
      <c r="A41206" s="46" t="s">
        <v>41229</v>
      </c>
      <c r="B41206" s="47">
        <v>0.13001828744806401</v>
      </c>
      <c r="C41206" s="48">
        <v>3.4711475257596098E-3</v>
      </c>
      <c r="D41206" s="49">
        <v>4.5131265677884913E-4</v>
      </c>
      <c r="E41206" s="48">
        <v>1.7078257681277199E-3</v>
      </c>
      <c r="F41206" s="49">
        <v>2.2204858163164061E-4</v>
      </c>
      <c r="G41206" s="50">
        <v>1235.5450286360999</v>
      </c>
      <c r="H41206" s="51">
        <v>160.64344868823491</v>
      </c>
      <c r="I41206" s="52">
        <v>741.32701718166095</v>
      </c>
      <c r="J41206" s="51">
        <v>96.386069212941081</v>
      </c>
      <c r="K41206" s="53">
        <v>1976.87204581776</v>
      </c>
      <c r="L41206" s="51">
        <v>257.02951790117601</v>
      </c>
    </row>
    <row r="41207" spans="1:12" ht="21.6" customHeight="1" x14ac:dyDescent="0.3">
      <c r="A41207" s="46" t="s">
        <v>41230</v>
      </c>
      <c r="B41207" s="47">
        <v>0.13001828744806401</v>
      </c>
      <c r="C41207" s="48">
        <v>3.5429962476186401E-3</v>
      </c>
      <c r="D41207" s="49">
        <v>4.6065430455029255E-4</v>
      </c>
      <c r="E41207" s="48">
        <v>1.75436409159252E-3</v>
      </c>
      <c r="F41207" s="49">
        <v>2.2809941474923796E-4</v>
      </c>
      <c r="G41207" s="50">
        <v>1249.404987013</v>
      </c>
      <c r="H41207" s="51">
        <v>162.44549674050091</v>
      </c>
      <c r="I41207" s="52">
        <v>749.64299220780003</v>
      </c>
      <c r="J41207" s="51">
        <v>97.467298044300563</v>
      </c>
      <c r="K41207" s="53">
        <v>1999.0479792208</v>
      </c>
      <c r="L41207" s="51">
        <v>259.91279478480146</v>
      </c>
    </row>
    <row r="41208" spans="1:12" ht="21.6" customHeight="1" x14ac:dyDescent="0.3">
      <c r="A41208" s="46" t="s">
        <v>41231</v>
      </c>
      <c r="B41208" s="47">
        <v>0.13001828744806401</v>
      </c>
      <c r="C41208" s="48">
        <v>3.42453551877321E-3</v>
      </c>
      <c r="D41208" s="49">
        <v>4.4525224345596024E-4</v>
      </c>
      <c r="E41208" s="48">
        <v>1.6875336078254601E-3</v>
      </c>
      <c r="F41208" s="49">
        <v>2.194102297005192E-4</v>
      </c>
      <c r="G41208" s="50">
        <v>1212.1739624653601</v>
      </c>
      <c r="H41208" s="51">
        <v>157.60478268887994</v>
      </c>
      <c r="I41208" s="52">
        <v>727.30437747921803</v>
      </c>
      <c r="J41208" s="51">
        <v>94.562869613328218</v>
      </c>
      <c r="K41208" s="53">
        <v>1939.4783399445801</v>
      </c>
      <c r="L41208" s="51">
        <v>252.16765230220815</v>
      </c>
    </row>
    <row r="41209" spans="1:12" ht="21.6" customHeight="1" x14ac:dyDescent="0.3">
      <c r="A41209" s="46" t="s">
        <v>41232</v>
      </c>
      <c r="B41209" s="47">
        <v>0.13001828744806401</v>
      </c>
      <c r="C41209" s="48">
        <v>3.4930152356729802E-3</v>
      </c>
      <c r="D41209" s="49">
        <v>4.5415585897219663E-4</v>
      </c>
      <c r="E41209" s="48">
        <v>1.7323172711889399E-3</v>
      </c>
      <c r="F41209" s="49">
        <v>2.2523292491668945E-4</v>
      </c>
      <c r="G41209" s="50">
        <v>1243.4296361330901</v>
      </c>
      <c r="H41209" s="51">
        <v>161.66859185219374</v>
      </c>
      <c r="I41209" s="52">
        <v>746.05778167985602</v>
      </c>
      <c r="J41209" s="51">
        <v>97.001155111316507</v>
      </c>
      <c r="K41209" s="53">
        <v>1989.4874178129501</v>
      </c>
      <c r="L41209" s="51">
        <v>258.66974696351025</v>
      </c>
    </row>
    <row r="41210" spans="1:12" ht="21.6" customHeight="1" x14ac:dyDescent="0.3">
      <c r="A41210" s="46" t="s">
        <v>41233</v>
      </c>
      <c r="B41210" s="47">
        <v>0.13001828744806401</v>
      </c>
      <c r="C41210" s="48">
        <v>3.3771115162710701E-3</v>
      </c>
      <c r="D41210" s="49">
        <v>4.3908625586669929E-4</v>
      </c>
      <c r="E41210" s="48">
        <v>1.66668383664569E-3</v>
      </c>
      <c r="F41210" s="49">
        <v>2.166993781580415E-4</v>
      </c>
      <c r="G41210" s="50">
        <v>1206.3981551761799</v>
      </c>
      <c r="H41210" s="51">
        <v>156.85382211651068</v>
      </c>
      <c r="I41210" s="52">
        <v>723.83889310571101</v>
      </c>
      <c r="J41210" s="51">
        <v>94.112293269906814</v>
      </c>
      <c r="K41210" s="53">
        <v>1930.2370482818901</v>
      </c>
      <c r="L41210" s="51">
        <v>250.9661153864175</v>
      </c>
    </row>
    <row r="41211" spans="1:12" ht="21.6" customHeight="1" x14ac:dyDescent="0.3">
      <c r="A41211" s="46" t="s">
        <v>41234</v>
      </c>
      <c r="B41211" s="47">
        <v>0.13001828744806401</v>
      </c>
      <c r="C41211" s="48">
        <v>3.6361053221950299E-3</v>
      </c>
      <c r="D41211" s="49">
        <v>4.727601869725888E-4</v>
      </c>
      <c r="E41211" s="48">
        <v>1.7867883570937401E-3</v>
      </c>
      <c r="F41211" s="49">
        <v>2.3231516222146795E-4</v>
      </c>
      <c r="G41211" s="50">
        <v>1279.6154120675801</v>
      </c>
      <c r="H41211" s="51">
        <v>166.37340446917551</v>
      </c>
      <c r="I41211" s="52">
        <v>767.76924724055095</v>
      </c>
      <c r="J41211" s="51">
        <v>99.824042681505688</v>
      </c>
      <c r="K41211" s="53">
        <v>2047.38465930813</v>
      </c>
      <c r="L41211" s="51">
        <v>266.19744715068123</v>
      </c>
    </row>
    <row r="41212" spans="1:12" ht="21.6" customHeight="1" x14ac:dyDescent="0.3">
      <c r="A41212" s="46" t="s">
        <v>41235</v>
      </c>
      <c r="B41212" s="47">
        <v>0.13001828744806401</v>
      </c>
      <c r="C41212" s="48">
        <v>3.5132577925123302E-3</v>
      </c>
      <c r="D41212" s="49">
        <v>4.5678776154601896E-4</v>
      </c>
      <c r="E41212" s="48">
        <v>1.7173057162232299E-3</v>
      </c>
      <c r="F41212" s="49">
        <v>2.2328114824811537E-4</v>
      </c>
      <c r="G41212" s="50">
        <v>1241.1187059696199</v>
      </c>
      <c r="H41212" s="51">
        <v>161.36812866992727</v>
      </c>
      <c r="I41212" s="52">
        <v>744.67122358177596</v>
      </c>
      <c r="J41212" s="51">
        <v>96.82087720195689</v>
      </c>
      <c r="K41212" s="53">
        <v>1985.7899295514001</v>
      </c>
      <c r="L41212" s="51">
        <v>258.18900587188415</v>
      </c>
    </row>
    <row r="41213" spans="1:12" ht="21.6" customHeight="1" x14ac:dyDescent="0.3">
      <c r="A41213" s="46" t="s">
        <v>41236</v>
      </c>
      <c r="B41213" s="47">
        <v>0.13001828744806401</v>
      </c>
      <c r="C41213" s="48">
        <v>3.5845673071489199E-3</v>
      </c>
      <c r="D41213" s="49">
        <v>4.6605930251782102E-4</v>
      </c>
      <c r="E41213" s="48">
        <v>1.76404357733826E-3</v>
      </c>
      <c r="F41213" s="49">
        <v>2.2935792490927704E-4</v>
      </c>
      <c r="G41213" s="50">
        <v>1273.4526279685199</v>
      </c>
      <c r="H41213" s="51">
        <v>165.57212983470353</v>
      </c>
      <c r="I41213" s="52">
        <v>764.07157678111696</v>
      </c>
      <c r="J41213" s="51">
        <v>99.343277900822784</v>
      </c>
      <c r="K41213" s="53">
        <v>2037.5242047496399</v>
      </c>
      <c r="L41213" s="51">
        <v>264.91540773552629</v>
      </c>
    </row>
    <row r="41214" spans="1:12" ht="21.6" customHeight="1" x14ac:dyDescent="0.3">
      <c r="A41214" s="46" t="s">
        <v>41237</v>
      </c>
      <c r="B41214" s="47">
        <v>0.13001828744806401</v>
      </c>
      <c r="C41214" s="48">
        <v>3.4643577368436099E-3</v>
      </c>
      <c r="D41214" s="49">
        <v>4.5042986005185696E-4</v>
      </c>
      <c r="E41214" s="48">
        <v>1.6957958819362399E-3</v>
      </c>
      <c r="F41214" s="49">
        <v>2.2048447643082926E-4</v>
      </c>
      <c r="G41214" s="50">
        <v>1235.1617826223501</v>
      </c>
      <c r="H41214" s="51">
        <v>160.59361969785587</v>
      </c>
      <c r="I41214" s="52">
        <v>741.09706957341405</v>
      </c>
      <c r="J41214" s="51">
        <v>96.356171818714046</v>
      </c>
      <c r="K41214" s="53">
        <v>1976.25885219577</v>
      </c>
      <c r="L41214" s="51">
        <v>256.94979151656992</v>
      </c>
    </row>
    <row r="41215" spans="1:12" ht="21.6" customHeight="1" x14ac:dyDescent="0.3">
      <c r="A41215" s="46" t="s">
        <v>41238</v>
      </c>
      <c r="B41215" s="47">
        <v>0.13001828744806401</v>
      </c>
      <c r="C41215" s="48">
        <v>3.53638050955593E-3</v>
      </c>
      <c r="D41215" s="49">
        <v>4.5979413761717397E-4</v>
      </c>
      <c r="E41215" s="48">
        <v>1.74258638196055E-3</v>
      </c>
      <c r="F41215" s="49">
        <v>2.2656809711282865E-4</v>
      </c>
      <c r="G41215" s="50">
        <v>1249.0303543257701</v>
      </c>
      <c r="H41215" s="51">
        <v>162.39678764008522</v>
      </c>
      <c r="I41215" s="52">
        <v>749.418212595466</v>
      </c>
      <c r="J41215" s="51">
        <v>97.438072584051639</v>
      </c>
      <c r="K41215" s="53">
        <v>1998.4485669212399</v>
      </c>
      <c r="L41215" s="51">
        <v>259.83486022413683</v>
      </c>
    </row>
    <row r="41216" spans="1:12" ht="21.6" customHeight="1" x14ac:dyDescent="0.3">
      <c r="A41216" s="46" t="s">
        <v>41239</v>
      </c>
      <c r="B41216" s="47">
        <v>0.13001828744806401</v>
      </c>
      <c r="C41216" s="48">
        <v>3.4177505680133202E-3</v>
      </c>
      <c r="D41216" s="49">
        <v>4.4437007577773991E-4</v>
      </c>
      <c r="E41216" s="48">
        <v>1.6755037216339801E-3</v>
      </c>
      <c r="F41216" s="49">
        <v>2.1784612449970785E-4</v>
      </c>
      <c r="G41216" s="50">
        <v>1211.79104821089</v>
      </c>
      <c r="H41216" s="51">
        <v>157.55499683327429</v>
      </c>
      <c r="I41216" s="52">
        <v>727.07462892653598</v>
      </c>
      <c r="J41216" s="51">
        <v>94.532998099964828</v>
      </c>
      <c r="K41216" s="53">
        <v>1938.8656771374301</v>
      </c>
      <c r="L41216" s="51">
        <v>252.08799493323912</v>
      </c>
    </row>
    <row r="41217" spans="1:12" ht="21.6" customHeight="1" x14ac:dyDescent="0.3">
      <c r="A41217" s="46" t="s">
        <v>41240</v>
      </c>
      <c r="B41217" s="47">
        <v>0.13001828744806401</v>
      </c>
      <c r="C41217" s="48">
        <v>3.4864240195879399E-3</v>
      </c>
      <c r="D41217" s="49">
        <v>4.532988803446195E-4</v>
      </c>
      <c r="E41217" s="48">
        <v>1.7205395615569701E-3</v>
      </c>
      <c r="F41217" s="49">
        <v>2.2370160728028016E-4</v>
      </c>
      <c r="G41217" s="50">
        <v>1243.0566849529</v>
      </c>
      <c r="H41217" s="51">
        <v>161.62010137844371</v>
      </c>
      <c r="I41217" s="52">
        <v>745.83401097174499</v>
      </c>
      <c r="J41217" s="51">
        <v>96.972060827066869</v>
      </c>
      <c r="K41217" s="53">
        <v>1988.8906959246499</v>
      </c>
      <c r="L41217" s="51">
        <v>258.59216220551059</v>
      </c>
    </row>
    <row r="41218" spans="1:12" ht="21.6" customHeight="1" x14ac:dyDescent="0.3">
      <c r="A41218" s="46" t="s">
        <v>41241</v>
      </c>
      <c r="B41218" s="47">
        <v>0.13001828744806401</v>
      </c>
      <c r="C41218" s="48">
        <v>3.3703510874888501E-3</v>
      </c>
      <c r="D41218" s="49">
        <v>4.3820727649402047E-4</v>
      </c>
      <c r="E41218" s="48">
        <v>1.65465395045421E-3</v>
      </c>
      <c r="F41218" s="49">
        <v>2.1513527295723015E-4</v>
      </c>
      <c r="G41218" s="50">
        <v>1206.0169224287499</v>
      </c>
      <c r="H41218" s="51">
        <v>156.80425488757072</v>
      </c>
      <c r="I41218" s="52">
        <v>723.610153457254</v>
      </c>
      <c r="J41218" s="51">
        <v>94.082552932542967</v>
      </c>
      <c r="K41218" s="53">
        <v>1929.6270758860101</v>
      </c>
      <c r="L41218" s="51">
        <v>250.88680782011369</v>
      </c>
    </row>
    <row r="41219" spans="1:12" ht="21.6" customHeight="1" x14ac:dyDescent="0.3">
      <c r="A41219" s="46" t="s">
        <v>41242</v>
      </c>
      <c r="B41219" s="47">
        <v>0.13001828744806401</v>
      </c>
      <c r="C41219" s="48">
        <v>3.9273771826676502E-3</v>
      </c>
      <c r="D41219" s="49">
        <v>5.1063085545305039E-4</v>
      </c>
      <c r="E41219" s="48">
        <v>2.1961157679795998E-3</v>
      </c>
      <c r="F41219" s="49">
        <v>2.8553521119039748E-4</v>
      </c>
      <c r="G41219" s="50">
        <v>1295.9947005158899</v>
      </c>
      <c r="H41219" s="51">
        <v>168.50301150284261</v>
      </c>
      <c r="I41219" s="52">
        <v>777.596820309534</v>
      </c>
      <c r="J41219" s="51">
        <v>101.10180690170557</v>
      </c>
      <c r="K41219" s="53">
        <v>2073.59152082542</v>
      </c>
      <c r="L41219" s="51">
        <v>269.60481840454815</v>
      </c>
    </row>
    <row r="41220" spans="1:12" ht="21.6" customHeight="1" x14ac:dyDescent="0.3">
      <c r="A41220" s="46" t="s">
        <v>41243</v>
      </c>
      <c r="B41220" s="47">
        <v>0.13001828744806401</v>
      </c>
      <c r="C41220" s="48">
        <v>3.79851117642575E-3</v>
      </c>
      <c r="D41220" s="49">
        <v>4.9387591801120694E-4</v>
      </c>
      <c r="E41220" s="48">
        <v>2.1120336037390398E-3</v>
      </c>
      <c r="F41220" s="49">
        <v>2.7460299219091302E-4</v>
      </c>
      <c r="G41220" s="50">
        <v>1257.1615470095501</v>
      </c>
      <c r="H41220" s="51">
        <v>163.45399138774053</v>
      </c>
      <c r="I41220" s="52">
        <v>754.29692820572996</v>
      </c>
      <c r="J41220" s="51">
        <v>98.072394832644306</v>
      </c>
      <c r="K41220" s="53">
        <v>2011.45847521528</v>
      </c>
      <c r="L41220" s="51">
        <v>261.52638622038484</v>
      </c>
    </row>
    <row r="41221" spans="1:12" ht="21.6" customHeight="1" x14ac:dyDescent="0.3">
      <c r="A41221" s="46" t="s">
        <v>41244</v>
      </c>
      <c r="B41221" s="47">
        <v>0.13001828744806401</v>
      </c>
      <c r="C41221" s="48">
        <v>3.8736762707716099E-3</v>
      </c>
      <c r="D41221" s="49">
        <v>5.0364875485392783E-4</v>
      </c>
      <c r="E41221" s="48">
        <v>2.1670993758901298E-3</v>
      </c>
      <c r="F41221" s="49">
        <v>2.8176254958300304E-4</v>
      </c>
      <c r="G41221" s="50">
        <v>1289.7228355284301</v>
      </c>
      <c r="H41221" s="51">
        <v>167.68755435806762</v>
      </c>
      <c r="I41221" s="52">
        <v>773.83370131705999</v>
      </c>
      <c r="J41221" s="51">
        <v>100.61253261484082</v>
      </c>
      <c r="K41221" s="53">
        <v>2063.55653684549</v>
      </c>
      <c r="L41221" s="51">
        <v>268.30008697290845</v>
      </c>
    </row>
    <row r="41222" spans="1:12" ht="21.6" customHeight="1" x14ac:dyDescent="0.3">
      <c r="A41222" s="46" t="s">
        <v>41245</v>
      </c>
      <c r="B41222" s="47">
        <v>0.13001828744806401</v>
      </c>
      <c r="C41222" s="48">
        <v>3.7475407329827298E-3</v>
      </c>
      <c r="D41222" s="49">
        <v>4.8724882824427706E-4</v>
      </c>
      <c r="E41222" s="48">
        <v>2.08459267917698E-3</v>
      </c>
      <c r="F41222" s="49">
        <v>2.7103517017336247E-4</v>
      </c>
      <c r="G41222" s="50">
        <v>1251.1004324581199</v>
      </c>
      <c r="H41222" s="51">
        <v>162.66593565373702</v>
      </c>
      <c r="I41222" s="52">
        <v>750.66025947487401</v>
      </c>
      <c r="J41222" s="51">
        <v>97.599561392242492</v>
      </c>
      <c r="K41222" s="53">
        <v>2001.7606919329901</v>
      </c>
      <c r="L41222" s="51">
        <v>260.26549704597949</v>
      </c>
    </row>
    <row r="41223" spans="1:12" ht="21.6" customHeight="1" x14ac:dyDescent="0.3">
      <c r="A41223" s="46" t="s">
        <v>41246</v>
      </c>
      <c r="B41223" s="47">
        <v>0.13001828744806401</v>
      </c>
      <c r="C41223" s="48">
        <v>3.8205739249729401E-3</v>
      </c>
      <c r="D41223" s="49">
        <v>4.9674447879370989E-4</v>
      </c>
      <c r="E41223" s="48">
        <v>2.14237960937464E-3</v>
      </c>
      <c r="F41223" s="49">
        <v>2.7854852787454306E-4</v>
      </c>
      <c r="G41223" s="50">
        <v>1265.01948439885</v>
      </c>
      <c r="H41223" s="51">
        <v>164.47566694997141</v>
      </c>
      <c r="I41223" s="52">
        <v>759.011690639314</v>
      </c>
      <c r="J41223" s="51">
        <v>98.685400169983367</v>
      </c>
      <c r="K41223" s="53">
        <v>2024.03117503817</v>
      </c>
      <c r="L41223" s="51">
        <v>263.16106711995479</v>
      </c>
    </row>
    <row r="41224" spans="1:12" ht="21.6" customHeight="1" x14ac:dyDescent="0.3">
      <c r="A41224" s="46" t="s">
        <v>41247</v>
      </c>
      <c r="B41224" s="47">
        <v>0.13001828744806401</v>
      </c>
      <c r="C41224" s="48">
        <v>3.6961491874311901E-3</v>
      </c>
      <c r="D41224" s="49">
        <v>4.8056698750235672E-4</v>
      </c>
      <c r="E41224" s="48">
        <v>2.06121509156887E-3</v>
      </c>
      <c r="F41224" s="49">
        <v>2.6799565626788892E-4</v>
      </c>
      <c r="G41224" s="50">
        <v>1227.4560329984499</v>
      </c>
      <c r="H41224" s="51">
        <v>159.59173132825282</v>
      </c>
      <c r="I41224" s="52">
        <v>736.47361979906998</v>
      </c>
      <c r="J41224" s="51">
        <v>95.755038796951695</v>
      </c>
      <c r="K41224" s="53">
        <v>1963.92965279752</v>
      </c>
      <c r="L41224" s="51">
        <v>255.3467701252045</v>
      </c>
    </row>
    <row r="41225" spans="1:12" ht="21.6" customHeight="1" x14ac:dyDescent="0.3">
      <c r="A41225" s="46" t="s">
        <v>41248</v>
      </c>
      <c r="B41225" s="47">
        <v>0.13001828744806401</v>
      </c>
      <c r="C41225" s="48">
        <v>3.7685209100478301E-3</v>
      </c>
      <c r="D41225" s="49">
        <v>4.8997663493663857E-4</v>
      </c>
      <c r="E41225" s="48">
        <v>2.1142536309288699E-3</v>
      </c>
      <c r="F41225" s="49">
        <v>2.7489163632422284E-4</v>
      </c>
      <c r="G41225" s="50">
        <v>1258.94008145627</v>
      </c>
      <c r="H41225" s="51">
        <v>163.68523339067045</v>
      </c>
      <c r="I41225" s="52">
        <v>755.36404887376204</v>
      </c>
      <c r="J41225" s="51">
        <v>98.211140034402263</v>
      </c>
      <c r="K41225" s="53">
        <v>2014.3041303300299</v>
      </c>
      <c r="L41225" s="51">
        <v>261.89637342507274</v>
      </c>
    </row>
    <row r="41226" spans="1:12" ht="21.6" customHeight="1" x14ac:dyDescent="0.3">
      <c r="A41226" s="46" t="s">
        <v>41249</v>
      </c>
      <c r="B41226" s="47">
        <v>0.13001828744806401</v>
      </c>
      <c r="C41226" s="48">
        <v>3.6467428522386799E-3</v>
      </c>
      <c r="D41226" s="49">
        <v>4.7414326041154151E-4</v>
      </c>
      <c r="E41226" s="48">
        <v>2.0346162349506999E-3</v>
      </c>
      <c r="F41226" s="49">
        <v>2.6453731848231785E-4</v>
      </c>
      <c r="G41226" s="50">
        <v>1221.5809132831801</v>
      </c>
      <c r="H41226" s="51">
        <v>158.82785832432106</v>
      </c>
      <c r="I41226" s="52">
        <v>732.94854796990899</v>
      </c>
      <c r="J41226" s="51">
        <v>95.296714994592762</v>
      </c>
      <c r="K41226" s="53">
        <v>1954.5294612530899</v>
      </c>
      <c r="L41226" s="51">
        <v>254.1245733189138</v>
      </c>
    </row>
    <row r="41227" spans="1:12" ht="21.6" customHeight="1" x14ac:dyDescent="0.3">
      <c r="A41227" s="46" t="s">
        <v>41250</v>
      </c>
      <c r="B41227" s="47">
        <v>0.13001828744806401</v>
      </c>
      <c r="C41227" s="48">
        <v>3.9197926079234998E-3</v>
      </c>
      <c r="D41227" s="49">
        <v>5.0964472203379404E-4</v>
      </c>
      <c r="E41227" s="48">
        <v>2.1814161894095799E-3</v>
      </c>
      <c r="F41227" s="49">
        <v>2.836239971585152E-4</v>
      </c>
      <c r="G41227" s="50">
        <v>1295.57021425113</v>
      </c>
      <c r="H41227" s="51">
        <v>168.4478205256533</v>
      </c>
      <c r="I41227" s="52">
        <v>777.34212855068199</v>
      </c>
      <c r="J41227" s="51">
        <v>101.0686923153925</v>
      </c>
      <c r="K41227" s="53">
        <v>2072.9123428018102</v>
      </c>
      <c r="L41227" s="51">
        <v>269.51651284104582</v>
      </c>
    </row>
    <row r="41228" spans="1:12" ht="21.6" customHeight="1" x14ac:dyDescent="0.3">
      <c r="A41228" s="46" t="s">
        <v>41251</v>
      </c>
      <c r="B41228" s="47">
        <v>0.13001828744806401</v>
      </c>
      <c r="C41228" s="48">
        <v>3.7907320321771401E-3</v>
      </c>
      <c r="D41228" s="49">
        <v>4.9286448699819121E-4</v>
      </c>
      <c r="E41228" s="48">
        <v>2.0970192874767298E-3</v>
      </c>
      <c r="F41228" s="49">
        <v>2.7265085650328381E-4</v>
      </c>
      <c r="G41228" s="50">
        <v>1256.7273895384601</v>
      </c>
      <c r="H41228" s="51">
        <v>163.39754297686662</v>
      </c>
      <c r="I41228" s="52">
        <v>754.03643372307795</v>
      </c>
      <c r="J41228" s="51">
        <v>98.038525786120218</v>
      </c>
      <c r="K41228" s="53">
        <v>2010.76382326154</v>
      </c>
      <c r="L41228" s="51">
        <v>261.43606876298685</v>
      </c>
    </row>
    <row r="41229" spans="1:12" ht="21.6" customHeight="1" x14ac:dyDescent="0.3">
      <c r="A41229" s="46" t="s">
        <v>41252</v>
      </c>
      <c r="B41229" s="47">
        <v>0.13001828744806401</v>
      </c>
      <c r="C41229" s="48">
        <v>3.8661124050631498E-3</v>
      </c>
      <c r="D41229" s="49">
        <v>5.0266531398802667E-4</v>
      </c>
      <c r="E41229" s="48">
        <v>2.1523997973200999E-3</v>
      </c>
      <c r="F41229" s="49">
        <v>2.7985133555111946E-4</v>
      </c>
      <c r="G41229" s="50">
        <v>1289.29976931184</v>
      </c>
      <c r="H41229" s="51">
        <v>167.63254801310944</v>
      </c>
      <c r="I41229" s="52">
        <v>773.57986158710401</v>
      </c>
      <c r="J41229" s="51">
        <v>100.57952880786566</v>
      </c>
      <c r="K41229" s="53">
        <v>2062.8796308989399</v>
      </c>
      <c r="L41229" s="51">
        <v>268.21207682097508</v>
      </c>
    </row>
    <row r="41230" spans="1:12" ht="21.6" customHeight="1" x14ac:dyDescent="0.3">
      <c r="A41230" s="46" t="s">
        <v>41253</v>
      </c>
      <c r="B41230" s="47">
        <v>0.13001828744806401</v>
      </c>
      <c r="C41230" s="48">
        <v>3.7397822977697998E-3</v>
      </c>
      <c r="D41230" s="49">
        <v>4.8624008978461516E-4</v>
      </c>
      <c r="E41230" s="48">
        <v>2.06957836291467E-3</v>
      </c>
      <c r="F41230" s="49">
        <v>2.6908303448573332E-4</v>
      </c>
      <c r="G41230" s="50">
        <v>1250.66769503519</v>
      </c>
      <c r="H41230" s="51">
        <v>162.609671875093</v>
      </c>
      <c r="I41230" s="52">
        <v>750.40061702111802</v>
      </c>
      <c r="J41230" s="51">
        <v>97.56580312505632</v>
      </c>
      <c r="K41230" s="53">
        <v>2001.0683120563101</v>
      </c>
      <c r="L41230" s="51">
        <v>260.17547500014933</v>
      </c>
    </row>
    <row r="41231" spans="1:12" ht="21.6" customHeight="1" x14ac:dyDescent="0.3">
      <c r="A41231" s="46" t="s">
        <v>41254</v>
      </c>
      <c r="B41231" s="47">
        <v>0.13001828744806401</v>
      </c>
      <c r="C41231" s="48">
        <v>3.8130140197505402E-3</v>
      </c>
      <c r="D41231" s="49">
        <v>4.9576155286342371E-4</v>
      </c>
      <c r="E41231" s="48">
        <v>2.12768003080462E-3</v>
      </c>
      <c r="F41231" s="49">
        <v>2.7663731384266078E-4</v>
      </c>
      <c r="G41231" s="50">
        <v>1264.5966897584501</v>
      </c>
      <c r="H41231" s="51">
        <v>164.42069591488439</v>
      </c>
      <c r="I41231" s="52">
        <v>758.75801385506998</v>
      </c>
      <c r="J41231" s="51">
        <v>98.652417548930629</v>
      </c>
      <c r="K41231" s="53">
        <v>2023.3547036135201</v>
      </c>
      <c r="L41231" s="51">
        <v>263.07311346381505</v>
      </c>
    </row>
    <row r="41232" spans="1:12" ht="21.6" customHeight="1" x14ac:dyDescent="0.3">
      <c r="A41232" s="46" t="s">
        <v>41255</v>
      </c>
      <c r="B41232" s="47">
        <v>0.13001828744806401</v>
      </c>
      <c r="C41232" s="48">
        <v>3.6883947127043298E-3</v>
      </c>
      <c r="D41232" s="49">
        <v>4.7955876397831105E-4</v>
      </c>
      <c r="E41232" s="48">
        <v>2.04620077530656E-3</v>
      </c>
      <c r="F41232" s="49">
        <v>2.6604352058025977E-4</v>
      </c>
      <c r="G41232" s="50">
        <v>1227.02356715171</v>
      </c>
      <c r="H41232" s="51">
        <v>159.53550285947992</v>
      </c>
      <c r="I41232" s="52">
        <v>736.21414029102698</v>
      </c>
      <c r="J41232" s="51">
        <v>95.721301715688071</v>
      </c>
      <c r="K41232" s="53">
        <v>1963.23770744273</v>
      </c>
      <c r="L41232" s="51">
        <v>255.25680457516799</v>
      </c>
    </row>
    <row r="41233" spans="1:12" ht="21.6" customHeight="1" x14ac:dyDescent="0.3">
      <c r="A41233" s="46" t="s">
        <v>41256</v>
      </c>
      <c r="B41233" s="47">
        <v>0.13001828744806401</v>
      </c>
      <c r="C41233" s="48">
        <v>3.76098107837178E-3</v>
      </c>
      <c r="D41233" s="49">
        <v>4.8899631893447183E-4</v>
      </c>
      <c r="E41233" s="48">
        <v>2.0995540523588399E-3</v>
      </c>
      <c r="F41233" s="49">
        <v>2.7298042229233931E-4</v>
      </c>
      <c r="G41233" s="50">
        <v>1258.51866328761</v>
      </c>
      <c r="H41233" s="51">
        <v>163.63044132208177</v>
      </c>
      <c r="I41233" s="52">
        <v>755.11119797256799</v>
      </c>
      <c r="J41233" s="51">
        <v>98.178264793249312</v>
      </c>
      <c r="K41233" s="53">
        <v>2013.62986126018</v>
      </c>
      <c r="L41233" s="51">
        <v>261.80870611533106</v>
      </c>
    </row>
    <row r="41234" spans="1:12" ht="21.6" customHeight="1" x14ac:dyDescent="0.3">
      <c r="A41234" s="46" t="s">
        <v>41257</v>
      </c>
      <c r="B41234" s="47">
        <v>0.13001828744806401</v>
      </c>
      <c r="C41234" s="48">
        <v>3.63900845105817E-3</v>
      </c>
      <c r="D41234" s="49">
        <v>4.7313764681561533E-4</v>
      </c>
      <c r="E41234" s="48">
        <v>2.0196019186883799E-3</v>
      </c>
      <c r="F41234" s="49">
        <v>2.6258518279468739E-4</v>
      </c>
      <c r="G41234" s="50">
        <v>1221.14982390819</v>
      </c>
      <c r="H41234" s="51">
        <v>158.7718088220478</v>
      </c>
      <c r="I41234" s="52">
        <v>732.68989434491596</v>
      </c>
      <c r="J41234" s="51">
        <v>95.26308529322894</v>
      </c>
      <c r="K41234" s="53">
        <v>1953.83971825311</v>
      </c>
      <c r="L41234" s="51">
        <v>254.03489411527676</v>
      </c>
    </row>
    <row r="41235" spans="1:12" ht="21.6" customHeight="1" x14ac:dyDescent="0.3">
      <c r="A41235" s="46" t="s">
        <v>41258</v>
      </c>
      <c r="B41235" s="47">
        <v>0.13001828744806401</v>
      </c>
      <c r="C41235" s="48">
        <v>3.8494545288466401E-3</v>
      </c>
      <c r="D41235" s="49">
        <v>5.0049948544983425E-4</v>
      </c>
      <c r="E41235" s="48">
        <v>2.0653080020960699E-3</v>
      </c>
      <c r="F41235" s="49">
        <v>2.6852780948531359E-4</v>
      </c>
      <c r="G41235" s="50">
        <v>1291.3397024435601</v>
      </c>
      <c r="H41235" s="51">
        <v>167.89777662540425</v>
      </c>
      <c r="I41235" s="52">
        <v>774.80382146613704</v>
      </c>
      <c r="J41235" s="51">
        <v>100.73866597524268</v>
      </c>
      <c r="K41235" s="53">
        <v>2066.1435239097</v>
      </c>
      <c r="L41235" s="51">
        <v>268.63644260064694</v>
      </c>
    </row>
    <row r="41236" spans="1:12" ht="21.6" customHeight="1" x14ac:dyDescent="0.3">
      <c r="A41236" s="46" t="s">
        <v>41259</v>
      </c>
      <c r="B41236" s="47">
        <v>0.13001828744806401</v>
      </c>
      <c r="C41236" s="48">
        <v>3.7218080070940099E-3</v>
      </c>
      <c r="D41236" s="49">
        <v>4.8390310329285527E-4</v>
      </c>
      <c r="E41236" s="48">
        <v>1.9840289404228898E-3</v>
      </c>
      <c r="F41236" s="49">
        <v>2.5796004508118114E-4</v>
      </c>
      <c r="G41236" s="50">
        <v>1252.57552257104</v>
      </c>
      <c r="H41236" s="51">
        <v>162.85772434405047</v>
      </c>
      <c r="I41236" s="52">
        <v>751.54531354262701</v>
      </c>
      <c r="J41236" s="51">
        <v>97.714634606430678</v>
      </c>
      <c r="K41236" s="53">
        <v>2004.1208361136701</v>
      </c>
      <c r="L41236" s="51">
        <v>260.57235895048115</v>
      </c>
    </row>
    <row r="41237" spans="1:12" ht="21.6" customHeight="1" x14ac:dyDescent="0.3">
      <c r="A41237" s="46" t="s">
        <v>41260</v>
      </c>
      <c r="B41237" s="47">
        <v>0.13001828744806401</v>
      </c>
      <c r="C41237" s="48">
        <v>3.7957430836004099E-3</v>
      </c>
      <c r="D41237" s="49">
        <v>4.9351601532255892E-4</v>
      </c>
      <c r="E41237" s="48">
        <v>2.0362916100065899E-3</v>
      </c>
      <c r="F41237" s="49">
        <v>2.6475514787791785E-4</v>
      </c>
      <c r="G41237" s="50">
        <v>1285.0649305383699</v>
      </c>
      <c r="H41237" s="51">
        <v>167.08194152816421</v>
      </c>
      <c r="I41237" s="52">
        <v>771.03895832302601</v>
      </c>
      <c r="J41237" s="51">
        <v>100.24916491689905</v>
      </c>
      <c r="K41237" s="53">
        <v>2056.1038888613998</v>
      </c>
      <c r="L41237" s="51">
        <v>267.33110644506326</v>
      </c>
    </row>
    <row r="41238" spans="1:12" ht="21.6" customHeight="1" x14ac:dyDescent="0.3">
      <c r="A41238" s="46" t="s">
        <v>41261</v>
      </c>
      <c r="B41238" s="47">
        <v>0.13001828744806401</v>
      </c>
      <c r="C41238" s="48">
        <v>3.6708353152969898E-3</v>
      </c>
      <c r="D41238" s="49">
        <v>4.7727572119878872E-4</v>
      </c>
      <c r="E41238" s="48">
        <v>1.95658801586083E-3</v>
      </c>
      <c r="F41238" s="49">
        <v>2.5439222306363065E-4</v>
      </c>
      <c r="G41238" s="50">
        <v>1246.5121878321399</v>
      </c>
      <c r="H41238" s="51">
        <v>162.06937994507433</v>
      </c>
      <c r="I41238" s="52">
        <v>747.90731269928494</v>
      </c>
      <c r="J41238" s="51">
        <v>97.241627967044721</v>
      </c>
      <c r="K41238" s="53">
        <v>1994.41950053142</v>
      </c>
      <c r="L41238" s="51">
        <v>259.31100791211907</v>
      </c>
    </row>
    <row r="41239" spans="1:12" ht="21.6" customHeight="1" x14ac:dyDescent="0.3">
      <c r="A41239" s="46" t="s">
        <v>41262</v>
      </c>
      <c r="B41239" s="47">
        <v>0.13001828744806401</v>
      </c>
      <c r="C41239" s="48">
        <v>3.74414101924347E-3</v>
      </c>
      <c r="D41239" s="49">
        <v>4.8680680328608484E-4</v>
      </c>
      <c r="E41239" s="48">
        <v>2.01391608850187E-3</v>
      </c>
      <c r="F41239" s="49">
        <v>2.6184592089111686E-4</v>
      </c>
      <c r="G41239" s="50">
        <v>1260.4540846480299</v>
      </c>
      <c r="H41239" s="51">
        <v>163.88208149285396</v>
      </c>
      <c r="I41239" s="52">
        <v>756.27245078882197</v>
      </c>
      <c r="J41239" s="51">
        <v>98.329248895712894</v>
      </c>
      <c r="K41239" s="53">
        <v>2016.7265354368501</v>
      </c>
      <c r="L41239" s="51">
        <v>262.21133038856686</v>
      </c>
    </row>
    <row r="41240" spans="1:12" ht="21.6" customHeight="1" x14ac:dyDescent="0.3">
      <c r="A41240" s="46" t="s">
        <v>41263</v>
      </c>
      <c r="B41240" s="47">
        <v>0.13001828744806401</v>
      </c>
      <c r="C41240" s="48">
        <v>3.6208815508018701E-3</v>
      </c>
      <c r="D41240" s="49">
        <v>4.7078081828754934E-4</v>
      </c>
      <c r="E41240" s="48">
        <v>1.9354273906612999E-3</v>
      </c>
      <c r="F41240" s="49">
        <v>2.516409548138574E-4</v>
      </c>
      <c r="G41240" s="50">
        <v>1222.9565709834801</v>
      </c>
      <c r="H41240" s="51">
        <v>159.00671898262883</v>
      </c>
      <c r="I41240" s="52">
        <v>733.773942590091</v>
      </c>
      <c r="J41240" s="51">
        <v>95.404031389577668</v>
      </c>
      <c r="K41240" s="53">
        <v>1956.7305135735701</v>
      </c>
      <c r="L41240" s="51">
        <v>254.41075037220651</v>
      </c>
    </row>
    <row r="41241" spans="1:12" ht="21.6" customHeight="1" x14ac:dyDescent="0.3">
      <c r="A41241" s="46" t="s">
        <v>41264</v>
      </c>
      <c r="B41241" s="47">
        <v>0.13001828744806401</v>
      </c>
      <c r="C41241" s="48">
        <v>3.6920777942005801E-3</v>
      </c>
      <c r="D41241" s="49">
        <v>4.8003763192698513E-4</v>
      </c>
      <c r="E41241" s="48">
        <v>1.98579011005609E-3</v>
      </c>
      <c r="F41241" s="49">
        <v>2.581890293407954E-4</v>
      </c>
      <c r="G41241" s="50">
        <v>1254.3718639910601</v>
      </c>
      <c r="H41241" s="51">
        <v>163.0912815791535</v>
      </c>
      <c r="I41241" s="52">
        <v>752.62311839463905</v>
      </c>
      <c r="J41241" s="51">
        <v>97.854768947492488</v>
      </c>
      <c r="K41241" s="53">
        <v>2006.9949823857</v>
      </c>
      <c r="L41241" s="51">
        <v>260.94605052664599</v>
      </c>
    </row>
    <row r="41242" spans="1:12" ht="21.6" customHeight="1" x14ac:dyDescent="0.3">
      <c r="A41242" s="46" t="s">
        <v>41265</v>
      </c>
      <c r="B41242" s="47">
        <v>0.13001828744806401</v>
      </c>
      <c r="C41242" s="48">
        <v>3.5714730362496399E-3</v>
      </c>
      <c r="D41242" s="49">
        <v>4.6435680784011563E-4</v>
      </c>
      <c r="E41242" s="48">
        <v>1.90882853404313E-3</v>
      </c>
      <c r="F41242" s="49">
        <v>2.4818261702828632E-4</v>
      </c>
      <c r="G41242" s="50">
        <v>1217.0792992106799</v>
      </c>
      <c r="H41242" s="51">
        <v>158.24256617186248</v>
      </c>
      <c r="I41242" s="52">
        <v>730.24757952641301</v>
      </c>
      <c r="J41242" s="51">
        <v>94.945539703118158</v>
      </c>
      <c r="K41242" s="53">
        <v>1947.3268787371001</v>
      </c>
      <c r="L41242" s="51">
        <v>253.18810587498064</v>
      </c>
    </row>
    <row r="41243" spans="1:12" ht="21.6" customHeight="1" x14ac:dyDescent="0.3">
      <c r="A41243" s="46" t="s">
        <v>41266</v>
      </c>
      <c r="B41243" s="47">
        <v>0.13001828744806401</v>
      </c>
      <c r="C41243" s="48">
        <v>3.8432192191453101E-3</v>
      </c>
      <c r="D41243" s="49">
        <v>4.996887811607591E-4</v>
      </c>
      <c r="E41243" s="48">
        <v>2.0524059422124198E-3</v>
      </c>
      <c r="F41243" s="49">
        <v>2.6685030575468905E-4</v>
      </c>
      <c r="G41243" s="50">
        <v>1290.99959991581</v>
      </c>
      <c r="H41243" s="51">
        <v>167.85355707718941</v>
      </c>
      <c r="I41243" s="52">
        <v>774.59975994949195</v>
      </c>
      <c r="J41243" s="51">
        <v>100.71213424631442</v>
      </c>
      <c r="K41243" s="53">
        <v>2065.5993598653099</v>
      </c>
      <c r="L41243" s="51">
        <v>268.56569132350381</v>
      </c>
    </row>
    <row r="41244" spans="1:12" ht="21.6" customHeight="1" x14ac:dyDescent="0.3">
      <c r="A41244" s="46" t="s">
        <v>41267</v>
      </c>
      <c r="B41244" s="47">
        <v>0.13001828744806401</v>
      </c>
      <c r="C41244" s="48">
        <v>3.7153937910366299E-3</v>
      </c>
      <c r="D41244" s="49">
        <v>4.8306913790575282E-4</v>
      </c>
      <c r="E41244" s="48">
        <v>1.9708506301328601E-3</v>
      </c>
      <c r="F41244" s="49">
        <v>2.5624662374581228E-4</v>
      </c>
      <c r="G41244" s="50">
        <v>1252.2266062866199</v>
      </c>
      <c r="H41244" s="51">
        <v>162.81235884628742</v>
      </c>
      <c r="I41244" s="52">
        <v>751.33596377197296</v>
      </c>
      <c r="J41244" s="51">
        <v>97.687415307772582</v>
      </c>
      <c r="K41244" s="53">
        <v>2003.5625700585899</v>
      </c>
      <c r="L41244" s="51">
        <v>260.49977415405999</v>
      </c>
    </row>
    <row r="41245" spans="1:12" ht="21.6" customHeight="1" x14ac:dyDescent="0.3">
      <c r="A41245" s="46" t="s">
        <v>41268</v>
      </c>
      <c r="B41245" s="47">
        <v>0.13001828744806401</v>
      </c>
      <c r="C41245" s="48">
        <v>3.78951613017663E-3</v>
      </c>
      <c r="D41245" s="49">
        <v>4.9270639750238028E-4</v>
      </c>
      <c r="E41245" s="48">
        <v>2.0233895501229398E-3</v>
      </c>
      <c r="F41245" s="49">
        <v>2.630776441472933E-4</v>
      </c>
      <c r="G41245" s="50">
        <v>1284.72540101252</v>
      </c>
      <c r="H41245" s="51">
        <v>167.03779648067513</v>
      </c>
      <c r="I41245" s="52">
        <v>770.83524060751495</v>
      </c>
      <c r="J41245" s="51">
        <v>100.22267788840546</v>
      </c>
      <c r="K41245" s="53">
        <v>2055.5606416200399</v>
      </c>
      <c r="L41245" s="51">
        <v>267.26047436908061</v>
      </c>
    </row>
    <row r="41246" spans="1:12" ht="21.6" customHeight="1" x14ac:dyDescent="0.3">
      <c r="A41246" s="46" t="s">
        <v>41269</v>
      </c>
      <c r="B41246" s="47">
        <v>0.13001828744806401</v>
      </c>
      <c r="C41246" s="48">
        <v>3.6644294555171699E-3</v>
      </c>
      <c r="D41246" s="49">
        <v>4.7644284228058408E-4</v>
      </c>
      <c r="E41246" s="48">
        <v>1.9434097055708E-3</v>
      </c>
      <c r="F41246" s="49">
        <v>2.5267880172826174E-4</v>
      </c>
      <c r="G41246" s="50">
        <v>1246.1638445496001</v>
      </c>
      <c r="H41246" s="51">
        <v>162.02408894803446</v>
      </c>
      <c r="I41246" s="52">
        <v>747.69830672976502</v>
      </c>
      <c r="J41246" s="51">
        <v>97.214453368821324</v>
      </c>
      <c r="K41246" s="53">
        <v>1993.86215127937</v>
      </c>
      <c r="L41246" s="51">
        <v>259.23854231685578</v>
      </c>
    </row>
    <row r="41247" spans="1:12" ht="21.6" customHeight="1" x14ac:dyDescent="0.3">
      <c r="A41247" s="46" t="s">
        <v>41270</v>
      </c>
      <c r="B41247" s="47">
        <v>0.13001828744806401</v>
      </c>
      <c r="C41247" s="48">
        <v>3.7379156639105598E-3</v>
      </c>
      <c r="D41247" s="49">
        <v>4.8599739324694418E-4</v>
      </c>
      <c r="E41247" s="48">
        <v>2.00101402861822E-3</v>
      </c>
      <c r="F41247" s="49">
        <v>2.6016841716049231E-4</v>
      </c>
      <c r="G41247" s="50">
        <v>1260.11466470555</v>
      </c>
      <c r="H41247" s="51">
        <v>163.83795069320701</v>
      </c>
      <c r="I41247" s="52">
        <v>756.06879882333396</v>
      </c>
      <c r="J41247" s="51">
        <v>98.302770415924712</v>
      </c>
      <c r="K41247" s="53">
        <v>2016.1834635288899</v>
      </c>
      <c r="L41247" s="51">
        <v>262.14072110913173</v>
      </c>
    </row>
    <row r="41248" spans="1:12" ht="21.6" customHeight="1" x14ac:dyDescent="0.3">
      <c r="A41248" s="46" t="s">
        <v>41271</v>
      </c>
      <c r="B41248" s="47">
        <v>0.13001828744806401</v>
      </c>
      <c r="C41248" s="48">
        <v>3.6144772891129199E-3</v>
      </c>
      <c r="D41248" s="49">
        <v>4.6994814715038279E-4</v>
      </c>
      <c r="E41248" s="48">
        <v>1.92224908037128E-3</v>
      </c>
      <c r="F41248" s="49">
        <v>2.4992753347848979E-4</v>
      </c>
      <c r="G41248" s="50">
        <v>1222.60833728432</v>
      </c>
      <c r="H41248" s="51">
        <v>158.96144223343231</v>
      </c>
      <c r="I41248" s="52">
        <v>733.56500237059595</v>
      </c>
      <c r="J41248" s="51">
        <v>95.376865340059908</v>
      </c>
      <c r="K41248" s="53">
        <v>1956.17333965492</v>
      </c>
      <c r="L41248" s="51">
        <v>254.33830757349222</v>
      </c>
    </row>
    <row r="41249" spans="1:12" ht="21.6" customHeight="1" x14ac:dyDescent="0.3">
      <c r="A41249" s="46" t="s">
        <v>41272</v>
      </c>
      <c r="B41249" s="47">
        <v>0.13001828744806401</v>
      </c>
      <c r="C41249" s="48">
        <v>3.6858605387197099E-3</v>
      </c>
      <c r="D41249" s="49">
        <v>4.7922927501673531E-4</v>
      </c>
      <c r="E41249" s="48">
        <v>1.9728880501724499E-3</v>
      </c>
      <c r="F41249" s="49">
        <v>2.565115256101721E-4</v>
      </c>
      <c r="G41249" s="50">
        <v>1254.0329994670101</v>
      </c>
      <c r="H41249" s="51">
        <v>163.04722299405961</v>
      </c>
      <c r="I41249" s="52">
        <v>752.41979968020701</v>
      </c>
      <c r="J41249" s="51">
        <v>97.828333796435899</v>
      </c>
      <c r="K41249" s="53">
        <v>2006.45279914722</v>
      </c>
      <c r="L41249" s="51">
        <v>260.87555679049552</v>
      </c>
    </row>
    <row r="41250" spans="1:12" ht="21.6" customHeight="1" x14ac:dyDescent="0.3">
      <c r="A41250" s="46" t="s">
        <v>41273</v>
      </c>
      <c r="B41250" s="47">
        <v>0.13001828744806401</v>
      </c>
      <c r="C41250" s="48">
        <v>3.5650768744127201E-3</v>
      </c>
      <c r="D41250" s="49">
        <v>4.6352518983183868E-4</v>
      </c>
      <c r="E41250" s="48">
        <v>1.89565022375311E-3</v>
      </c>
      <c r="F41250" s="49">
        <v>2.4646919569291871E-4</v>
      </c>
      <c r="G41250" s="50">
        <v>1216.7316209299499</v>
      </c>
      <c r="H41250" s="51">
        <v>158.1973616372191</v>
      </c>
      <c r="I41250" s="52">
        <v>730.03897255797301</v>
      </c>
      <c r="J41250" s="51">
        <v>94.918416982331848</v>
      </c>
      <c r="K41250" s="53">
        <v>1946.77059348792</v>
      </c>
      <c r="L41250" s="51">
        <v>253.11577861955095</v>
      </c>
    </row>
    <row r="41251" spans="1:12" ht="21.6" customHeight="1" x14ac:dyDescent="0.3">
      <c r="A41251" s="46" t="s">
        <v>41274</v>
      </c>
      <c r="B41251" s="47">
        <v>0.13001828744806401</v>
      </c>
      <c r="C41251" s="48">
        <v>3.8710362752169499E-3</v>
      </c>
      <c r="D41251" s="49">
        <v>5.0330550715304038E-4</v>
      </c>
      <c r="E41251" s="48">
        <v>2.0613609870662099E-3</v>
      </c>
      <c r="F41251" s="49">
        <v>2.6801462535059944E-4</v>
      </c>
      <c r="G41251" s="50">
        <v>1292.9731935781599</v>
      </c>
      <c r="H41251" s="51">
        <v>168.11016034528652</v>
      </c>
      <c r="I41251" s="52">
        <v>775.78391614689701</v>
      </c>
      <c r="J41251" s="51">
        <v>100.86609620717205</v>
      </c>
      <c r="K41251" s="53">
        <v>2068.7571097250502</v>
      </c>
      <c r="L41251" s="51">
        <v>268.97625655245855</v>
      </c>
    </row>
    <row r="41252" spans="1:12" ht="21.6" customHeight="1" x14ac:dyDescent="0.3">
      <c r="A41252" s="46" t="s">
        <v>41275</v>
      </c>
      <c r="B41252" s="47">
        <v>0.13001828744806401</v>
      </c>
      <c r="C41252" s="48">
        <v>3.7430927788831298E-3</v>
      </c>
      <c r="D41252" s="49">
        <v>4.8667051286959946E-4</v>
      </c>
      <c r="E41252" s="48">
        <v>1.9815316245352802E-3</v>
      </c>
      <c r="F41252" s="49">
        <v>2.5763534834625731E-4</v>
      </c>
      <c r="G41252" s="50">
        <v>1254.20024971825</v>
      </c>
      <c r="H41252" s="51">
        <v>163.06896858530109</v>
      </c>
      <c r="I41252" s="52">
        <v>752.52014983095103</v>
      </c>
      <c r="J41252" s="51">
        <v>97.841381151180784</v>
      </c>
      <c r="K41252" s="53">
        <v>2006.7203995492</v>
      </c>
      <c r="L41252" s="51">
        <v>260.91034973648186</v>
      </c>
    </row>
    <row r="41253" spans="1:12" ht="21.6" customHeight="1" x14ac:dyDescent="0.3">
      <c r="A41253" s="46" t="s">
        <v>41276</v>
      </c>
      <c r="B41253" s="47">
        <v>0.13001828744806401</v>
      </c>
      <c r="C41253" s="48">
        <v>3.8174596601188598E-3</v>
      </c>
      <c r="D41253" s="49">
        <v>4.9633956741072262E-4</v>
      </c>
      <c r="E41253" s="48">
        <v>2.03341454354986E-3</v>
      </c>
      <c r="F41253" s="49">
        <v>2.6438107662433958E-4</v>
      </c>
      <c r="G41253" s="50">
        <v>1286.7169999483499</v>
      </c>
      <c r="H41253" s="51">
        <v>167.29674076359512</v>
      </c>
      <c r="I41253" s="52">
        <v>772.03019996901196</v>
      </c>
      <c r="J41253" s="51">
        <v>100.37804445815733</v>
      </c>
      <c r="K41253" s="53">
        <v>2058.7471999173599</v>
      </c>
      <c r="L41253" s="51">
        <v>267.67478522175247</v>
      </c>
    </row>
    <row r="41254" spans="1:12" ht="21.6" customHeight="1" x14ac:dyDescent="0.3">
      <c r="A41254" s="46" t="s">
        <v>41277</v>
      </c>
      <c r="B41254" s="47">
        <v>0.13001828744806401</v>
      </c>
      <c r="C41254" s="48">
        <v>3.6922414390260501E-3</v>
      </c>
      <c r="D41254" s="49">
        <v>4.800589087469425E-4</v>
      </c>
      <c r="E41254" s="48">
        <v>1.95510255485821E-3</v>
      </c>
      <c r="F41254" s="49">
        <v>2.5419908596799909E-4</v>
      </c>
      <c r="G41254" s="50">
        <v>1248.1540178591099</v>
      </c>
      <c r="H41254" s="51">
        <v>162.28284787346178</v>
      </c>
      <c r="I41254" s="52">
        <v>748.89241071546803</v>
      </c>
      <c r="J41254" s="51">
        <v>97.369708724077341</v>
      </c>
      <c r="K41254" s="53">
        <v>1997.04642857458</v>
      </c>
      <c r="L41254" s="51">
        <v>259.6525565975391</v>
      </c>
    </row>
    <row r="41255" spans="1:12" ht="21.6" customHeight="1" x14ac:dyDescent="0.3">
      <c r="A41255" s="46" t="s">
        <v>41278</v>
      </c>
      <c r="B41255" s="47">
        <v>0.13001828744806401</v>
      </c>
      <c r="C41255" s="48">
        <v>3.7655082961709999E-3</v>
      </c>
      <c r="D41255" s="49">
        <v>4.8958494003963082E-4</v>
      </c>
      <c r="E41255" s="48">
        <v>2.0105700162003901E-3</v>
      </c>
      <c r="F41255" s="49">
        <v>2.6141087030080105E-4</v>
      </c>
      <c r="G41255" s="50">
        <v>1262.0654120774</v>
      </c>
      <c r="H41255" s="51">
        <v>164.09158352573874</v>
      </c>
      <c r="I41255" s="52">
        <v>757.23924724644496</v>
      </c>
      <c r="J41255" s="51">
        <v>98.454950115443893</v>
      </c>
      <c r="K41255" s="53">
        <v>2019.30465932385</v>
      </c>
      <c r="L41255" s="51">
        <v>262.54653364118263</v>
      </c>
    </row>
    <row r="41256" spans="1:12" ht="21.6" customHeight="1" x14ac:dyDescent="0.3">
      <c r="A41256" s="46" t="s">
        <v>41279</v>
      </c>
      <c r="B41256" s="47">
        <v>0.13001828744806401</v>
      </c>
      <c r="C41256" s="48">
        <v>3.6419722131015701E-3</v>
      </c>
      <c r="D41256" s="49">
        <v>4.735229900809018E-4</v>
      </c>
      <c r="E41256" s="48">
        <v>1.93349838885026E-3</v>
      </c>
      <c r="F41256" s="49">
        <v>2.5139014930190178E-4</v>
      </c>
      <c r="G41256" s="50">
        <v>1224.5599243809299</v>
      </c>
      <c r="H41256" s="51">
        <v>159.21518424553929</v>
      </c>
      <c r="I41256" s="52">
        <v>734.73595462856201</v>
      </c>
      <c r="J41256" s="51">
        <v>95.529110547324095</v>
      </c>
      <c r="K41256" s="53">
        <v>1959.2958790094899</v>
      </c>
      <c r="L41256" s="51">
        <v>254.7442947928634</v>
      </c>
    </row>
    <row r="41257" spans="1:12" ht="21.6" customHeight="1" x14ac:dyDescent="0.3">
      <c r="A41257" s="46" t="s">
        <v>41280</v>
      </c>
      <c r="B41257" s="47">
        <v>0.13001828744806401</v>
      </c>
      <c r="C41257" s="48">
        <v>3.71357576380103E-3</v>
      </c>
      <c r="D41257" s="49">
        <v>4.8283276111804618E-4</v>
      </c>
      <c r="E41257" s="48">
        <v>1.9834811532723901E-3</v>
      </c>
      <c r="F41257" s="49">
        <v>2.5788882273398712E-4</v>
      </c>
      <c r="G41257" s="50">
        <v>1256.0011995922</v>
      </c>
      <c r="H41257" s="51">
        <v>163.30312500369189</v>
      </c>
      <c r="I41257" s="52">
        <v>753.60071975532298</v>
      </c>
      <c r="J41257" s="51">
        <v>97.981875002215517</v>
      </c>
      <c r="K41257" s="53">
        <v>2009.6019193475199</v>
      </c>
      <c r="L41257" s="51">
        <v>261.28500000590742</v>
      </c>
    </row>
    <row r="41258" spans="1:12" ht="21.6" customHeight="1" x14ac:dyDescent="0.3">
      <c r="A41258" s="46" t="s">
        <v>41281</v>
      </c>
      <c r="B41258" s="47">
        <v>0.13001828744806401</v>
      </c>
      <c r="C41258" s="48">
        <v>3.5926813266140799E-3</v>
      </c>
      <c r="D41258" s="49">
        <v>4.6711427343300137E-4</v>
      </c>
      <c r="E41258" s="48">
        <v>1.9078803367579399E-3</v>
      </c>
      <c r="F41258" s="49">
        <v>2.4805933404110301E-4</v>
      </c>
      <c r="G41258" s="50">
        <v>1218.6992306591201</v>
      </c>
      <c r="H41258" s="51">
        <v>158.45318688457195</v>
      </c>
      <c r="I41258" s="52">
        <v>731.219538395477</v>
      </c>
      <c r="J41258" s="51">
        <v>95.071912130743812</v>
      </c>
      <c r="K41258" s="53">
        <v>1949.9187690546</v>
      </c>
      <c r="L41258" s="51">
        <v>253.52509901531576</v>
      </c>
    </row>
    <row r="41259" spans="1:12" ht="21.6" customHeight="1" x14ac:dyDescent="0.3">
      <c r="A41259" s="46" t="s">
        <v>41282</v>
      </c>
      <c r="B41259" s="47">
        <v>0.13001828744806401</v>
      </c>
      <c r="C41259" s="48">
        <v>3.8640501271653299E-3</v>
      </c>
      <c r="D41259" s="49">
        <v>5.0239718014751021E-4</v>
      </c>
      <c r="E41259" s="48">
        <v>2.0479424035476498E-3</v>
      </c>
      <c r="F41259" s="49">
        <v>2.6626996410153745E-4</v>
      </c>
      <c r="G41259" s="50">
        <v>1292.5803303514101</v>
      </c>
      <c r="H41259" s="51">
        <v>168.05908094134318</v>
      </c>
      <c r="I41259" s="52">
        <v>775.54819821085005</v>
      </c>
      <c r="J41259" s="51">
        <v>100.83544856480643</v>
      </c>
      <c r="K41259" s="53">
        <v>2068.1285285622598</v>
      </c>
      <c r="L41259" s="51">
        <v>268.89452950614964</v>
      </c>
    </row>
    <row r="41260" spans="1:12" ht="21.6" customHeight="1" x14ac:dyDescent="0.3">
      <c r="A41260" s="46" t="s">
        <v>41283</v>
      </c>
      <c r="B41260" s="47">
        <v>0.13001828744806401</v>
      </c>
      <c r="C41260" s="48">
        <v>3.73592190788772E-3</v>
      </c>
      <c r="D41260" s="49">
        <v>4.8573816850326531E-4</v>
      </c>
      <c r="E41260" s="48">
        <v>1.9678257311465598E-3</v>
      </c>
      <c r="F41260" s="49">
        <v>2.5585333155991017E-4</v>
      </c>
      <c r="G41260" s="50">
        <v>1253.7982737145301</v>
      </c>
      <c r="H41260" s="51">
        <v>163.01670435370221</v>
      </c>
      <c r="I41260" s="52">
        <v>752.27896422872095</v>
      </c>
      <c r="J41260" s="51">
        <v>97.810022612221701</v>
      </c>
      <c r="K41260" s="53">
        <v>2006.0772379432501</v>
      </c>
      <c r="L41260" s="51">
        <v>260.82672696592391</v>
      </c>
    </row>
    <row r="41261" spans="1:12" ht="21.6" customHeight="1" x14ac:dyDescent="0.3">
      <c r="A41261" s="46" t="s">
        <v>41284</v>
      </c>
      <c r="B41261" s="47">
        <v>0.13001828744806401</v>
      </c>
      <c r="C41261" s="48">
        <v>3.8104917297903601E-3</v>
      </c>
      <c r="D41261" s="49">
        <v>4.9543360904235375E-4</v>
      </c>
      <c r="E41261" s="48">
        <v>2.0199959600312998E-3</v>
      </c>
      <c r="F41261" s="49">
        <v>2.6263641537527759E-4</v>
      </c>
      <c r="G41261" s="50">
        <v>1286.3254571172599</v>
      </c>
      <c r="H41261" s="51">
        <v>167.24583303523423</v>
      </c>
      <c r="I41261" s="52">
        <v>771.79527427035998</v>
      </c>
      <c r="J41261" s="51">
        <v>100.34749982114107</v>
      </c>
      <c r="K41261" s="53">
        <v>2058.1207313876198</v>
      </c>
      <c r="L41261" s="51">
        <v>267.5933328563753</v>
      </c>
    </row>
    <row r="41262" spans="1:12" ht="21.6" customHeight="1" x14ac:dyDescent="0.3">
      <c r="A41262" s="46" t="s">
        <v>41285</v>
      </c>
      <c r="B41262" s="47">
        <v>0.13001828744806401</v>
      </c>
      <c r="C41262" s="48">
        <v>3.6850887857537702E-3</v>
      </c>
      <c r="D41262" s="49">
        <v>4.791289330177709E-4</v>
      </c>
      <c r="E41262" s="48">
        <v>1.94139666146949E-3</v>
      </c>
      <c r="F41262" s="49">
        <v>2.5241706918165195E-4</v>
      </c>
      <c r="G41262" s="50">
        <v>1247.75336225105</v>
      </c>
      <c r="H41262" s="51">
        <v>162.23075531744536</v>
      </c>
      <c r="I41262" s="52">
        <v>748.65201735063295</v>
      </c>
      <c r="J41262" s="51">
        <v>97.338453190467604</v>
      </c>
      <c r="K41262" s="53">
        <v>1996.4053796016799</v>
      </c>
      <c r="L41262" s="51">
        <v>259.56920850791295</v>
      </c>
    </row>
    <row r="41263" spans="1:12" ht="21.6" customHeight="1" x14ac:dyDescent="0.3">
      <c r="A41263" s="46" t="s">
        <v>41286</v>
      </c>
      <c r="B41263" s="47">
        <v>0.13001828744806401</v>
      </c>
      <c r="C41263" s="48">
        <v>3.7585438498791098E-3</v>
      </c>
      <c r="D41263" s="49">
        <v>4.8867943465973529E-4</v>
      </c>
      <c r="E41263" s="48">
        <v>1.99715143268183E-3</v>
      </c>
      <c r="F41263" s="49">
        <v>2.5966620905173906E-4</v>
      </c>
      <c r="G41263" s="50">
        <v>1261.6741217645299</v>
      </c>
      <c r="H41263" s="51">
        <v>164.04070862936436</v>
      </c>
      <c r="I41263" s="52">
        <v>757.00447305871899</v>
      </c>
      <c r="J41263" s="51">
        <v>98.424425177618758</v>
      </c>
      <c r="K41263" s="53">
        <v>2018.67859482325</v>
      </c>
      <c r="L41263" s="51">
        <v>262.46513380698309</v>
      </c>
    </row>
    <row r="41264" spans="1:12" ht="21.6" customHeight="1" x14ac:dyDescent="0.3">
      <c r="A41264" s="46" t="s">
        <v>41287</v>
      </c>
      <c r="B41264" s="47">
        <v>0.13001828744806401</v>
      </c>
      <c r="C41264" s="48">
        <v>3.6348230438659002E-3</v>
      </c>
      <c r="D41264" s="49">
        <v>4.7259346734020358E-4</v>
      </c>
      <c r="E41264" s="48">
        <v>1.9197924954615401E-3</v>
      </c>
      <c r="F41264" s="49">
        <v>2.4960813251555464E-4</v>
      </c>
      <c r="G41264" s="50">
        <v>1224.15952129108</v>
      </c>
      <c r="H41264" s="51">
        <v>159.16312452150808</v>
      </c>
      <c r="I41264" s="52">
        <v>734.49571277465202</v>
      </c>
      <c r="J41264" s="51">
        <v>95.497874712905372</v>
      </c>
      <c r="K41264" s="53">
        <v>1958.6552340657399</v>
      </c>
      <c r="L41264" s="51">
        <v>254.66099923441345</v>
      </c>
    </row>
    <row r="41265" spans="1:12" ht="21.6" customHeight="1" x14ac:dyDescent="0.3">
      <c r="A41265" s="46" t="s">
        <v>41288</v>
      </c>
      <c r="B41265" s="47">
        <v>0.13001828744806401</v>
      </c>
      <c r="C41265" s="48">
        <v>3.7066289761927699E-3</v>
      </c>
      <c r="D41265" s="49">
        <v>4.8192955168995476E-4</v>
      </c>
      <c r="E41265" s="48">
        <v>1.9700625697538299E-3</v>
      </c>
      <c r="F41265" s="49">
        <v>2.5614416148492513E-4</v>
      </c>
      <c r="G41265" s="50">
        <v>1255.6111891565699</v>
      </c>
      <c r="H41265" s="51">
        <v>163.25241651476438</v>
      </c>
      <c r="I41265" s="52">
        <v>753.36671349394101</v>
      </c>
      <c r="J41265" s="51">
        <v>97.951449908858507</v>
      </c>
      <c r="K41265" s="53">
        <v>2008.97790265051</v>
      </c>
      <c r="L41265" s="51">
        <v>261.20386642362291</v>
      </c>
    </row>
    <row r="41266" spans="1:12" ht="21.6" customHeight="1" x14ac:dyDescent="0.3">
      <c r="A41266" s="46" t="s">
        <v>41289</v>
      </c>
      <c r="B41266" s="47">
        <v>0.13001828744806401</v>
      </c>
      <c r="C41266" s="48">
        <v>3.5855498160620399E-3</v>
      </c>
      <c r="D41266" s="49">
        <v>4.6618704664410737E-4</v>
      </c>
      <c r="E41266" s="48">
        <v>1.89417444336923E-3</v>
      </c>
      <c r="F41266" s="49">
        <v>2.4627731725475717E-4</v>
      </c>
      <c r="G41266" s="50">
        <v>1218.3001074465201</v>
      </c>
      <c r="H41266" s="51">
        <v>158.40129356798892</v>
      </c>
      <c r="I41266" s="52">
        <v>730.98006446791203</v>
      </c>
      <c r="J41266" s="51">
        <v>95.040776140793355</v>
      </c>
      <c r="K41266" s="53">
        <v>1949.28017191443</v>
      </c>
      <c r="L41266" s="51">
        <v>253.44206970878227</v>
      </c>
    </row>
    <row r="41267" spans="1:12" ht="21.6" customHeight="1" x14ac:dyDescent="0.3">
      <c r="A41267" s="46" t="s">
        <v>41290</v>
      </c>
      <c r="B41267" s="47">
        <v>0.13001828744806401</v>
      </c>
      <c r="C41267" s="48">
        <v>3.79845297390241E-3</v>
      </c>
      <c r="D41267" s="49">
        <v>4.9386835061879719E-4</v>
      </c>
      <c r="E41267" s="48">
        <v>1.9419524664054299E-3</v>
      </c>
      <c r="F41267" s="49">
        <v>2.5248933398757805E-4</v>
      </c>
      <c r="G41267" s="50">
        <v>1288.6001650774199</v>
      </c>
      <c r="H41267" s="51">
        <v>167.54158666865871</v>
      </c>
      <c r="I41267" s="52">
        <v>773.16009904645705</v>
      </c>
      <c r="J41267" s="51">
        <v>100.5249520011959</v>
      </c>
      <c r="K41267" s="53">
        <v>2061.76026412388</v>
      </c>
      <c r="L41267" s="51">
        <v>268.06653866985459</v>
      </c>
    </row>
    <row r="41268" spans="1:12" ht="21.6" customHeight="1" x14ac:dyDescent="0.3">
      <c r="A41268" s="46" t="s">
        <v>41291</v>
      </c>
      <c r="B41268" s="47">
        <v>0.13001828744806401</v>
      </c>
      <c r="C41268" s="48">
        <v>3.6716658935564399E-3</v>
      </c>
      <c r="D41268" s="49">
        <v>4.7738371156167401E-4</v>
      </c>
      <c r="E41268" s="48">
        <v>1.8646819300158299E-3</v>
      </c>
      <c r="F41268" s="49">
        <v>2.4244275117600895E-4</v>
      </c>
      <c r="G41268" s="50">
        <v>1249.8922064527201</v>
      </c>
      <c r="H41268" s="51">
        <v>162.50884417766474</v>
      </c>
      <c r="I41268" s="52">
        <v>749.93532387163702</v>
      </c>
      <c r="J41268" s="51">
        <v>97.505306506599482</v>
      </c>
      <c r="K41268" s="53">
        <v>1999.8275303243599</v>
      </c>
      <c r="L41268" s="51">
        <v>260.01415068426422</v>
      </c>
    </row>
    <row r="41269" spans="1:12" ht="21.6" customHeight="1" x14ac:dyDescent="0.3">
      <c r="A41269" s="46" t="s">
        <v>41292</v>
      </c>
      <c r="B41269" s="47">
        <v>0.13001828744806401</v>
      </c>
      <c r="C41269" s="48">
        <v>3.7448762910697801E-3</v>
      </c>
      <c r="D41269" s="49">
        <v>4.8690240206975048E-4</v>
      </c>
      <c r="E41269" s="48">
        <v>1.91400602288908E-3</v>
      </c>
      <c r="F41269" s="49">
        <v>2.4885578526131818E-4</v>
      </c>
      <c r="G41269" s="50">
        <v>1282.3414831545099</v>
      </c>
      <c r="H41269" s="51">
        <v>166.72784356335981</v>
      </c>
      <c r="I41269" s="52">
        <v>769.40488989271103</v>
      </c>
      <c r="J41269" s="51">
        <v>100.03670613801654</v>
      </c>
      <c r="K41269" s="53">
        <v>2051.74637304723</v>
      </c>
      <c r="L41269" s="51">
        <v>266.76454970137638</v>
      </c>
    </row>
    <row r="41270" spans="1:12" ht="21.6" customHeight="1" x14ac:dyDescent="0.3">
      <c r="A41270" s="46" t="s">
        <v>41293</v>
      </c>
      <c r="B41270" s="47">
        <v>0.13001828744806401</v>
      </c>
      <c r="C41270" s="48">
        <v>3.6208212748330198E-3</v>
      </c>
      <c r="D41270" s="49">
        <v>4.7077298130930513E-4</v>
      </c>
      <c r="E41270" s="48">
        <v>1.8382528603387599E-3</v>
      </c>
      <c r="F41270" s="49">
        <v>2.3900648879775075E-4</v>
      </c>
      <c r="G41270" s="50">
        <v>1243.84411318562</v>
      </c>
      <c r="H41270" s="51">
        <v>161.72248144875022</v>
      </c>
      <c r="I41270" s="52">
        <v>746.30646791137201</v>
      </c>
      <c r="J41270" s="51">
        <v>97.033488869250121</v>
      </c>
      <c r="K41270" s="53">
        <v>1990.15058109699</v>
      </c>
      <c r="L41270" s="51">
        <v>258.75597031800032</v>
      </c>
    </row>
    <row r="41271" spans="1:12" ht="21.6" customHeight="1" x14ac:dyDescent="0.3">
      <c r="A41271" s="46" t="s">
        <v>41294</v>
      </c>
      <c r="B41271" s="47">
        <v>0.13001828744806401</v>
      </c>
      <c r="C41271" s="48">
        <v>3.69430675697588E-3</v>
      </c>
      <c r="D41271" s="49">
        <v>4.8032743784981512E-4</v>
      </c>
      <c r="E41271" s="48">
        <v>1.8933014512747301E-3</v>
      </c>
      <c r="F41271" s="49">
        <v>2.4616381231767459E-4</v>
      </c>
      <c r="G41271" s="50">
        <v>1257.77643672364</v>
      </c>
      <c r="H41271" s="51">
        <v>163.53393829533593</v>
      </c>
      <c r="I41271" s="52">
        <v>754.66586203418694</v>
      </c>
      <c r="J41271" s="51">
        <v>98.120362977201935</v>
      </c>
      <c r="K41271" s="53">
        <v>2012.44229875783</v>
      </c>
      <c r="L41271" s="51">
        <v>261.65430127253785</v>
      </c>
    </row>
    <row r="41272" spans="1:12" ht="21.6" customHeight="1" x14ac:dyDescent="0.3">
      <c r="A41272" s="46" t="s">
        <v>41295</v>
      </c>
      <c r="B41272" s="47">
        <v>0.13001828744806401</v>
      </c>
      <c r="C41272" s="48">
        <v>3.5718755290690498E-3</v>
      </c>
      <c r="D41272" s="49">
        <v>4.6440913926720545E-4</v>
      </c>
      <c r="E41272" s="48">
        <v>1.8186724595085301E-3</v>
      </c>
      <c r="F41272" s="49">
        <v>2.3646067861425764E-4</v>
      </c>
      <c r="G41272" s="50">
        <v>1220.33307109923</v>
      </c>
      <c r="H41272" s="51">
        <v>158.66561602055842</v>
      </c>
      <c r="I41272" s="52">
        <v>732.19984265954304</v>
      </c>
      <c r="J41272" s="51">
        <v>95.199369612335715</v>
      </c>
      <c r="K41272" s="53">
        <v>1952.5329137587801</v>
      </c>
      <c r="L41272" s="51">
        <v>253.86498563289413</v>
      </c>
    </row>
    <row r="41273" spans="1:12" ht="21.6" customHeight="1" x14ac:dyDescent="0.3">
      <c r="A41273" s="46" t="s">
        <v>41296</v>
      </c>
      <c r="B41273" s="47">
        <v>0.13001828744806401</v>
      </c>
      <c r="C41273" s="48">
        <v>3.6423741589499199E-3</v>
      </c>
      <c r="D41273" s="49">
        <v>4.7357525039175107E-4</v>
      </c>
      <c r="E41273" s="48">
        <v>1.8662125883467399E-3</v>
      </c>
      <c r="F41273" s="49">
        <v>2.4264176475086199E-4</v>
      </c>
      <c r="G41273" s="50">
        <v>1251.7098123025301</v>
      </c>
      <c r="H41273" s="51">
        <v>162.7451661775126</v>
      </c>
      <c r="I41273" s="52">
        <v>751.02588738151803</v>
      </c>
      <c r="J41273" s="51">
        <v>97.647099706507561</v>
      </c>
      <c r="K41273" s="53">
        <v>2002.7356996840399</v>
      </c>
      <c r="L41273" s="51">
        <v>260.39226588402016</v>
      </c>
    </row>
    <row r="41274" spans="1:12" ht="21.6" customHeight="1" x14ac:dyDescent="0.3">
      <c r="A41274" s="46" t="s">
        <v>41297</v>
      </c>
      <c r="B41274" s="47">
        <v>0.13001828744806401</v>
      </c>
      <c r="C41274" s="48">
        <v>3.5225911574666498E-3</v>
      </c>
      <c r="D41274" s="49">
        <v>4.5800126967350741E-4</v>
      </c>
      <c r="E41274" s="48">
        <v>1.79305440741621E-3</v>
      </c>
      <c r="F41274" s="49">
        <v>2.3312986335345887E-4</v>
      </c>
      <c r="G41274" s="50">
        <v>1214.4705730896901</v>
      </c>
      <c r="H41274" s="51">
        <v>157.90338406919037</v>
      </c>
      <c r="I41274" s="52">
        <v>728.68234385381595</v>
      </c>
      <c r="J41274" s="51">
        <v>94.742030441514459</v>
      </c>
      <c r="K41274" s="53">
        <v>1943.15291694351</v>
      </c>
      <c r="L41274" s="51">
        <v>252.64541451070482</v>
      </c>
    </row>
    <row r="41275" spans="1:12" ht="21.6" customHeight="1" x14ac:dyDescent="0.3">
      <c r="A41275" s="46" t="s">
        <v>41298</v>
      </c>
      <c r="B41275" s="47">
        <v>0.13001828744806401</v>
      </c>
      <c r="C41275" s="48">
        <v>3.7927021176255098E-3</v>
      </c>
      <c r="D41275" s="49">
        <v>4.9312063413431461E-4</v>
      </c>
      <c r="E41275" s="48">
        <v>1.9301747567734601E-3</v>
      </c>
      <c r="F41275" s="49">
        <v>2.5095801635116876E-4</v>
      </c>
      <c r="G41275" s="50">
        <v>1288.28618678817</v>
      </c>
      <c r="H41275" s="51">
        <v>167.50076374919456</v>
      </c>
      <c r="I41275" s="52">
        <v>772.97171207290398</v>
      </c>
      <c r="J41275" s="51">
        <v>100.500458249517</v>
      </c>
      <c r="K41275" s="53">
        <v>2061.2578988610699</v>
      </c>
      <c r="L41275" s="51">
        <v>268.00122199871157</v>
      </c>
    </row>
    <row r="41276" spans="1:12" ht="21.6" customHeight="1" x14ac:dyDescent="0.3">
      <c r="A41276" s="46" t="s">
        <v>41299</v>
      </c>
      <c r="B41276" s="47">
        <v>0.13001828744806401</v>
      </c>
      <c r="C41276" s="48">
        <v>3.66574530668912E-3</v>
      </c>
      <c r="D41276" s="49">
        <v>4.766139269964976E-4</v>
      </c>
      <c r="E41276" s="48">
        <v>1.85265204382435E-3</v>
      </c>
      <c r="F41276" s="49">
        <v>2.4087864597519763E-4</v>
      </c>
      <c r="G41276" s="50">
        <v>1249.5699258805</v>
      </c>
      <c r="H41276" s="51">
        <v>162.4669418095869</v>
      </c>
      <c r="I41276" s="52">
        <v>749.74195552829997</v>
      </c>
      <c r="J41276" s="51">
        <v>97.480165085752134</v>
      </c>
      <c r="K41276" s="53">
        <v>1999.3118814088</v>
      </c>
      <c r="L41276" s="51">
        <v>259.94710689533906</v>
      </c>
    </row>
    <row r="41277" spans="1:12" ht="21.6" customHeight="1" x14ac:dyDescent="0.3">
      <c r="A41277" s="46" t="s">
        <v>41300</v>
      </c>
      <c r="B41277" s="47">
        <v>0.13001828744806401</v>
      </c>
      <c r="C41277" s="48">
        <v>3.7391327858039701E-3</v>
      </c>
      <c r="D41277" s="49">
        <v>4.8615564135114097E-4</v>
      </c>
      <c r="E41277" s="48">
        <v>1.9022283132571101E-3</v>
      </c>
      <c r="F41277" s="49">
        <v>2.4732446762490889E-4</v>
      </c>
      <c r="G41277" s="50">
        <v>1282.0280376564899</v>
      </c>
      <c r="H41277" s="51">
        <v>166.68708991649893</v>
      </c>
      <c r="I41277" s="52">
        <v>769.21682259389695</v>
      </c>
      <c r="J41277" s="51">
        <v>100.01225394989976</v>
      </c>
      <c r="K41277" s="53">
        <v>2051.24486025039</v>
      </c>
      <c r="L41277" s="51">
        <v>266.69934386639869</v>
      </c>
    </row>
    <row r="41278" spans="1:12" ht="21.6" customHeight="1" x14ac:dyDescent="0.3">
      <c r="A41278" s="46" t="s">
        <v>41301</v>
      </c>
      <c r="B41278" s="47">
        <v>0.13001828744806401</v>
      </c>
      <c r="C41278" s="48">
        <v>3.6149080389767801E-3</v>
      </c>
      <c r="D41278" s="49">
        <v>4.7000415251000039E-4</v>
      </c>
      <c r="E41278" s="48">
        <v>1.8262229741472799E-3</v>
      </c>
      <c r="F41278" s="49">
        <v>2.3744238359693943E-4</v>
      </c>
      <c r="G41278" s="50">
        <v>1243.5223654046199</v>
      </c>
      <c r="H41278" s="51">
        <v>161.68064835327436</v>
      </c>
      <c r="I41278" s="52">
        <v>746.11341924277303</v>
      </c>
      <c r="J41278" s="51">
        <v>97.008389011964766</v>
      </c>
      <c r="K41278" s="53">
        <v>1989.63578464739</v>
      </c>
      <c r="L41278" s="51">
        <v>258.68903736523913</v>
      </c>
    </row>
    <row r="41279" spans="1:12" ht="21.6" customHeight="1" x14ac:dyDescent="0.3">
      <c r="A41279" s="46" t="s">
        <v>41302</v>
      </c>
      <c r="B41279" s="47">
        <v>0.13001828744806401</v>
      </c>
      <c r="C41279" s="48">
        <v>3.6885646575494E-3</v>
      </c>
      <c r="D41279" s="49">
        <v>4.7958085991602767E-4</v>
      </c>
      <c r="E41279" s="48">
        <v>1.88152374164276E-3</v>
      </c>
      <c r="F41279" s="49">
        <v>2.446324946812653E-4</v>
      </c>
      <c r="G41279" s="50">
        <v>1257.4630931189299</v>
      </c>
      <c r="H41279" s="51">
        <v>163.4931978964687</v>
      </c>
      <c r="I41279" s="52">
        <v>754.47785587136002</v>
      </c>
      <c r="J41279" s="51">
        <v>98.095918737881505</v>
      </c>
      <c r="K41279" s="53">
        <v>2011.9409489902901</v>
      </c>
      <c r="L41279" s="51">
        <v>261.58911663435021</v>
      </c>
    </row>
    <row r="41280" spans="1:12" ht="21.6" customHeight="1" x14ac:dyDescent="0.3">
      <c r="A41280" s="46" t="s">
        <v>41303</v>
      </c>
      <c r="B41280" s="47">
        <v>0.13001828744806401</v>
      </c>
      <c r="C41280" s="48">
        <v>3.5659636990521501E-3</v>
      </c>
      <c r="D41280" s="49">
        <v>4.6364049325272407E-4</v>
      </c>
      <c r="E41280" s="48">
        <v>1.8066425733170501E-3</v>
      </c>
      <c r="F41280" s="49">
        <v>2.3489657341344629E-4</v>
      </c>
      <c r="G41280" s="50">
        <v>1220.01142521155</v>
      </c>
      <c r="H41280" s="51">
        <v>158.62379617307755</v>
      </c>
      <c r="I41280" s="52">
        <v>732.00685512693201</v>
      </c>
      <c r="J41280" s="51">
        <v>95.174277703846798</v>
      </c>
      <c r="K41280" s="53">
        <v>1952.0182803384801</v>
      </c>
      <c r="L41280" s="51">
        <v>253.79807387692435</v>
      </c>
    </row>
    <row r="41281" spans="1:12" ht="21.6" customHeight="1" x14ac:dyDescent="0.3">
      <c r="A41281" s="46" t="s">
        <v>41304</v>
      </c>
      <c r="B41281" s="47">
        <v>0.13001828744806401</v>
      </c>
      <c r="C41281" s="48">
        <v>3.6366391849571799E-3</v>
      </c>
      <c r="D41281" s="49">
        <v>4.7282959889465584E-4</v>
      </c>
      <c r="E41281" s="48">
        <v>1.8544348787147601E-3</v>
      </c>
      <c r="F41281" s="49">
        <v>2.4111044711445139E-4</v>
      </c>
      <c r="G41281" s="50">
        <v>1251.39698513951</v>
      </c>
      <c r="H41281" s="51">
        <v>162.7044929255095</v>
      </c>
      <c r="I41281" s="52">
        <v>750.83819108370699</v>
      </c>
      <c r="J41281" s="51">
        <v>97.622695755305827</v>
      </c>
      <c r="K41281" s="53">
        <v>2002.2351762232099</v>
      </c>
      <c r="L41281" s="51">
        <v>260.32718868081531</v>
      </c>
    </row>
    <row r="41282" spans="1:12" ht="21.6" customHeight="1" x14ac:dyDescent="0.3">
      <c r="A41282" s="46" t="s">
        <v>41305</v>
      </c>
      <c r="B41282" s="47">
        <v>0.13001828744806401</v>
      </c>
      <c r="C41282" s="48">
        <v>3.5166864528835E-3</v>
      </c>
      <c r="D41282" s="49">
        <v>4.5723355009571955E-4</v>
      </c>
      <c r="E41282" s="48">
        <v>1.78102452122473E-3</v>
      </c>
      <c r="F41282" s="49">
        <v>2.3156575815264752E-4</v>
      </c>
      <c r="G41282" s="50">
        <v>1214.1494436436999</v>
      </c>
      <c r="H41282" s="51">
        <v>157.86163136857357</v>
      </c>
      <c r="I41282" s="52">
        <v>728.48966618622103</v>
      </c>
      <c r="J41282" s="51">
        <v>94.716978821144281</v>
      </c>
      <c r="K41282" s="53">
        <v>1942.63910982992</v>
      </c>
      <c r="L41282" s="51">
        <v>252.57861018971784</v>
      </c>
    </row>
    <row r="41283" spans="1:12" ht="21.6" customHeight="1" x14ac:dyDescent="0.3">
      <c r="A41283" s="46" t="s">
        <v>41306</v>
      </c>
      <c r="B41283" s="47">
        <v>0.13001828744806401</v>
      </c>
      <c r="C41283" s="48">
        <v>3.8137750041707498E-3</v>
      </c>
      <c r="D41283" s="49">
        <v>4.9586049475451404E-4</v>
      </c>
      <c r="E41283" s="48">
        <v>2.10686043142715E-3</v>
      </c>
      <c r="F41283" s="49">
        <v>2.7393038518624735E-4</v>
      </c>
      <c r="G41283" s="50">
        <v>1289.83359886946</v>
      </c>
      <c r="H41283" s="51">
        <v>167.70195561798036</v>
      </c>
      <c r="I41283" s="52">
        <v>773.90015932168103</v>
      </c>
      <c r="J41283" s="51">
        <v>100.62117337078887</v>
      </c>
      <c r="K41283" s="53">
        <v>2063.7337581911502</v>
      </c>
      <c r="L41283" s="51">
        <v>268.32312898876921</v>
      </c>
    </row>
    <row r="41284" spans="1:12" ht="21.6" customHeight="1" x14ac:dyDescent="0.3">
      <c r="A41284" s="46" t="s">
        <v>41307</v>
      </c>
      <c r="B41284" s="47">
        <v>0.13001828744806401</v>
      </c>
      <c r="C41284" s="48">
        <v>3.6876334377119501E-3</v>
      </c>
      <c r="D41284" s="49">
        <v>4.794597843075248E-4</v>
      </c>
      <c r="E41284" s="48">
        <v>2.0276244549536E-3</v>
      </c>
      <c r="F41284" s="49">
        <v>2.6362825922088127E-4</v>
      </c>
      <c r="G41284" s="50">
        <v>1251.14661957456</v>
      </c>
      <c r="H41284" s="51">
        <v>162.67194082351872</v>
      </c>
      <c r="I41284" s="52">
        <v>750.68797174473696</v>
      </c>
      <c r="J41284" s="51">
        <v>97.603164494111368</v>
      </c>
      <c r="K41284" s="53">
        <v>2001.83459131929</v>
      </c>
      <c r="L41284" s="51">
        <v>260.27510531763011</v>
      </c>
    </row>
    <row r="41285" spans="1:12" ht="21.6" customHeight="1" x14ac:dyDescent="0.3">
      <c r="A41285" s="46" t="s">
        <v>41308</v>
      </c>
      <c r="B41285" s="47">
        <v>0.13001828744806401</v>
      </c>
      <c r="C41285" s="48">
        <v>3.7608498843616101E-3</v>
      </c>
      <c r="D41285" s="49">
        <v>4.8897926131394613E-4</v>
      </c>
      <c r="E41285" s="48">
        <v>2.08014326571463E-3</v>
      </c>
      <c r="F41285" s="49">
        <v>2.7045666505483935E-4</v>
      </c>
      <c r="G41285" s="50">
        <v>1283.59010341877</v>
      </c>
      <c r="H41285" s="51">
        <v>166.89018703179184</v>
      </c>
      <c r="I41285" s="52">
        <v>770.15406205126396</v>
      </c>
      <c r="J41285" s="51">
        <v>100.13411221907536</v>
      </c>
      <c r="K41285" s="53">
        <v>2053.7441654700301</v>
      </c>
      <c r="L41285" s="51">
        <v>267.02429925086722</v>
      </c>
    </row>
    <row r="41286" spans="1:12" ht="21.6" customHeight="1" x14ac:dyDescent="0.3">
      <c r="A41286" s="46" t="s">
        <v>41309</v>
      </c>
      <c r="B41286" s="47">
        <v>0.13001828744806401</v>
      </c>
      <c r="C41286" s="48">
        <v>3.6374174192676501E-3</v>
      </c>
      <c r="D41286" s="49">
        <v>4.7293078358693648E-4</v>
      </c>
      <c r="E41286" s="48">
        <v>2.0023579184879898E-3</v>
      </c>
      <c r="F41286" s="49">
        <v>2.6034314741987862E-4</v>
      </c>
      <c r="G41286" s="50">
        <v>1245.11312553021</v>
      </c>
      <c r="H41286" s="51">
        <v>161.88747626054425</v>
      </c>
      <c r="I41286" s="52">
        <v>747.06787531812802</v>
      </c>
      <c r="J41286" s="51">
        <v>97.132485756326815</v>
      </c>
      <c r="K41286" s="53">
        <v>1992.1810008483401</v>
      </c>
      <c r="L41286" s="51">
        <v>259.01996201687109</v>
      </c>
    </row>
    <row r="41287" spans="1:12" ht="21.6" customHeight="1" x14ac:dyDescent="0.3">
      <c r="A41287" s="46" t="s">
        <v>41310</v>
      </c>
      <c r="B41287" s="47">
        <v>0.13001828744806401</v>
      </c>
      <c r="C41287" s="48">
        <v>3.71017450035677E-3</v>
      </c>
      <c r="D41287" s="49">
        <v>4.823905346698638E-4</v>
      </c>
      <c r="E41287" s="48">
        <v>2.0558632132526302E-3</v>
      </c>
      <c r="F41287" s="49">
        <v>2.6729981421458099E-4</v>
      </c>
      <c r="G41287" s="50">
        <v>1259.0287914963101</v>
      </c>
      <c r="H41287" s="51">
        <v>163.69676731815591</v>
      </c>
      <c r="I41287" s="52">
        <v>755.417274897791</v>
      </c>
      <c r="J41287" s="51">
        <v>98.218060390894181</v>
      </c>
      <c r="K41287" s="53">
        <v>2014.4460663941099</v>
      </c>
      <c r="L41287" s="51">
        <v>261.91482770905009</v>
      </c>
    </row>
    <row r="41288" spans="1:12" ht="21.6" customHeight="1" x14ac:dyDescent="0.3">
      <c r="A41288" s="46" t="s">
        <v>41311</v>
      </c>
      <c r="B41288" s="47">
        <v>0.13001828744806401</v>
      </c>
      <c r="C41288" s="48">
        <v>3.5883800455547101E-3</v>
      </c>
      <c r="D41288" s="49">
        <v>4.6655502823582932E-4</v>
      </c>
      <c r="E41288" s="48">
        <v>1.9793961703175799E-3</v>
      </c>
      <c r="F41288" s="49">
        <v>2.5735770024594819E-4</v>
      </c>
      <c r="G41288" s="50">
        <v>1221.6066065887901</v>
      </c>
      <c r="H41288" s="51">
        <v>158.83119892391537</v>
      </c>
      <c r="I41288" s="52">
        <v>732.96396395327895</v>
      </c>
      <c r="J41288" s="51">
        <v>95.298719354349856</v>
      </c>
      <c r="K41288" s="53">
        <v>1954.5705705420701</v>
      </c>
      <c r="L41288" s="51">
        <v>254.12991827826522</v>
      </c>
    </row>
    <row r="41289" spans="1:12" ht="21.6" customHeight="1" x14ac:dyDescent="0.3">
      <c r="A41289" s="46" t="s">
        <v>41312</v>
      </c>
      <c r="B41289" s="47">
        <v>0.13001828744806401</v>
      </c>
      <c r="C41289" s="48">
        <v>3.6588734711177902E-3</v>
      </c>
      <c r="D41289" s="49">
        <v>4.7572046270388856E-4</v>
      </c>
      <c r="E41289" s="48">
        <v>2.0299659058049999E-3</v>
      </c>
      <c r="F41289" s="49">
        <v>2.6393269065072409E-4</v>
      </c>
      <c r="G41289" s="50">
        <v>1252.97688752662</v>
      </c>
      <c r="H41289" s="51">
        <v>162.90990912821664</v>
      </c>
      <c r="I41289" s="52">
        <v>751.78613251597403</v>
      </c>
      <c r="J41289" s="51">
        <v>97.74594547693026</v>
      </c>
      <c r="K41289" s="53">
        <v>2004.7630200425899</v>
      </c>
      <c r="L41289" s="51">
        <v>260.65585460514689</v>
      </c>
    </row>
    <row r="41290" spans="1:12" ht="21.6" customHeight="1" x14ac:dyDescent="0.3">
      <c r="A41290" s="46" t="s">
        <v>41313</v>
      </c>
      <c r="B41290" s="47">
        <v>0.13001828744806401</v>
      </c>
      <c r="C41290" s="48">
        <v>3.5397049846428801E-3</v>
      </c>
      <c r="D41290" s="49">
        <v>4.6022638017464301E-4</v>
      </c>
      <c r="E41290" s="48">
        <v>1.9549049772760799E-3</v>
      </c>
      <c r="F41290" s="49">
        <v>2.5417339726913242E-4</v>
      </c>
      <c r="G41290" s="50">
        <v>1215.7582598018901</v>
      </c>
      <c r="H41290" s="51">
        <v>158.07080689028024</v>
      </c>
      <c r="I41290" s="52">
        <v>729.45495588113602</v>
      </c>
      <c r="J41290" s="51">
        <v>94.842484134168402</v>
      </c>
      <c r="K41290" s="53">
        <v>1945.2132156830301</v>
      </c>
      <c r="L41290" s="51">
        <v>252.91329102444865</v>
      </c>
    </row>
    <row r="41291" spans="1:12" ht="21.6" customHeight="1" x14ac:dyDescent="0.3">
      <c r="A41291" s="46" t="s">
        <v>41314</v>
      </c>
      <c r="B41291" s="47">
        <v>0.13001828744806401</v>
      </c>
      <c r="C41291" s="48">
        <v>3.8060586191863998E-3</v>
      </c>
      <c r="D41291" s="49">
        <v>4.9485722359355895E-4</v>
      </c>
      <c r="E41291" s="48">
        <v>2.09216085285712E-3</v>
      </c>
      <c r="F41291" s="49">
        <v>2.7201917115436377E-4</v>
      </c>
      <c r="G41291" s="50">
        <v>1289.4003764263</v>
      </c>
      <c r="H41291" s="51">
        <v>167.64562877783661</v>
      </c>
      <c r="I41291" s="52">
        <v>773.64022585578596</v>
      </c>
      <c r="J41291" s="51">
        <v>100.58737726670275</v>
      </c>
      <c r="K41291" s="53">
        <v>2063.0406022820898</v>
      </c>
      <c r="L41291" s="51">
        <v>268.23300604453937</v>
      </c>
    </row>
    <row r="41292" spans="1:12" ht="21.6" customHeight="1" x14ac:dyDescent="0.3">
      <c r="A41292" s="46" t="s">
        <v>41315</v>
      </c>
      <c r="B41292" s="47">
        <v>0.13001828744806401</v>
      </c>
      <c r="C41292" s="48">
        <v>3.6797304489143701E-3</v>
      </c>
      <c r="D41292" s="49">
        <v>4.7843225123834219E-4</v>
      </c>
      <c r="E41292" s="48">
        <v>2.01261013869129E-3</v>
      </c>
      <c r="F41292" s="49">
        <v>2.6167612353325212E-4</v>
      </c>
      <c r="G41292" s="50">
        <v>1250.70404455271</v>
      </c>
      <c r="H41292" s="51">
        <v>162.61439797711051</v>
      </c>
      <c r="I41292" s="52">
        <v>750.42242673163196</v>
      </c>
      <c r="J41292" s="51">
        <v>97.568638786267073</v>
      </c>
      <c r="K41292" s="53">
        <v>2001.1264712843499</v>
      </c>
      <c r="L41292" s="51">
        <v>260.18303676337757</v>
      </c>
    </row>
    <row r="41293" spans="1:12" ht="21.6" customHeight="1" x14ac:dyDescent="0.3">
      <c r="A41293" s="46" t="s">
        <v>41316</v>
      </c>
      <c r="B41293" s="47">
        <v>0.13001828744806401</v>
      </c>
      <c r="C41293" s="48">
        <v>3.7531588796240098E-3</v>
      </c>
      <c r="D41293" s="49">
        <v>4.8797929004920838E-4</v>
      </c>
      <c r="E41293" s="48">
        <v>2.0654436871446E-3</v>
      </c>
      <c r="F41293" s="49">
        <v>2.6854545102295582E-4</v>
      </c>
      <c r="G41293" s="50">
        <v>1283.1585501550301</v>
      </c>
      <c r="H41293" s="51">
        <v>166.83407721549776</v>
      </c>
      <c r="I41293" s="52">
        <v>769.89513009302004</v>
      </c>
      <c r="J41293" s="51">
        <v>100.10044632929892</v>
      </c>
      <c r="K41293" s="53">
        <v>2053.0536802480501</v>
      </c>
      <c r="L41293" s="51">
        <v>266.93452354479666</v>
      </c>
    </row>
    <row r="41294" spans="1:12" ht="21.6" customHeight="1" x14ac:dyDescent="0.3">
      <c r="A41294" s="46" t="s">
        <v>41317</v>
      </c>
      <c r="B41294" s="47">
        <v>0.13001828744806401</v>
      </c>
      <c r="C41294" s="48">
        <v>3.6295398107168198E-3</v>
      </c>
      <c r="D41294" s="49">
        <v>4.7190655041397131E-4</v>
      </c>
      <c r="E41294" s="48">
        <v>1.9873436022256798E-3</v>
      </c>
      <c r="F41294" s="49">
        <v>2.5839101173224941E-4</v>
      </c>
      <c r="G41294" s="50">
        <v>1244.6722196877799</v>
      </c>
      <c r="H41294" s="51">
        <v>161.83015043798565</v>
      </c>
      <c r="I41294" s="52">
        <v>746.80333181267304</v>
      </c>
      <c r="J41294" s="51">
        <v>97.098090262792056</v>
      </c>
      <c r="K41294" s="53">
        <v>1991.4755515004599</v>
      </c>
      <c r="L41294" s="51">
        <v>258.92824070077768</v>
      </c>
    </row>
    <row r="41295" spans="1:12" ht="21.6" customHeight="1" x14ac:dyDescent="0.3">
      <c r="A41295" s="46" t="s">
        <v>41318</v>
      </c>
      <c r="B41295" s="47">
        <v>0.13001828744806401</v>
      </c>
      <c r="C41295" s="48">
        <v>3.7024883494479501E-3</v>
      </c>
      <c r="D41295" s="49">
        <v>4.8139119449163163E-4</v>
      </c>
      <c r="E41295" s="48">
        <v>2.0411636346826102E-3</v>
      </c>
      <c r="F41295" s="49">
        <v>2.6538860018269876E-4</v>
      </c>
      <c r="G41295" s="50">
        <v>1258.5975574537099</v>
      </c>
      <c r="H41295" s="51">
        <v>163.6406990064477</v>
      </c>
      <c r="I41295" s="52">
        <v>755.15853447222503</v>
      </c>
      <c r="J41295" s="51">
        <v>98.184419403868517</v>
      </c>
      <c r="K41295" s="53">
        <v>2013.7560919259299</v>
      </c>
      <c r="L41295" s="51">
        <v>261.82511841031624</v>
      </c>
    </row>
    <row r="41296" spans="1:12" ht="21.6" customHeight="1" x14ac:dyDescent="0.3">
      <c r="A41296" s="46" t="s">
        <v>41319</v>
      </c>
      <c r="B41296" s="47">
        <v>0.13001828744806401</v>
      </c>
      <c r="C41296" s="48">
        <v>3.5805072908326801E-3</v>
      </c>
      <c r="D41296" s="49">
        <v>4.6553142614937234E-4</v>
      </c>
      <c r="E41296" s="48">
        <v>1.9643818540552699E-3</v>
      </c>
      <c r="F41296" s="49">
        <v>2.5540556455831904E-4</v>
      </c>
      <c r="G41296" s="50">
        <v>1221.1660199675</v>
      </c>
      <c r="H41296" s="51">
        <v>158.77391460594271</v>
      </c>
      <c r="I41296" s="52">
        <v>732.69961198050396</v>
      </c>
      <c r="J41296" s="51">
        <v>95.264348763566133</v>
      </c>
      <c r="K41296" s="53">
        <v>1953.8656319480101</v>
      </c>
      <c r="L41296" s="51">
        <v>254.03826336950885</v>
      </c>
    </row>
    <row r="41297" spans="1:12" ht="21.6" customHeight="1" x14ac:dyDescent="0.3">
      <c r="A41297" s="46" t="s">
        <v>41320</v>
      </c>
      <c r="B41297" s="47">
        <v>0.13001828744806401</v>
      </c>
      <c r="C41297" s="48">
        <v>3.65121192162292E-3</v>
      </c>
      <c r="D41297" s="49">
        <v>4.7472432115936699E-4</v>
      </c>
      <c r="E41297" s="48">
        <v>2.01526632723497E-3</v>
      </c>
      <c r="F41297" s="49">
        <v>2.6202147661884056E-4</v>
      </c>
      <c r="G41297" s="50">
        <v>1252.54727144203</v>
      </c>
      <c r="H41297" s="51">
        <v>162.85405118063812</v>
      </c>
      <c r="I41297" s="52">
        <v>751.52836286522097</v>
      </c>
      <c r="J41297" s="51">
        <v>97.712430708383252</v>
      </c>
      <c r="K41297" s="53">
        <v>2004.0756343072501</v>
      </c>
      <c r="L41297" s="51">
        <v>260.56648188902136</v>
      </c>
    </row>
    <row r="41298" spans="1:12" ht="21.6" customHeight="1" x14ac:dyDescent="0.3">
      <c r="A41298" s="46" t="s">
        <v>41321</v>
      </c>
      <c r="B41298" s="47">
        <v>0.13001828744806401</v>
      </c>
      <c r="C41298" s="48">
        <v>3.53185683133478E-3</v>
      </c>
      <c r="D41298" s="49">
        <v>4.5920597672189398E-4</v>
      </c>
      <c r="E41298" s="48">
        <v>1.9398906610137701E-3</v>
      </c>
      <c r="F41298" s="49">
        <v>2.5222126158150327E-4</v>
      </c>
      <c r="G41298" s="50">
        <v>1215.31929113862</v>
      </c>
      <c r="H41298" s="51">
        <v>158.01373293643849</v>
      </c>
      <c r="I41298" s="52">
        <v>729.19157468317405</v>
      </c>
      <c r="J41298" s="51">
        <v>94.808239761863362</v>
      </c>
      <c r="K41298" s="53">
        <v>1944.51086582179</v>
      </c>
      <c r="L41298" s="51">
        <v>252.82197269830186</v>
      </c>
    </row>
    <row r="41299" spans="1:12" ht="21.6" customHeight="1" x14ac:dyDescent="0.3">
      <c r="A41299" s="46" t="s">
        <v>41322</v>
      </c>
      <c r="B41299" s="47">
        <v>0.13001828744806401</v>
      </c>
      <c r="C41299" s="48">
        <v>3.7300089221702299E-3</v>
      </c>
      <c r="D41299" s="49">
        <v>4.849693722265724E-4</v>
      </c>
      <c r="E41299" s="48">
        <v>1.9760526655436101E-3</v>
      </c>
      <c r="F41299" s="49">
        <v>2.5692298348116221E-4</v>
      </c>
      <c r="G41299" s="50">
        <v>1284.8720316996</v>
      </c>
      <c r="H41299" s="51">
        <v>167.05686115149661</v>
      </c>
      <c r="I41299" s="52">
        <v>770.92321901976402</v>
      </c>
      <c r="J41299" s="51">
        <v>100.23411669089849</v>
      </c>
      <c r="K41299" s="53">
        <v>2055.79525071937</v>
      </c>
      <c r="L41299" s="51">
        <v>267.29097784239508</v>
      </c>
    </row>
    <row r="41300" spans="1:12" ht="21.6" customHeight="1" x14ac:dyDescent="0.3">
      <c r="A41300" s="46" t="s">
        <v>41323</v>
      </c>
      <c r="B41300" s="47">
        <v>0.13001828744806401</v>
      </c>
      <c r="C41300" s="48">
        <v>3.6051390260470801E-3</v>
      </c>
      <c r="D41300" s="49">
        <v>4.6873400217882277E-4</v>
      </c>
      <c r="E41300" s="48">
        <v>1.89961979163745E-3</v>
      </c>
      <c r="F41300" s="49">
        <v>2.4698531211114945E-4</v>
      </c>
      <c r="G41300" s="50">
        <v>1246.2564688027801</v>
      </c>
      <c r="H41300" s="51">
        <v>162.03613179480908</v>
      </c>
      <c r="I41300" s="52">
        <v>747.75388128166901</v>
      </c>
      <c r="J41300" s="51">
        <v>97.221679076885579</v>
      </c>
      <c r="K41300" s="53">
        <v>1994.01035008445</v>
      </c>
      <c r="L41300" s="51">
        <v>259.25781087169469</v>
      </c>
    </row>
    <row r="41301" spans="1:12" ht="21.6" customHeight="1" x14ac:dyDescent="0.3">
      <c r="A41301" s="46" t="s">
        <v>41324</v>
      </c>
      <c r="B41301" s="47">
        <v>0.13001828744806401</v>
      </c>
      <c r="C41301" s="48">
        <v>3.6771225338458001E-3</v>
      </c>
      <c r="D41301" s="49">
        <v>4.7809317458731674E-4</v>
      </c>
      <c r="E41301" s="48">
        <v>1.9493354998310901E-3</v>
      </c>
      <c r="F41301" s="49">
        <v>2.5344926334975421E-4</v>
      </c>
      <c r="G41301" s="50">
        <v>1278.62733828418</v>
      </c>
      <c r="H41301" s="51">
        <v>166.24493680798551</v>
      </c>
      <c r="I41301" s="52">
        <v>767.17640297051298</v>
      </c>
      <c r="J41301" s="51">
        <v>99.746962084791946</v>
      </c>
      <c r="K41301" s="53">
        <v>2045.8037412547001</v>
      </c>
      <c r="L41301" s="51">
        <v>265.99189889277744</v>
      </c>
    </row>
    <row r="41302" spans="1:12" ht="21.6" customHeight="1" x14ac:dyDescent="0.3">
      <c r="A41302" s="46" t="s">
        <v>41325</v>
      </c>
      <c r="B41302" s="47">
        <v>0.13001828744806401</v>
      </c>
      <c r="C41302" s="48">
        <v>3.5549690890036801E-3</v>
      </c>
      <c r="D41302" s="49">
        <v>4.6221099288306272E-4</v>
      </c>
      <c r="E41302" s="48">
        <v>1.8743532551718401E-3</v>
      </c>
      <c r="F41302" s="49">
        <v>2.4370020031014677E-4</v>
      </c>
      <c r="G41302" s="50">
        <v>1240.22246352396</v>
      </c>
      <c r="H41302" s="51">
        <v>161.2516007620043</v>
      </c>
      <c r="I41302" s="52">
        <v>744.13347811437802</v>
      </c>
      <c r="J41302" s="51">
        <v>96.750960457202851</v>
      </c>
      <c r="K41302" s="53">
        <v>1984.35594163834</v>
      </c>
      <c r="L41302" s="51">
        <v>258.00256121920717</v>
      </c>
    </row>
    <row r="41303" spans="1:12" ht="21.6" customHeight="1" x14ac:dyDescent="0.3">
      <c r="A41303" s="46" t="s">
        <v>41326</v>
      </c>
      <c r="B41303" s="47">
        <v>0.13001828744806401</v>
      </c>
      <c r="C41303" s="48">
        <v>3.6280550216272801E-3</v>
      </c>
      <c r="D41303" s="49">
        <v>4.7171350067932782E-4</v>
      </c>
      <c r="E41303" s="48">
        <v>1.92739969237986E-3</v>
      </c>
      <c r="F41303" s="49">
        <v>2.5059720723115479E-4</v>
      </c>
      <c r="G41303" s="50">
        <v>1254.1647750580601</v>
      </c>
      <c r="H41303" s="51">
        <v>163.0643562307354</v>
      </c>
      <c r="I41303" s="52">
        <v>752.49886503484095</v>
      </c>
      <c r="J41303" s="51">
        <v>97.838613738441879</v>
      </c>
      <c r="K41303" s="53">
        <v>2006.6636400929101</v>
      </c>
      <c r="L41303" s="51">
        <v>260.90296996917726</v>
      </c>
    </row>
    <row r="41304" spans="1:12" ht="21.6" customHeight="1" x14ac:dyDescent="0.3">
      <c r="A41304" s="46" t="s">
        <v>41327</v>
      </c>
      <c r="B41304" s="47">
        <v>0.13001828744806401</v>
      </c>
      <c r="C41304" s="48">
        <v>3.5074755213573999E-3</v>
      </c>
      <c r="D41304" s="49">
        <v>4.5603596055289458E-4</v>
      </c>
      <c r="E41304" s="48">
        <v>1.8536084694100101E-3</v>
      </c>
      <c r="F41304" s="49">
        <v>2.4100299879191667E-4</v>
      </c>
      <c r="G41304" s="50">
        <v>1216.81085973021</v>
      </c>
      <c r="H41304" s="51">
        <v>158.20766413032834</v>
      </c>
      <c r="I41304" s="52">
        <v>730.08651583813003</v>
      </c>
      <c r="J41304" s="51">
        <v>94.924598478197524</v>
      </c>
      <c r="K41304" s="53">
        <v>1946.8973755683401</v>
      </c>
      <c r="L41304" s="51">
        <v>253.13226260852588</v>
      </c>
    </row>
    <row r="41305" spans="1:12" ht="21.6" customHeight="1" x14ac:dyDescent="0.3">
      <c r="A41305" s="46" t="s">
        <v>41328</v>
      </c>
      <c r="B41305" s="47">
        <v>0.13001828744806401</v>
      </c>
      <c r="C41305" s="48">
        <v>3.5767915353364702E-3</v>
      </c>
      <c r="D41305" s="49">
        <v>4.6504830998317939E-4</v>
      </c>
      <c r="E41305" s="48">
        <v>1.90150238493222E-3</v>
      </c>
      <c r="F41305" s="49">
        <v>2.4723008366729665E-4</v>
      </c>
      <c r="G41305" s="50">
        <v>1248.11170988508</v>
      </c>
      <c r="H41305" s="51">
        <v>162.27734706313302</v>
      </c>
      <c r="I41305" s="52">
        <v>748.86702593104906</v>
      </c>
      <c r="J41305" s="51">
        <v>97.366408237879938</v>
      </c>
      <c r="K41305" s="53">
        <v>1996.97873581613</v>
      </c>
      <c r="L41305" s="51">
        <v>259.64375530101296</v>
      </c>
    </row>
    <row r="41306" spans="1:12" ht="21.6" customHeight="1" x14ac:dyDescent="0.3">
      <c r="A41306" s="46" t="s">
        <v>41329</v>
      </c>
      <c r="B41306" s="47">
        <v>0.13001828744806401</v>
      </c>
      <c r="C41306" s="48">
        <v>3.4588451277661699E-3</v>
      </c>
      <c r="D41306" s="49">
        <v>4.497131200602376E-4</v>
      </c>
      <c r="E41306" s="48">
        <v>1.82911727636852E-3</v>
      </c>
      <c r="F41306" s="49">
        <v>2.3781869581510217E-4</v>
      </c>
      <c r="G41306" s="50">
        <v>1210.9620173968699</v>
      </c>
      <c r="H41306" s="51">
        <v>157.44720766659373</v>
      </c>
      <c r="I41306" s="52">
        <v>726.57721043812603</v>
      </c>
      <c r="J41306" s="51">
        <v>94.468324599956773</v>
      </c>
      <c r="K41306" s="53">
        <v>1937.539227835</v>
      </c>
      <c r="L41306" s="51">
        <v>251.91553226655049</v>
      </c>
    </row>
    <row r="41307" spans="1:12" ht="21.6" customHeight="1" x14ac:dyDescent="0.3">
      <c r="A41307" s="46" t="s">
        <v>41330</v>
      </c>
      <c r="B41307" s="47">
        <v>0.13001828744806401</v>
      </c>
      <c r="C41307" s="48">
        <v>3.7237735304889602E-3</v>
      </c>
      <c r="D41307" s="49">
        <v>4.8415865727860578E-4</v>
      </c>
      <c r="E41307" s="48">
        <v>1.96315060565996E-3</v>
      </c>
      <c r="F41307" s="49">
        <v>2.5524547975053766E-4</v>
      </c>
      <c r="G41307" s="50">
        <v>1284.5305282315701</v>
      </c>
      <c r="H41307" s="51">
        <v>167.01245945542578</v>
      </c>
      <c r="I41307" s="52">
        <v>770.71831693894399</v>
      </c>
      <c r="J41307" s="51">
        <v>100.20747567325573</v>
      </c>
      <c r="K41307" s="53">
        <v>2055.2488451705099</v>
      </c>
      <c r="L41307" s="51">
        <v>267.21993512868153</v>
      </c>
    </row>
    <row r="41308" spans="1:12" ht="21.6" customHeight="1" x14ac:dyDescent="0.3">
      <c r="A41308" s="46" t="s">
        <v>41331</v>
      </c>
      <c r="B41308" s="47">
        <v>0.13001828744806401</v>
      </c>
      <c r="C41308" s="48">
        <v>3.5987335321948201E-3</v>
      </c>
      <c r="D41308" s="49">
        <v>4.6790117083789283E-4</v>
      </c>
      <c r="E41308" s="48">
        <v>1.88644148134742E-3</v>
      </c>
      <c r="F41308" s="49">
        <v>2.4527189077578053E-4</v>
      </c>
      <c r="G41308" s="50">
        <v>1245.90650374547</v>
      </c>
      <c r="H41308" s="51">
        <v>161.99062993739096</v>
      </c>
      <c r="I41308" s="52">
        <v>747.54390224728195</v>
      </c>
      <c r="J41308" s="51">
        <v>97.194377962434572</v>
      </c>
      <c r="K41308" s="53">
        <v>1993.4504059927499</v>
      </c>
      <c r="L41308" s="51">
        <v>259.18500789982556</v>
      </c>
    </row>
    <row r="41309" spans="1:12" ht="21.6" customHeight="1" x14ac:dyDescent="0.3">
      <c r="A41309" s="46" t="s">
        <v>41332</v>
      </c>
      <c r="B41309" s="47">
        <v>0.13001828744806401</v>
      </c>
      <c r="C41309" s="48">
        <v>3.6708973833167301E-3</v>
      </c>
      <c r="D41309" s="49">
        <v>4.7728379117642066E-4</v>
      </c>
      <c r="E41309" s="48">
        <v>1.93643343994745E-3</v>
      </c>
      <c r="F41309" s="49">
        <v>2.5177175961913097E-4</v>
      </c>
      <c r="G41309" s="50">
        <v>1278.28650834469</v>
      </c>
      <c r="H41309" s="51">
        <v>166.20062268294197</v>
      </c>
      <c r="I41309" s="52">
        <v>766.97190500681495</v>
      </c>
      <c r="J41309" s="51">
        <v>99.720373609765318</v>
      </c>
      <c r="K41309" s="53">
        <v>2045.2584133514999</v>
      </c>
      <c r="L41309" s="51">
        <v>265.92099629270729</v>
      </c>
    </row>
    <row r="41310" spans="1:12" ht="21.6" customHeight="1" x14ac:dyDescent="0.3">
      <c r="A41310" s="46" t="s">
        <v>41333</v>
      </c>
      <c r="B41310" s="47">
        <v>0.13001828744806401</v>
      </c>
      <c r="C41310" s="48">
        <v>3.5485738363036099E-3</v>
      </c>
      <c r="D41310" s="49">
        <v>4.6137949307920202E-4</v>
      </c>
      <c r="E41310" s="48">
        <v>1.8611749448818099E-3</v>
      </c>
      <c r="F41310" s="49">
        <v>2.4198677897477785E-4</v>
      </c>
      <c r="G41310" s="50">
        <v>1239.87317199518</v>
      </c>
      <c r="H41310" s="51">
        <v>161.20618647561221</v>
      </c>
      <c r="I41310" s="52">
        <v>743.92390319711296</v>
      </c>
      <c r="J41310" s="51">
        <v>96.723711885367976</v>
      </c>
      <c r="K41310" s="53">
        <v>1983.7970751923001</v>
      </c>
      <c r="L41310" s="51">
        <v>257.92989836098019</v>
      </c>
    </row>
    <row r="41311" spans="1:12" ht="21.6" customHeight="1" x14ac:dyDescent="0.3">
      <c r="A41311" s="46" t="s">
        <v>41334</v>
      </c>
      <c r="B41311" s="47">
        <v>0.13001828744806401</v>
      </c>
      <c r="C41311" s="48">
        <v>3.6218318296607102E-3</v>
      </c>
      <c r="D41311" s="49">
        <v>4.7090437191737381E-4</v>
      </c>
      <c r="E41311" s="48">
        <v>1.91449763249621E-3</v>
      </c>
      <c r="F41311" s="49">
        <v>2.4891970350053024E-4</v>
      </c>
      <c r="G41311" s="50">
        <v>1253.8240739271</v>
      </c>
      <c r="H41311" s="51">
        <v>163.02005885315634</v>
      </c>
      <c r="I41311" s="52">
        <v>752.29444435625999</v>
      </c>
      <c r="J41311" s="51">
        <v>97.812035311893808</v>
      </c>
      <c r="K41311" s="53">
        <v>2006.1185182833599</v>
      </c>
      <c r="L41311" s="51">
        <v>260.83209416505014</v>
      </c>
    </row>
    <row r="41312" spans="1:12" ht="21.6" customHeight="1" x14ac:dyDescent="0.3">
      <c r="A41312" s="46" t="s">
        <v>41335</v>
      </c>
      <c r="B41312" s="47">
        <v>0.13001828744806401</v>
      </c>
      <c r="C41312" s="48">
        <v>3.5010822272198202E-3</v>
      </c>
      <c r="D41312" s="49">
        <v>4.5520471539797476E-4</v>
      </c>
      <c r="E41312" s="48">
        <v>1.8404301591199901E-3</v>
      </c>
      <c r="F41312" s="49">
        <v>2.3928957745654905E-4</v>
      </c>
      <c r="G41312" s="50">
        <v>1216.4616970099701</v>
      </c>
      <c r="H41312" s="51">
        <v>158.16226659140204</v>
      </c>
      <c r="I41312" s="52">
        <v>729.87701820598204</v>
      </c>
      <c r="J41312" s="51">
        <v>94.897359954841221</v>
      </c>
      <c r="K41312" s="53">
        <v>1946.3387152159501</v>
      </c>
      <c r="L41312" s="51">
        <v>253.05962654624327</v>
      </c>
    </row>
    <row r="41313" spans="1:12" ht="21.6" customHeight="1" x14ac:dyDescent="0.3">
      <c r="A41313" s="46" t="s">
        <v>41336</v>
      </c>
      <c r="B41313" s="47">
        <v>0.13001828744806401</v>
      </c>
      <c r="C41313" s="48">
        <v>3.5705782702562202E-3</v>
      </c>
      <c r="D41313" s="49">
        <v>4.6424047189798443E-4</v>
      </c>
      <c r="E41313" s="48">
        <v>1.8886003250485699E-3</v>
      </c>
      <c r="F41313" s="49">
        <v>2.455525799366721E-4</v>
      </c>
      <c r="G41313" s="50">
        <v>1247.77166161436</v>
      </c>
      <c r="H41313" s="51">
        <v>162.23313456932433</v>
      </c>
      <c r="I41313" s="52">
        <v>748.66299696862097</v>
      </c>
      <c r="J41313" s="51">
        <v>97.339880741595238</v>
      </c>
      <c r="K41313" s="53">
        <v>1996.4346585829901</v>
      </c>
      <c r="L41313" s="51">
        <v>259.57301531091957</v>
      </c>
    </row>
    <row r="41314" spans="1:12" ht="21.6" customHeight="1" x14ac:dyDescent="0.3">
      <c r="A41314" s="46" t="s">
        <v>41337</v>
      </c>
      <c r="B41314" s="47">
        <v>0.13001828744806401</v>
      </c>
      <c r="C41314" s="48">
        <v>3.4524617605149201E-3</v>
      </c>
      <c r="D41314" s="49">
        <v>4.4888316558207802E-4</v>
      </c>
      <c r="E41314" s="48">
        <v>1.81593896607849E-3</v>
      </c>
      <c r="F41314" s="49">
        <v>2.3610527447973328E-4</v>
      </c>
      <c r="G41314" s="50">
        <v>1210.61350753688</v>
      </c>
      <c r="H41314" s="51">
        <v>157.40189501143908</v>
      </c>
      <c r="I41314" s="52">
        <v>726.36810452213001</v>
      </c>
      <c r="J41314" s="51">
        <v>94.441137006863698</v>
      </c>
      <c r="K41314" s="53">
        <v>1936.9816120590101</v>
      </c>
      <c r="L41314" s="51">
        <v>251.84303201830278</v>
      </c>
    </row>
    <row r="41315" spans="1:12" ht="21.6" customHeight="1" x14ac:dyDescent="0.3">
      <c r="A41315" s="46" t="s">
        <v>41338</v>
      </c>
      <c r="B41315" s="47">
        <v>0.13001828744806401</v>
      </c>
      <c r="C41315" s="48">
        <v>3.75743409672005E-3</v>
      </c>
      <c r="D41315" s="49">
        <v>4.8853514645450424E-4</v>
      </c>
      <c r="E41315" s="48">
        <v>1.9721056505137501E-3</v>
      </c>
      <c r="F41315" s="49">
        <v>2.5640979934644801E-4</v>
      </c>
      <c r="G41315" s="50">
        <v>1286.81209193173</v>
      </c>
      <c r="H41315" s="51">
        <v>167.30910446042424</v>
      </c>
      <c r="I41315" s="52">
        <v>772.08725515904405</v>
      </c>
      <c r="J41315" s="51">
        <v>100.38546267625533</v>
      </c>
      <c r="K41315" s="53">
        <v>2058.8993470907799</v>
      </c>
      <c r="L41315" s="51">
        <v>267.69456713667955</v>
      </c>
    </row>
    <row r="41316" spans="1:12" ht="21.6" customHeight="1" x14ac:dyDescent="0.3">
      <c r="A41316" s="46" t="s">
        <v>41339</v>
      </c>
      <c r="B41316" s="47">
        <v>0.13001828744806401</v>
      </c>
      <c r="C41316" s="48">
        <v>3.63221504016932E-3</v>
      </c>
      <c r="D41316" s="49">
        <v>4.7225437916591603E-4</v>
      </c>
      <c r="E41316" s="48">
        <v>1.8971224757498399E-3</v>
      </c>
      <c r="F41316" s="49">
        <v>2.4666061537622551E-4</v>
      </c>
      <c r="G41316" s="50">
        <v>1248.1853222832599</v>
      </c>
      <c r="H41316" s="51">
        <v>162.28691802107932</v>
      </c>
      <c r="I41316" s="52">
        <v>748.91119336995803</v>
      </c>
      <c r="J41316" s="51">
        <v>97.37215081264786</v>
      </c>
      <c r="K41316" s="53">
        <v>1997.09651565322</v>
      </c>
      <c r="L41316" s="51">
        <v>259.65906883372719</v>
      </c>
    </row>
    <row r="41317" spans="1:12" ht="21.6" customHeight="1" x14ac:dyDescent="0.3">
      <c r="A41317" s="46" t="s">
        <v>41340</v>
      </c>
      <c r="B41317" s="47">
        <v>0.13001828744806401</v>
      </c>
      <c r="C41317" s="48">
        <v>3.70463327370885E-3</v>
      </c>
      <c r="D41317" s="49">
        <v>4.8167007387073967E-4</v>
      </c>
      <c r="E41317" s="48">
        <v>1.9464584333743599E-3</v>
      </c>
      <c r="F41317" s="49">
        <v>2.5307519209617589E-4</v>
      </c>
      <c r="G41317" s="50">
        <v>1280.58426783869</v>
      </c>
      <c r="H41317" s="51">
        <v>166.49937343731941</v>
      </c>
      <c r="I41317" s="52">
        <v>768.35056070321605</v>
      </c>
      <c r="J41317" s="51">
        <v>99.899624062391908</v>
      </c>
      <c r="K41317" s="53">
        <v>2048.9348285419101</v>
      </c>
      <c r="L41317" s="51">
        <v>266.3989974997113</v>
      </c>
    </row>
    <row r="41318" spans="1:12" ht="21.6" customHeight="1" x14ac:dyDescent="0.3">
      <c r="A41318" s="46" t="s">
        <v>41341</v>
      </c>
      <c r="B41318" s="47">
        <v>0.13001828744806401</v>
      </c>
      <c r="C41318" s="48">
        <v>3.58211812531097E-3</v>
      </c>
      <c r="D41318" s="49">
        <v>4.6574086408960187E-4</v>
      </c>
      <c r="E41318" s="48">
        <v>1.87286779416922E-3</v>
      </c>
      <c r="F41318" s="49">
        <v>2.4350706321451523E-4</v>
      </c>
      <c r="G41318" s="50">
        <v>1242.1667109312</v>
      </c>
      <c r="H41318" s="51">
        <v>161.504388480269</v>
      </c>
      <c r="I41318" s="52">
        <v>745.30002655872204</v>
      </c>
      <c r="J41318" s="51">
        <v>96.902633088161664</v>
      </c>
      <c r="K41318" s="53">
        <v>1987.46673748992</v>
      </c>
      <c r="L41318" s="51">
        <v>258.40702156843065</v>
      </c>
    </row>
    <row r="41319" spans="1:12" ht="21.6" customHeight="1" x14ac:dyDescent="0.3">
      <c r="A41319" s="46" t="s">
        <v>41342</v>
      </c>
      <c r="B41319" s="47">
        <v>0.13001828744806401</v>
      </c>
      <c r="C41319" s="48">
        <v>3.6551088715548199E-3</v>
      </c>
      <c r="D41319" s="49">
        <v>4.7523099591578348E-4</v>
      </c>
      <c r="E41319" s="48">
        <v>1.9240536200783799E-3</v>
      </c>
      <c r="F41319" s="49">
        <v>2.5016215664083893E-4</v>
      </c>
      <c r="G41319" s="50">
        <v>1256.0747191748701</v>
      </c>
      <c r="H41319" s="51">
        <v>163.31268389392454</v>
      </c>
      <c r="I41319" s="52">
        <v>753.64483150492197</v>
      </c>
      <c r="J41319" s="51">
        <v>97.98761033635472</v>
      </c>
      <c r="K41319" s="53">
        <v>2009.71955067979</v>
      </c>
      <c r="L41319" s="51">
        <v>261.30029423027929</v>
      </c>
    </row>
    <row r="41320" spans="1:12" ht="21.6" customHeight="1" x14ac:dyDescent="0.3">
      <c r="A41320" s="46" t="s">
        <v>41343</v>
      </c>
      <c r="B41320" s="47">
        <v>0.13001828744806401</v>
      </c>
      <c r="C41320" s="48">
        <v>3.5342030712250901E-3</v>
      </c>
      <c r="D41320" s="49">
        <v>4.5951103081437445E-4</v>
      </c>
      <c r="E41320" s="48">
        <v>1.8516794675989699E-3</v>
      </c>
      <c r="F41320" s="49">
        <v>2.4075219327996099E-4</v>
      </c>
      <c r="G41320" s="50">
        <v>1218.7104979712799</v>
      </c>
      <c r="H41320" s="51">
        <v>158.45465184120312</v>
      </c>
      <c r="I41320" s="52">
        <v>731.22629878276996</v>
      </c>
      <c r="J41320" s="51">
        <v>95.072791104722128</v>
      </c>
      <c r="K41320" s="53">
        <v>1949.93679675405</v>
      </c>
      <c r="L41320" s="51">
        <v>253.52744294592526</v>
      </c>
    </row>
    <row r="41321" spans="1:12" ht="21.6" customHeight="1" x14ac:dyDescent="0.3">
      <c r="A41321" s="46" t="s">
        <v>41344</v>
      </c>
      <c r="B41321" s="47">
        <v>0.13001828744806401</v>
      </c>
      <c r="C41321" s="48">
        <v>3.6039283248709801E-3</v>
      </c>
      <c r="D41321" s="49">
        <v>4.6857658888529492E-4</v>
      </c>
      <c r="E41321" s="48">
        <v>1.8991934281485099E-3</v>
      </c>
      <c r="F41321" s="49">
        <v>2.4692987706048707E-4</v>
      </c>
      <c r="G41321" s="50">
        <v>1250.0380056625499</v>
      </c>
      <c r="H41321" s="51">
        <v>162.52780074123808</v>
      </c>
      <c r="I41321" s="52">
        <v>750.02280339753497</v>
      </c>
      <c r="J41321" s="51">
        <v>97.5166804447435</v>
      </c>
      <c r="K41321" s="53">
        <v>2000.0608090600899</v>
      </c>
      <c r="L41321" s="51">
        <v>260.04448118598157</v>
      </c>
    </row>
    <row r="41322" spans="1:12" ht="21.6" customHeight="1" x14ac:dyDescent="0.3">
      <c r="A41322" s="46" t="s">
        <v>41345</v>
      </c>
      <c r="B41322" s="47">
        <v>0.13001828744806401</v>
      </c>
      <c r="C41322" s="48">
        <v>3.4856434590182801E-3</v>
      </c>
      <c r="D41322" s="49">
        <v>4.5319739319610287E-4</v>
      </c>
      <c r="E41322" s="48">
        <v>1.8281690790833301E-3</v>
      </c>
      <c r="F41322" s="49">
        <v>2.3769541282791888E-4</v>
      </c>
      <c r="G41322" s="50">
        <v>1212.8765771778401</v>
      </c>
      <c r="H41322" s="51">
        <v>157.69613545053241</v>
      </c>
      <c r="I41322" s="52">
        <v>727.72594630670301</v>
      </c>
      <c r="J41322" s="51">
        <v>94.617681270319309</v>
      </c>
      <c r="K41322" s="53">
        <v>1940.6025234845399</v>
      </c>
      <c r="L41322" s="51">
        <v>252.31381672085172</v>
      </c>
    </row>
    <row r="41323" spans="1:12" ht="21.6" customHeight="1" x14ac:dyDescent="0.3">
      <c r="A41323" s="46" t="s">
        <v>41346</v>
      </c>
      <c r="B41323" s="47">
        <v>0.13001828744806401</v>
      </c>
      <c r="C41323" s="48">
        <v>3.7503161384282299E-3</v>
      </c>
      <c r="D41323" s="49">
        <v>4.8760968170727501E-4</v>
      </c>
      <c r="E41323" s="48">
        <v>1.9586870669951999E-3</v>
      </c>
      <c r="F41323" s="49">
        <v>2.5466513809738731E-4</v>
      </c>
      <c r="G41323" s="50">
        <v>1286.4104925265899</v>
      </c>
      <c r="H41323" s="51">
        <v>167.25688919352777</v>
      </c>
      <c r="I41323" s="52">
        <v>771.84629551595401</v>
      </c>
      <c r="J41323" s="51">
        <v>100.35413351611668</v>
      </c>
      <c r="K41323" s="53">
        <v>2058.2567880425399</v>
      </c>
      <c r="L41323" s="51">
        <v>267.61102270964443</v>
      </c>
    </row>
    <row r="41324" spans="1:12" ht="21.6" customHeight="1" x14ac:dyDescent="0.3">
      <c r="A41324" s="46" t="s">
        <v>41347</v>
      </c>
      <c r="B41324" s="47">
        <v>0.13001828744806401</v>
      </c>
      <c r="C41324" s="48">
        <v>3.62492032462495E-3</v>
      </c>
      <c r="D41324" s="49">
        <v>4.7130593274341624E-4</v>
      </c>
      <c r="E41324" s="48">
        <v>1.88341658236112E-3</v>
      </c>
      <c r="F41324" s="49">
        <v>2.4487859858987843E-4</v>
      </c>
      <c r="G41324" s="50">
        <v>1247.77492872879</v>
      </c>
      <c r="H41324" s="51">
        <v>162.23355935394741</v>
      </c>
      <c r="I41324" s="52">
        <v>748.66495723727496</v>
      </c>
      <c r="J41324" s="51">
        <v>97.34013561236857</v>
      </c>
      <c r="K41324" s="53">
        <v>1996.43988596606</v>
      </c>
      <c r="L41324" s="51">
        <v>259.573694966316</v>
      </c>
    </row>
    <row r="41325" spans="1:12" ht="21.6" customHeight="1" x14ac:dyDescent="0.3">
      <c r="A41325" s="46" t="s">
        <v>41348</v>
      </c>
      <c r="B41325" s="47">
        <v>0.13001828744806401</v>
      </c>
      <c r="C41325" s="48">
        <v>3.6975382043512202E-3</v>
      </c>
      <c r="D41325" s="49">
        <v>4.807475851035354E-4</v>
      </c>
      <c r="E41325" s="48">
        <v>1.93303984985581E-3</v>
      </c>
      <c r="F41325" s="49">
        <v>2.513305308471152E-4</v>
      </c>
      <c r="G41325" s="50">
        <v>1280.18423796046</v>
      </c>
      <c r="H41325" s="51">
        <v>166.44736223762388</v>
      </c>
      <c r="I41325" s="52">
        <v>768.11054277627602</v>
      </c>
      <c r="J41325" s="51">
        <v>99.868417342574318</v>
      </c>
      <c r="K41325" s="53">
        <v>2048.29478073673</v>
      </c>
      <c r="L41325" s="51">
        <v>266.31577958019818</v>
      </c>
    </row>
    <row r="41326" spans="1:12" ht="21.6" customHeight="1" x14ac:dyDescent="0.3">
      <c r="A41326" s="46" t="s">
        <v>41349</v>
      </c>
      <c r="B41326" s="47">
        <v>0.13001828744806401</v>
      </c>
      <c r="C41326" s="48">
        <v>3.5748462987007898E-3</v>
      </c>
      <c r="D41326" s="49">
        <v>4.6479539364712699E-4</v>
      </c>
      <c r="E41326" s="48">
        <v>1.8591619007804999E-3</v>
      </c>
      <c r="F41326" s="49">
        <v>2.4172504642816809E-4</v>
      </c>
      <c r="G41326" s="50">
        <v>1241.7578869036399</v>
      </c>
      <c r="H41326" s="51">
        <v>161.45123388033801</v>
      </c>
      <c r="I41326" s="52">
        <v>745.05473214218705</v>
      </c>
      <c r="J41326" s="51">
        <v>96.870740328203212</v>
      </c>
      <c r="K41326" s="53">
        <v>1986.8126190458299</v>
      </c>
      <c r="L41326" s="51">
        <v>258.32197420854123</v>
      </c>
    </row>
    <row r="41327" spans="1:12" ht="21.6" customHeight="1" x14ac:dyDescent="0.3">
      <c r="A41327" s="46" t="s">
        <v>41350</v>
      </c>
      <c r="B41327" s="47">
        <v>0.13001828744806401</v>
      </c>
      <c r="C41327" s="48">
        <v>3.6480181795765202E-3</v>
      </c>
      <c r="D41327" s="49">
        <v>4.7430907628794321E-4</v>
      </c>
      <c r="E41327" s="48">
        <v>1.91063503655982E-3</v>
      </c>
      <c r="F41327" s="49">
        <v>2.4841749539177699E-4</v>
      </c>
      <c r="G41327" s="50">
        <v>1255.6749894597899</v>
      </c>
      <c r="H41327" s="51">
        <v>163.2607117209277</v>
      </c>
      <c r="I41327" s="52">
        <v>753.40499367587404</v>
      </c>
      <c r="J41327" s="51">
        <v>97.956427032556647</v>
      </c>
      <c r="K41327" s="53">
        <v>2009.0799831356601</v>
      </c>
      <c r="L41327" s="51">
        <v>261.21713875348433</v>
      </c>
    </row>
    <row r="41328" spans="1:12" ht="21.6" customHeight="1" x14ac:dyDescent="0.3">
      <c r="A41328" s="46" t="s">
        <v>41351</v>
      </c>
      <c r="B41328" s="47">
        <v>0.13001828744806401</v>
      </c>
      <c r="C41328" s="48">
        <v>3.5269356219942401E-3</v>
      </c>
      <c r="D41328" s="49">
        <v>4.5856612951126357E-4</v>
      </c>
      <c r="E41328" s="48">
        <v>1.83797357421025E-3</v>
      </c>
      <c r="F41328" s="49">
        <v>2.3897017649361391E-4</v>
      </c>
      <c r="G41328" s="50">
        <v>1218.3019741068799</v>
      </c>
      <c r="H41328" s="51">
        <v>158.40153626797215</v>
      </c>
      <c r="I41328" s="52">
        <v>730.981184464129</v>
      </c>
      <c r="J41328" s="51">
        <v>95.040921760783434</v>
      </c>
      <c r="K41328" s="53">
        <v>1949.2831585710101</v>
      </c>
      <c r="L41328" s="51">
        <v>253.4424580287556</v>
      </c>
    </row>
    <row r="41329" spans="1:12" ht="21.6" customHeight="1" x14ac:dyDescent="0.3">
      <c r="A41329" s="46" t="s">
        <v>41352</v>
      </c>
      <c r="B41329" s="47">
        <v>0.13001828744806401</v>
      </c>
      <c r="C41329" s="48">
        <v>3.5968598194439099E-3</v>
      </c>
      <c r="D41329" s="49">
        <v>4.6765755391484987E-4</v>
      </c>
      <c r="E41329" s="48">
        <v>1.8857748446299599E-3</v>
      </c>
      <c r="F41329" s="49">
        <v>2.4518521581142638E-4</v>
      </c>
      <c r="G41329" s="50">
        <v>1249.6397973109899</v>
      </c>
      <c r="H41329" s="51">
        <v>162.47602637332074</v>
      </c>
      <c r="I41329" s="52">
        <v>749.78387838659501</v>
      </c>
      <c r="J41329" s="51">
        <v>97.485615823992575</v>
      </c>
      <c r="K41329" s="53">
        <v>1999.4236756975799</v>
      </c>
      <c r="L41329" s="51">
        <v>259.96164219731332</v>
      </c>
    </row>
    <row r="41330" spans="1:12" ht="21.6" customHeight="1" x14ac:dyDescent="0.3">
      <c r="A41330" s="46" t="s">
        <v>41353</v>
      </c>
      <c r="B41330" s="47">
        <v>0.13001828744806401</v>
      </c>
      <c r="C41330" s="48">
        <v>3.4783981963386599E-3</v>
      </c>
      <c r="D41330" s="49">
        <v>4.5225537655038727E-4</v>
      </c>
      <c r="E41330" s="48">
        <v>1.81446318569461E-3</v>
      </c>
      <c r="F41330" s="49">
        <v>2.3591339604157175E-4</v>
      </c>
      <c r="G41330" s="50">
        <v>1212.4695746769501</v>
      </c>
      <c r="H41330" s="51">
        <v>157.6432176823796</v>
      </c>
      <c r="I41330" s="52">
        <v>727.48174480616899</v>
      </c>
      <c r="J41330" s="51">
        <v>94.585930609427635</v>
      </c>
      <c r="K41330" s="53">
        <v>1939.95131948311</v>
      </c>
      <c r="L41330" s="51">
        <v>252.22914829180723</v>
      </c>
    </row>
    <row r="41331" spans="1:12" ht="21.6" customHeight="1" x14ac:dyDescent="0.3">
      <c r="A41331" s="46" t="s">
        <v>41354</v>
      </c>
      <c r="B41331" s="47">
        <v>0.13001828744806401</v>
      </c>
      <c r="C41331" s="48">
        <v>3.6790073672259998E-3</v>
      </c>
      <c r="D41331" s="49">
        <v>4.7833823739553522E-4</v>
      </c>
      <c r="E41331" s="48">
        <v>1.8526971298529801E-3</v>
      </c>
      <c r="F41331" s="49">
        <v>2.4088450798342794E-4</v>
      </c>
      <c r="G41331" s="50">
        <v>1282.13249433347</v>
      </c>
      <c r="H41331" s="51">
        <v>166.7006711947524</v>
      </c>
      <c r="I41331" s="52">
        <v>769.27949660008301</v>
      </c>
      <c r="J41331" s="51">
        <v>100.02040271685158</v>
      </c>
      <c r="K41331" s="53">
        <v>2051.41199093355</v>
      </c>
      <c r="L41331" s="51">
        <v>266.72107391160398</v>
      </c>
    </row>
    <row r="41332" spans="1:12" ht="21.6" customHeight="1" x14ac:dyDescent="0.3">
      <c r="A41332" s="46" t="s">
        <v>41355</v>
      </c>
      <c r="B41332" s="47">
        <v>0.13001828744806401</v>
      </c>
      <c r="C41332" s="48">
        <v>3.5549969125095102E-3</v>
      </c>
      <c r="D41332" s="49">
        <v>4.6221461044764156E-4</v>
      </c>
      <c r="E41332" s="48">
        <v>1.7802727812303899E-3</v>
      </c>
      <c r="F41332" s="49">
        <v>2.3146801820597723E-4</v>
      </c>
      <c r="G41332" s="50">
        <v>1243.57315268446</v>
      </c>
      <c r="H41332" s="51">
        <v>161.68725162842333</v>
      </c>
      <c r="I41332" s="52">
        <v>746.14389161068004</v>
      </c>
      <c r="J41332" s="51">
        <v>97.01235097705451</v>
      </c>
      <c r="K41332" s="53">
        <v>1989.7170442951401</v>
      </c>
      <c r="L41332" s="51">
        <v>258.69960260547782</v>
      </c>
    </row>
    <row r="41333" spans="1:12" ht="21.6" customHeight="1" x14ac:dyDescent="0.3">
      <c r="A41333" s="46" t="s">
        <v>41356</v>
      </c>
      <c r="B41333" s="47">
        <v>0.13001828744806401</v>
      </c>
      <c r="C41333" s="48">
        <v>3.6262557413151699E-3</v>
      </c>
      <c r="D41333" s="49">
        <v>4.7147956133450824E-4</v>
      </c>
      <c r="E41333" s="48">
        <v>1.8270499127135899E-3</v>
      </c>
      <c r="F41333" s="49">
        <v>2.375499007331558E-4</v>
      </c>
      <c r="G41333" s="50">
        <v>1275.90389090032</v>
      </c>
      <c r="H41333" s="51">
        <v>165.89083884318111</v>
      </c>
      <c r="I41333" s="52">
        <v>765.542334540198</v>
      </c>
      <c r="J41333" s="51">
        <v>99.534503305909453</v>
      </c>
      <c r="K41333" s="53">
        <v>2041.44622544052</v>
      </c>
      <c r="L41333" s="51">
        <v>265.42534214909057</v>
      </c>
    </row>
    <row r="41334" spans="1:12" ht="21.6" customHeight="1" x14ac:dyDescent="0.3">
      <c r="A41334" s="46" t="s">
        <v>41357</v>
      </c>
      <c r="B41334" s="47">
        <v>0.13001828744806401</v>
      </c>
      <c r="C41334" s="48">
        <v>3.5049550485397002E-3</v>
      </c>
      <c r="D41334" s="49">
        <v>4.5570825299357789E-4</v>
      </c>
      <c r="E41334" s="48">
        <v>1.75601809964977E-3</v>
      </c>
      <c r="F41334" s="49">
        <v>2.2831446604426692E-4</v>
      </c>
      <c r="G41334" s="50">
        <v>1237.55438887744</v>
      </c>
      <c r="H41334" s="51">
        <v>160.90470226568019</v>
      </c>
      <c r="I41334" s="52">
        <v>742.53263332646497</v>
      </c>
      <c r="J41334" s="51">
        <v>96.542821359408237</v>
      </c>
      <c r="K41334" s="53">
        <v>1980.0870222039</v>
      </c>
      <c r="L41334" s="51">
        <v>257.44752362508842</v>
      </c>
    </row>
    <row r="41335" spans="1:12" ht="21.6" customHeight="1" x14ac:dyDescent="0.3">
      <c r="A41335" s="46" t="s">
        <v>41358</v>
      </c>
      <c r="B41335" s="47">
        <v>0.13001828744806401</v>
      </c>
      <c r="C41335" s="48">
        <v>3.5782207593597001E-3</v>
      </c>
      <c r="D41335" s="49">
        <v>4.652341352430594E-4</v>
      </c>
      <c r="E41335" s="48">
        <v>1.8067850551527201E-3</v>
      </c>
      <c r="F41335" s="49">
        <v>2.3491509865771254E-4</v>
      </c>
      <c r="G41335" s="50">
        <v>1251.4871271336699</v>
      </c>
      <c r="H41335" s="51">
        <v>162.71621303321731</v>
      </c>
      <c r="I41335" s="52">
        <v>750.89227628020603</v>
      </c>
      <c r="J41335" s="51">
        <v>97.62972781993092</v>
      </c>
      <c r="K41335" s="53">
        <v>2002.37940341388</v>
      </c>
      <c r="L41335" s="51">
        <v>260.34594085314825</v>
      </c>
    </row>
    <row r="41336" spans="1:12" ht="21.6" customHeight="1" x14ac:dyDescent="0.3">
      <c r="A41336" s="46" t="s">
        <v>41359</v>
      </c>
      <c r="B41336" s="47">
        <v>0.13001828744806401</v>
      </c>
      <c r="C41336" s="48">
        <v>3.45846949962458E-3</v>
      </c>
      <c r="D41336" s="49">
        <v>4.4966428153255075E-4</v>
      </c>
      <c r="E41336" s="48">
        <v>1.73685353825724E-3</v>
      </c>
      <c r="F41336" s="49">
        <v>2.2582272259231688E-4</v>
      </c>
      <c r="G41336" s="50">
        <v>1214.1873598459699</v>
      </c>
      <c r="H41336" s="51">
        <v>157.86656116825927</v>
      </c>
      <c r="I41336" s="52">
        <v>728.51241590758195</v>
      </c>
      <c r="J41336" s="51">
        <v>94.719936700955557</v>
      </c>
      <c r="K41336" s="53">
        <v>1942.6997757535501</v>
      </c>
      <c r="L41336" s="51">
        <v>252.58649786921484</v>
      </c>
    </row>
    <row r="41337" spans="1:12" ht="21.6" customHeight="1" x14ac:dyDescent="0.3">
      <c r="A41337" s="46" t="s">
        <v>41360</v>
      </c>
      <c r="B41337" s="47">
        <v>0.13001828744806401</v>
      </c>
      <c r="C41337" s="48">
        <v>3.5270879000858001E-3</v>
      </c>
      <c r="D41337" s="49">
        <v>4.5858592844794403E-4</v>
      </c>
      <c r="E41337" s="48">
        <v>1.78192486322286E-3</v>
      </c>
      <c r="F41337" s="49">
        <v>2.3168281907736196E-4</v>
      </c>
      <c r="G41337" s="50">
        <v>1245.44965819654</v>
      </c>
      <c r="H41337" s="51">
        <v>161.93123166149081</v>
      </c>
      <c r="I41337" s="52">
        <v>747.26979491792804</v>
      </c>
      <c r="J41337" s="51">
        <v>97.158738996895011</v>
      </c>
      <c r="K41337" s="53">
        <v>1992.7194531144701</v>
      </c>
      <c r="L41337" s="51">
        <v>259.08997065838582</v>
      </c>
    </row>
    <row r="41338" spans="1:12" ht="21.6" customHeight="1" x14ac:dyDescent="0.3">
      <c r="A41338" s="46" t="s">
        <v>41361</v>
      </c>
      <c r="B41338" s="47">
        <v>0.13001828744806401</v>
      </c>
      <c r="C41338" s="48">
        <v>3.4099632489831798E-3</v>
      </c>
      <c r="D41338" s="49">
        <v>4.4335758189362933E-4</v>
      </c>
      <c r="E41338" s="48">
        <v>1.7133431497416E-3</v>
      </c>
      <c r="F41338" s="49">
        <v>2.2276594214027472E-4</v>
      </c>
      <c r="G41338" s="50">
        <v>1208.3532912758801</v>
      </c>
      <c r="H41338" s="51">
        <v>157.10802556392161</v>
      </c>
      <c r="I41338" s="52">
        <v>725.01197476552898</v>
      </c>
      <c r="J41338" s="51">
        <v>94.264815338353074</v>
      </c>
      <c r="K41338" s="53">
        <v>1933.36526604141</v>
      </c>
      <c r="L41338" s="51">
        <v>251.37284090227467</v>
      </c>
    </row>
    <row r="41339" spans="1:12" ht="21.6" customHeight="1" x14ac:dyDescent="0.3">
      <c r="A41339" s="46" t="s">
        <v>41362</v>
      </c>
      <c r="B41339" s="47">
        <v>0.13001828744806401</v>
      </c>
      <c r="C41339" s="48">
        <v>3.6732564289691698E-3</v>
      </c>
      <c r="D41339" s="49">
        <v>4.7759051025216264E-4</v>
      </c>
      <c r="E41339" s="48">
        <v>1.84091942022101E-3</v>
      </c>
      <c r="F41339" s="49">
        <v>2.3935319034701862E-4</v>
      </c>
      <c r="G41339" s="50">
        <v>1281.8171151039201</v>
      </c>
      <c r="H41339" s="51">
        <v>166.65966612742963</v>
      </c>
      <c r="I41339" s="52">
        <v>769.09026906235601</v>
      </c>
      <c r="J41339" s="51">
        <v>99.995799676458304</v>
      </c>
      <c r="K41339" s="53">
        <v>2050.9073841662798</v>
      </c>
      <c r="L41339" s="51">
        <v>266.65546580388792</v>
      </c>
    </row>
    <row r="41340" spans="1:12" ht="21.6" customHeight="1" x14ac:dyDescent="0.3">
      <c r="A41340" s="46" t="s">
        <v>41363</v>
      </c>
      <c r="B41340" s="47">
        <v>0.13001828744806401</v>
      </c>
      <c r="C41340" s="48">
        <v>3.5490850478473099E-3</v>
      </c>
      <c r="D41340" s="49">
        <v>4.6144595992863755E-4</v>
      </c>
      <c r="E41340" s="48">
        <v>1.7682428950389099E-3</v>
      </c>
      <c r="F41340" s="49">
        <v>2.2990391300516588E-4</v>
      </c>
      <c r="G41340" s="50">
        <v>1243.2498233393401</v>
      </c>
      <c r="H41340" s="51">
        <v>161.64521290068913</v>
      </c>
      <c r="I41340" s="52">
        <v>745.94989400360896</v>
      </c>
      <c r="J41340" s="51">
        <v>96.98712774041411</v>
      </c>
      <c r="K41340" s="53">
        <v>1989.19971734295</v>
      </c>
      <c r="L41340" s="51">
        <v>258.63234064110327</v>
      </c>
    </row>
    <row r="41341" spans="1:12" ht="21.6" customHeight="1" x14ac:dyDescent="0.3">
      <c r="A41341" s="46" t="s">
        <v>41364</v>
      </c>
      <c r="B41341" s="47">
        <v>0.13001828744806401</v>
      </c>
      <c r="C41341" s="48">
        <v>3.6205140389440598E-3</v>
      </c>
      <c r="D41341" s="49">
        <v>4.7073303502518E-4</v>
      </c>
      <c r="E41341" s="48">
        <v>1.81527220308162E-3</v>
      </c>
      <c r="F41341" s="49">
        <v>2.3601858309674651E-4</v>
      </c>
      <c r="G41341" s="50">
        <v>1275.5891449886601</v>
      </c>
      <c r="H41341" s="51">
        <v>165.8499161187658</v>
      </c>
      <c r="I41341" s="52">
        <v>765.35348699319695</v>
      </c>
      <c r="J41341" s="51">
        <v>99.509949671259605</v>
      </c>
      <c r="K41341" s="53">
        <v>2040.9426319818499</v>
      </c>
      <c r="L41341" s="51">
        <v>265.35986579002542</v>
      </c>
    </row>
    <row r="41342" spans="1:12" ht="21.6" customHeight="1" x14ac:dyDescent="0.3">
      <c r="A41342" s="46" t="s">
        <v>41365</v>
      </c>
      <c r="B41342" s="47">
        <v>0.13001828744806401</v>
      </c>
      <c r="C41342" s="48">
        <v>3.4990524197632202E-3</v>
      </c>
      <c r="D41342" s="49">
        <v>4.5494080330861828E-4</v>
      </c>
      <c r="E41342" s="48">
        <v>1.74398821345829E-3</v>
      </c>
      <c r="F41342" s="49">
        <v>2.2675036084345558E-4</v>
      </c>
      <c r="G41342" s="50">
        <v>1237.2316928502</v>
      </c>
      <c r="H41342" s="51">
        <v>160.86274588085215</v>
      </c>
      <c r="I41342" s="52">
        <v>742.33901571012098</v>
      </c>
      <c r="J41342" s="51">
        <v>96.517647528511418</v>
      </c>
      <c r="K41342" s="53">
        <v>1979.5707085603201</v>
      </c>
      <c r="L41342" s="51">
        <v>257.38039340936359</v>
      </c>
    </row>
    <row r="41343" spans="1:12" ht="21.6" customHeight="1" x14ac:dyDescent="0.3">
      <c r="A41343" s="46" t="s">
        <v>41366</v>
      </c>
      <c r="B41343" s="47">
        <v>0.13001828744806401</v>
      </c>
      <c r="C41343" s="48">
        <v>3.5724808232995499E-3</v>
      </c>
      <c r="D41343" s="49">
        <v>4.6448783858645725E-4</v>
      </c>
      <c r="E41343" s="48">
        <v>1.79500734552075E-3</v>
      </c>
      <c r="F41343" s="49">
        <v>2.3338378102130323E-4</v>
      </c>
      <c r="G41343" s="50">
        <v>1251.1725023404699</v>
      </c>
      <c r="H41343" s="51">
        <v>162.67530605641676</v>
      </c>
      <c r="I41343" s="52">
        <v>750.70350140428502</v>
      </c>
      <c r="J41343" s="51">
        <v>97.605183633850459</v>
      </c>
      <c r="K41343" s="53">
        <v>2001.8760037447601</v>
      </c>
      <c r="L41343" s="51">
        <v>260.28048969026725</v>
      </c>
    </row>
    <row r="41344" spans="1:12" ht="21.6" customHeight="1" x14ac:dyDescent="0.3">
      <c r="A41344" s="46" t="s">
        <v>41367</v>
      </c>
      <c r="B41344" s="47">
        <v>0.13001828744806401</v>
      </c>
      <c r="C41344" s="48">
        <v>3.4525686371590599E-3</v>
      </c>
      <c r="D41344" s="49">
        <v>4.4889706150031728E-4</v>
      </c>
      <c r="E41344" s="48">
        <v>1.72482365206576E-3</v>
      </c>
      <c r="F41344" s="49">
        <v>2.2425861739150553E-4</v>
      </c>
      <c r="G41344" s="50">
        <v>1213.8647849371901</v>
      </c>
      <c r="H41344" s="51">
        <v>157.82462053104598</v>
      </c>
      <c r="I41344" s="52">
        <v>728.31887096231799</v>
      </c>
      <c r="J41344" s="51">
        <v>94.694772318628097</v>
      </c>
      <c r="K41344" s="53">
        <v>1942.1836558995101</v>
      </c>
      <c r="L41344" s="51">
        <v>252.51939284967409</v>
      </c>
    </row>
    <row r="41345" spans="1:12" ht="21.6" customHeight="1" x14ac:dyDescent="0.3">
      <c r="A41345" s="46" t="s">
        <v>41368</v>
      </c>
      <c r="B41345" s="47">
        <v>0.13001828744806401</v>
      </c>
      <c r="C41345" s="48">
        <v>3.5213569164937002E-3</v>
      </c>
      <c r="D41345" s="49">
        <v>4.5784079577590626E-4</v>
      </c>
      <c r="E41345" s="48">
        <v>1.7701471535908899E-3</v>
      </c>
      <c r="F41345" s="49">
        <v>2.3015150144095264E-4</v>
      </c>
      <c r="G41345" s="50">
        <v>1245.1356472868599</v>
      </c>
      <c r="H41345" s="51">
        <v>161.8904045007742</v>
      </c>
      <c r="I41345" s="52">
        <v>747.08138837212005</v>
      </c>
      <c r="J41345" s="51">
        <v>97.134242700465052</v>
      </c>
      <c r="K41345" s="53">
        <v>1992.21703565898</v>
      </c>
      <c r="L41345" s="51">
        <v>259.02464720123925</v>
      </c>
    </row>
    <row r="41346" spans="1:12" ht="21.6" customHeight="1" x14ac:dyDescent="0.3">
      <c r="A41346" s="46" t="s">
        <v>41369</v>
      </c>
      <c r="B41346" s="47">
        <v>0.13001828744806401</v>
      </c>
      <c r="C41346" s="48">
        <v>3.4040713389857E-3</v>
      </c>
      <c r="D41346" s="49">
        <v>4.4259152584595889E-4</v>
      </c>
      <c r="E41346" s="48">
        <v>1.70131326355012E-3</v>
      </c>
      <c r="F41346" s="49">
        <v>2.212018369394634E-4</v>
      </c>
      <c r="G41346" s="50">
        <v>1208.0313302506299</v>
      </c>
      <c r="H41346" s="51">
        <v>157.06616474279355</v>
      </c>
      <c r="I41346" s="52">
        <v>724.81879815037803</v>
      </c>
      <c r="J41346" s="51">
        <v>94.239698845676145</v>
      </c>
      <c r="K41346" s="53">
        <v>1932.8501284009999</v>
      </c>
      <c r="L41346" s="51">
        <v>251.30586358846969</v>
      </c>
    </row>
    <row r="41347" spans="1:12" ht="21.6" customHeight="1" x14ac:dyDescent="0.3">
      <c r="A41347" s="46" t="s">
        <v>41370</v>
      </c>
      <c r="B41347" s="47">
        <v>0.13001828744806401</v>
      </c>
      <c r="C41347" s="48">
        <v>3.8931849018327799E-3</v>
      </c>
      <c r="D41347" s="49">
        <v>5.0618523365495729E-4</v>
      </c>
      <c r="E41347" s="48">
        <v>2.17826470066911E-3</v>
      </c>
      <c r="F41347" s="49">
        <v>2.8321424598956748E-4</v>
      </c>
      <c r="G41347" s="50">
        <v>1294.12854800377</v>
      </c>
      <c r="H41347" s="51">
        <v>168.26037754909987</v>
      </c>
      <c r="I41347" s="52">
        <v>776.47712880226197</v>
      </c>
      <c r="J41347" s="51">
        <v>100.95622652945993</v>
      </c>
      <c r="K41347" s="53">
        <v>2070.6056768060298</v>
      </c>
      <c r="L41347" s="51">
        <v>269.21660407855978</v>
      </c>
    </row>
    <row r="41348" spans="1:12" ht="21.6" customHeight="1" x14ac:dyDescent="0.3">
      <c r="A41348" s="46" t="s">
        <v>41371</v>
      </c>
      <c r="B41348" s="47">
        <v>0.13001828744806401</v>
      </c>
      <c r="C41348" s="48">
        <v>3.7652198665491898E-3</v>
      </c>
      <c r="D41348" s="49">
        <v>4.8954743891415384E-4</v>
      </c>
      <c r="E41348" s="48">
        <v>2.0951517739819601E-3</v>
      </c>
      <c r="F41348" s="49">
        <v>2.7240804559690773E-4</v>
      </c>
      <c r="G41348" s="50">
        <v>1255.33740850407</v>
      </c>
      <c r="H41348" s="51">
        <v>163.21682002318994</v>
      </c>
      <c r="I41348" s="52">
        <v>753.20244510244504</v>
      </c>
      <c r="J41348" s="51">
        <v>97.930092013914347</v>
      </c>
      <c r="K41348" s="53">
        <v>2008.53985360652</v>
      </c>
      <c r="L41348" s="51">
        <v>261.1469120371043</v>
      </c>
    </row>
    <row r="41349" spans="1:12" ht="21.6" customHeight="1" x14ac:dyDescent="0.3">
      <c r="A41349" s="46" t="s">
        <v>41372</v>
      </c>
      <c r="B41349" s="47">
        <v>0.13001828744806401</v>
      </c>
      <c r="C41349" s="48">
        <v>3.8398792251970099E-3</v>
      </c>
      <c r="D41349" s="49">
        <v>4.9925452086751413E-4</v>
      </c>
      <c r="E41349" s="48">
        <v>2.14970815385503E-3</v>
      </c>
      <c r="F41349" s="49">
        <v>2.7950137267737033E-4</v>
      </c>
      <c r="G41349" s="50">
        <v>1287.87016678907</v>
      </c>
      <c r="H41349" s="51">
        <v>167.44667354136746</v>
      </c>
      <c r="I41349" s="52">
        <v>772.72210007344495</v>
      </c>
      <c r="J41349" s="51">
        <v>100.46800412482085</v>
      </c>
      <c r="K41349" s="53">
        <v>2060.5922668625199</v>
      </c>
      <c r="L41349" s="51">
        <v>267.91467766618831</v>
      </c>
    </row>
    <row r="41350" spans="1:12" ht="21.6" customHeight="1" x14ac:dyDescent="0.3">
      <c r="A41350" s="46" t="s">
        <v>41373</v>
      </c>
      <c r="B41350" s="47">
        <v>0.13001828744806401</v>
      </c>
      <c r="C41350" s="48">
        <v>3.7145959841831202E-3</v>
      </c>
      <c r="D41350" s="49">
        <v>4.8296540842494514E-4</v>
      </c>
      <c r="E41350" s="48">
        <v>2.0681457270391901E-3</v>
      </c>
      <c r="F41350" s="49">
        <v>2.6889676562266674E-4</v>
      </c>
      <c r="G41350" s="50">
        <v>1249.2876977671899</v>
      </c>
      <c r="H41350" s="51">
        <v>162.43024699362462</v>
      </c>
      <c r="I41350" s="52">
        <v>749.57261866031502</v>
      </c>
      <c r="J41350" s="51">
        <v>97.458148196174903</v>
      </c>
      <c r="K41350" s="53">
        <v>1998.8603164275</v>
      </c>
      <c r="L41350" s="51">
        <v>259.88839518979955</v>
      </c>
    </row>
    <row r="41351" spans="1:12" ht="21.6" customHeight="1" x14ac:dyDescent="0.3">
      <c r="A41351" s="46" t="s">
        <v>41374</v>
      </c>
      <c r="B41351" s="47">
        <v>0.13001828744806401</v>
      </c>
      <c r="C41351" s="48">
        <v>3.7872893472917302E-3</v>
      </c>
      <c r="D41351" s="49">
        <v>4.9241687500516692E-4</v>
      </c>
      <c r="E41351" s="48">
        <v>2.1250763301502401E-3</v>
      </c>
      <c r="F41351" s="49">
        <v>2.7629878514255087E-4</v>
      </c>
      <c r="G41351" s="50">
        <v>1263.20025793791</v>
      </c>
      <c r="H41351" s="51">
        <v>164.23913424103978</v>
      </c>
      <c r="I41351" s="52">
        <v>757.92015476274901</v>
      </c>
      <c r="J41351" s="51">
        <v>98.543480544624259</v>
      </c>
      <c r="K41351" s="53">
        <v>2021.1204127006599</v>
      </c>
      <c r="L41351" s="51">
        <v>262.78261478566401</v>
      </c>
    </row>
    <row r="41352" spans="1:12" ht="21.6" customHeight="1" x14ac:dyDescent="0.3">
      <c r="A41352" s="46" t="s">
        <v>41375</v>
      </c>
      <c r="B41352" s="47">
        <v>0.13001828744806401</v>
      </c>
      <c r="C41352" s="48">
        <v>3.6637353448715601E-3</v>
      </c>
      <c r="D41352" s="49">
        <v>4.7635259520314245E-4</v>
      </c>
      <c r="E41352" s="48">
        <v>2.0448513073186101E-3</v>
      </c>
      <c r="F41352" s="49">
        <v>2.6586806506350054E-4</v>
      </c>
      <c r="G41352" s="50">
        <v>1225.67742775324</v>
      </c>
      <c r="H41352" s="51">
        <v>159.36048012022445</v>
      </c>
      <c r="I41352" s="52">
        <v>735.40645665194597</v>
      </c>
      <c r="J41352" s="51">
        <v>95.616288072134935</v>
      </c>
      <c r="K41352" s="53">
        <v>1961.08388440519</v>
      </c>
      <c r="L41352" s="51">
        <v>254.97676819235937</v>
      </c>
    </row>
    <row r="41353" spans="1:12" ht="21.6" customHeight="1" x14ac:dyDescent="0.3">
      <c r="A41353" s="46" t="s">
        <v>41376</v>
      </c>
      <c r="B41353" s="47">
        <v>0.13001828744806401</v>
      </c>
      <c r="C41353" s="48">
        <v>3.7356194392110902E-3</v>
      </c>
      <c r="D41353" s="49">
        <v>4.8569884204392321E-4</v>
      </c>
      <c r="E41353" s="48">
        <v>2.0973960859040999E-3</v>
      </c>
      <c r="F41353" s="49">
        <v>2.7269984718952361E-4</v>
      </c>
      <c r="G41353" s="50">
        <v>1257.13392499731</v>
      </c>
      <c r="H41353" s="51">
        <v>163.45040002101319</v>
      </c>
      <c r="I41353" s="52">
        <v>754.28035499838495</v>
      </c>
      <c r="J41353" s="51">
        <v>98.070240012607783</v>
      </c>
      <c r="K41353" s="53">
        <v>2011.4142799956901</v>
      </c>
      <c r="L41353" s="51">
        <v>261.52064003362096</v>
      </c>
    </row>
    <row r="41354" spans="1:12" ht="21.6" customHeight="1" x14ac:dyDescent="0.3">
      <c r="A41354" s="46" t="s">
        <v>41377</v>
      </c>
      <c r="B41354" s="47">
        <v>0.13001828744806401</v>
      </c>
      <c r="C41354" s="48">
        <v>3.6146649359840898E-3</v>
      </c>
      <c r="D41354" s="49">
        <v>4.6997254467521729E-4</v>
      </c>
      <c r="E41354" s="48">
        <v>2.0186739834157801E-3</v>
      </c>
      <c r="F41354" s="49">
        <v>2.6246453423968132E-4</v>
      </c>
      <c r="G41354" s="50">
        <v>1219.8133619085299</v>
      </c>
      <c r="H41354" s="51">
        <v>158.59804432161258</v>
      </c>
      <c r="I41354" s="52">
        <v>731.88801714511806</v>
      </c>
      <c r="J41354" s="51">
        <v>95.158826592967557</v>
      </c>
      <c r="K41354" s="53">
        <v>1951.70137905364</v>
      </c>
      <c r="L41354" s="51">
        <v>253.75687091458013</v>
      </c>
    </row>
    <row r="41355" spans="1:12" ht="21.6" customHeight="1" x14ac:dyDescent="0.3">
      <c r="A41355" s="46" t="s">
        <v>41378</v>
      </c>
      <c r="B41355" s="47">
        <v>0.13001828744806401</v>
      </c>
      <c r="C41355" s="48">
        <v>3.8847906228555002E-3</v>
      </c>
      <c r="D41355" s="49">
        <v>5.0509382387797005E-4</v>
      </c>
      <c r="E41355" s="48">
        <v>2.1635651220990801E-3</v>
      </c>
      <c r="F41355" s="49">
        <v>2.813030319576839E-4</v>
      </c>
      <c r="G41355" s="50">
        <v>1293.64858177771</v>
      </c>
      <c r="H41355" s="51">
        <v>168.19797316235463</v>
      </c>
      <c r="I41355" s="52">
        <v>776.18914906662701</v>
      </c>
      <c r="J41355" s="51">
        <v>100.91878389741292</v>
      </c>
      <c r="K41355" s="53">
        <v>2069.8377308443401</v>
      </c>
      <c r="L41355" s="51">
        <v>269.11675705976756</v>
      </c>
    </row>
    <row r="41356" spans="1:12" ht="21.6" customHeight="1" x14ac:dyDescent="0.3">
      <c r="A41356" s="46" t="s">
        <v>41379</v>
      </c>
      <c r="B41356" s="47">
        <v>0.13001828744806401</v>
      </c>
      <c r="C41356" s="48">
        <v>3.7566235209462902E-3</v>
      </c>
      <c r="D41356" s="49">
        <v>4.8842975678055312E-4</v>
      </c>
      <c r="E41356" s="48">
        <v>2.0801374577196401E-3</v>
      </c>
      <c r="F41356" s="49">
        <v>2.7045590990927728E-4</v>
      </c>
      <c r="G41356" s="50">
        <v>1254.84747118683</v>
      </c>
      <c r="H41356" s="51">
        <v>163.15311921224549</v>
      </c>
      <c r="I41356" s="52">
        <v>752.90848271210302</v>
      </c>
      <c r="J41356" s="51">
        <v>97.891871527347945</v>
      </c>
      <c r="K41356" s="53">
        <v>2007.7559538989401</v>
      </c>
      <c r="L41356" s="51">
        <v>261.04499073959346</v>
      </c>
    </row>
    <row r="41357" spans="1:12" ht="21.6" customHeight="1" x14ac:dyDescent="0.3">
      <c r="A41357" s="46" t="s">
        <v>41380</v>
      </c>
      <c r="B41357" s="47">
        <v>0.13001828744806401</v>
      </c>
      <c r="C41357" s="48">
        <v>3.8315201879120398E-3</v>
      </c>
      <c r="D41357" s="49">
        <v>4.9816769315500788E-4</v>
      </c>
      <c r="E41357" s="48">
        <v>2.1350085752850001E-3</v>
      </c>
      <c r="F41357" s="49">
        <v>2.7759015864548675E-4</v>
      </c>
      <c r="G41357" s="50">
        <v>1287.3926171362</v>
      </c>
      <c r="H41357" s="51">
        <v>167.38458335332987</v>
      </c>
      <c r="I41357" s="52">
        <v>772.43557028172302</v>
      </c>
      <c r="J41357" s="51">
        <v>100.43075001199831</v>
      </c>
      <c r="K41357" s="53">
        <v>2059.8281874179202</v>
      </c>
      <c r="L41357" s="51">
        <v>267.81533336532817</v>
      </c>
    </row>
    <row r="41358" spans="1:12" ht="21.6" customHeight="1" x14ac:dyDescent="0.3">
      <c r="A41358" s="46" t="s">
        <v>41381</v>
      </c>
      <c r="B41358" s="47">
        <v>0.13001828744806401</v>
      </c>
      <c r="C41358" s="48">
        <v>3.7060348802725302E-3</v>
      </c>
      <c r="D41358" s="49">
        <v>4.8185230835582531E-4</v>
      </c>
      <c r="E41358" s="48">
        <v>2.0531314107768701E-3</v>
      </c>
      <c r="F41358" s="49">
        <v>2.6694462993503629E-4</v>
      </c>
      <c r="G41358" s="50">
        <v>1248.8001770231399</v>
      </c>
      <c r="H41358" s="51">
        <v>162.36686038138782</v>
      </c>
      <c r="I41358" s="52">
        <v>749.28010621388501</v>
      </c>
      <c r="J41358" s="51">
        <v>97.420116228832839</v>
      </c>
      <c r="K41358" s="53">
        <v>1998.08028323702</v>
      </c>
      <c r="L41358" s="51">
        <v>259.78697661022068</v>
      </c>
    </row>
    <row r="41359" spans="1:12" ht="21.6" customHeight="1" x14ac:dyDescent="0.3">
      <c r="A41359" s="46" t="s">
        <v>41382</v>
      </c>
      <c r="B41359" s="47">
        <v>0.13001828744806401</v>
      </c>
      <c r="C41359" s="48">
        <v>3.7789370497813002E-3</v>
      </c>
      <c r="D41359" s="49">
        <v>4.9133092358660411E-4</v>
      </c>
      <c r="E41359" s="48">
        <v>2.1103767515802101E-3</v>
      </c>
      <c r="F41359" s="49">
        <v>2.7438757111066734E-4</v>
      </c>
      <c r="G41359" s="50">
        <v>1262.7231704410101</v>
      </c>
      <c r="H41359" s="51">
        <v>164.17710414172998</v>
      </c>
      <c r="I41359" s="52">
        <v>757.63390226460695</v>
      </c>
      <c r="J41359" s="51">
        <v>98.506262485038107</v>
      </c>
      <c r="K41359" s="53">
        <v>2020.3570727056201</v>
      </c>
      <c r="L41359" s="51">
        <v>262.68336662676808</v>
      </c>
    </row>
    <row r="41360" spans="1:12" ht="21.6" customHeight="1" x14ac:dyDescent="0.3">
      <c r="A41360" s="46" t="s">
        <v>41383</v>
      </c>
      <c r="B41360" s="47">
        <v>0.13001828744806401</v>
      </c>
      <c r="C41360" s="48">
        <v>3.6551809807355098E-3</v>
      </c>
      <c r="D41360" s="49">
        <v>4.7524037142796606E-4</v>
      </c>
      <c r="E41360" s="48">
        <v>2.0298369910563001E-3</v>
      </c>
      <c r="F41360" s="49">
        <v>2.6391592937587138E-4</v>
      </c>
      <c r="G41360" s="50">
        <v>1225.1903691651601</v>
      </c>
      <c r="H41360" s="51">
        <v>159.29715359671545</v>
      </c>
      <c r="I41360" s="52">
        <v>735.11422149909697</v>
      </c>
      <c r="J41360" s="51">
        <v>95.578292158029384</v>
      </c>
      <c r="K41360" s="53">
        <v>1960.3045906642601</v>
      </c>
      <c r="L41360" s="51">
        <v>254.87544575474482</v>
      </c>
    </row>
    <row r="41361" spans="1:12" ht="21.6" customHeight="1" x14ac:dyDescent="0.3">
      <c r="A41361" s="46" t="s">
        <v>41384</v>
      </c>
      <c r="B41361" s="47">
        <v>0.13001828744806401</v>
      </c>
      <c r="C41361" s="48">
        <v>3.7273013019462E-3</v>
      </c>
      <c r="D41361" s="49">
        <v>4.8461733208198426E-4</v>
      </c>
      <c r="E41361" s="48">
        <v>2.0826965073340699E-3</v>
      </c>
      <c r="F41361" s="49">
        <v>2.7078863315764008E-4</v>
      </c>
      <c r="G41361" s="50">
        <v>1256.65917991724</v>
      </c>
      <c r="H41361" s="51">
        <v>163.38867447872809</v>
      </c>
      <c r="I41361" s="52">
        <v>753.995507950346</v>
      </c>
      <c r="J41361" s="51">
        <v>98.033204687237117</v>
      </c>
      <c r="K41361" s="53">
        <v>2010.6546878675899</v>
      </c>
      <c r="L41361" s="51">
        <v>261.42187916596521</v>
      </c>
    </row>
    <row r="41362" spans="1:12" ht="21.6" customHeight="1" x14ac:dyDescent="0.3">
      <c r="A41362" s="46" t="s">
        <v>41385</v>
      </c>
      <c r="B41362" s="47">
        <v>0.13001828744806401</v>
      </c>
      <c r="C41362" s="48">
        <v>3.6061447320935801E-3</v>
      </c>
      <c r="D41362" s="49">
        <v>4.6886476235666487E-4</v>
      </c>
      <c r="E41362" s="48">
        <v>2.0036596671534602E-3</v>
      </c>
      <c r="F41362" s="49">
        <v>2.6051239855205086E-4</v>
      </c>
      <c r="G41362" s="50">
        <v>1219.3286457372801</v>
      </c>
      <c r="H41362" s="51">
        <v>158.53502235512829</v>
      </c>
      <c r="I41362" s="52">
        <v>731.59718744237102</v>
      </c>
      <c r="J41362" s="51">
        <v>95.121013413077364</v>
      </c>
      <c r="K41362" s="53">
        <v>1950.92583317965</v>
      </c>
      <c r="L41362" s="51">
        <v>253.65603576820564</v>
      </c>
    </row>
    <row r="41363" spans="1:12" ht="21.6" customHeight="1" x14ac:dyDescent="0.3">
      <c r="A41363" s="46" t="s">
        <v>41386</v>
      </c>
      <c r="B41363" s="47">
        <v>0.13001828744806401</v>
      </c>
      <c r="C41363" s="48">
        <v>3.8152622480117698E-3</v>
      </c>
      <c r="D41363" s="49">
        <v>4.9605386365174115E-4</v>
      </c>
      <c r="E41363" s="48">
        <v>2.0474569347855801E-3</v>
      </c>
      <c r="F41363" s="49">
        <v>2.6620684428448359E-4</v>
      </c>
      <c r="G41363" s="50">
        <v>1289.4735499314399</v>
      </c>
      <c r="H41363" s="51">
        <v>167.65514267166148</v>
      </c>
      <c r="I41363" s="52">
        <v>773.68412995886501</v>
      </c>
      <c r="J41363" s="51">
        <v>100.59308560299702</v>
      </c>
      <c r="K41363" s="53">
        <v>2063.1576798903002</v>
      </c>
      <c r="L41363" s="51">
        <v>268.24822827465852</v>
      </c>
    </row>
    <row r="41364" spans="1:12" ht="21.6" customHeight="1" x14ac:dyDescent="0.3">
      <c r="A41364" s="46" t="s">
        <v>41387</v>
      </c>
      <c r="B41364" s="47">
        <v>0.13001828744806401</v>
      </c>
      <c r="C41364" s="48">
        <v>3.6885166972174502E-3</v>
      </c>
      <c r="D41364" s="49">
        <v>4.7957462419580211E-4</v>
      </c>
      <c r="E41364" s="48">
        <v>1.9671471106658001E-3</v>
      </c>
      <c r="F41364" s="49">
        <v>2.5576509848717461E-4</v>
      </c>
      <c r="G41364" s="50">
        <v>1250.7513840655599</v>
      </c>
      <c r="H41364" s="51">
        <v>162.62055297949988</v>
      </c>
      <c r="I41364" s="52">
        <v>750.45083043934096</v>
      </c>
      <c r="J41364" s="51">
        <v>97.572331787700577</v>
      </c>
      <c r="K41364" s="53">
        <v>2001.20221450491</v>
      </c>
      <c r="L41364" s="51">
        <v>260.19288476720044</v>
      </c>
    </row>
    <row r="41365" spans="1:12" ht="21.6" customHeight="1" x14ac:dyDescent="0.3">
      <c r="A41365" s="46" t="s">
        <v>41388</v>
      </c>
      <c r="B41365" s="47">
        <v>0.13001828744806401</v>
      </c>
      <c r="C41365" s="48">
        <v>3.7619460380257999E-3</v>
      </c>
      <c r="D41365" s="49">
        <v>4.8912178133614403E-4</v>
      </c>
      <c r="E41365" s="48">
        <v>2.0189003879714901E-3</v>
      </c>
      <c r="F41365" s="49">
        <v>2.6249397097228514E-4</v>
      </c>
      <c r="G41365" s="50">
        <v>1283.2122617990101</v>
      </c>
      <c r="H41365" s="51">
        <v>166.84106071146405</v>
      </c>
      <c r="I41365" s="52">
        <v>769.92735707941097</v>
      </c>
      <c r="J41365" s="51">
        <v>100.10463642687908</v>
      </c>
      <c r="K41365" s="53">
        <v>2053.1396188784302</v>
      </c>
      <c r="L41365" s="51">
        <v>266.94569713834312</v>
      </c>
    </row>
    <row r="41366" spans="1:12" ht="21.6" customHeight="1" x14ac:dyDescent="0.3">
      <c r="A41366" s="46" t="s">
        <v>41389</v>
      </c>
      <c r="B41366" s="47">
        <v>0.13001828744806401</v>
      </c>
      <c r="C41366" s="48">
        <v>3.6378905664973802E-3</v>
      </c>
      <c r="D41366" s="49">
        <v>4.7299230137945681E-4</v>
      </c>
      <c r="E41366" s="48">
        <v>1.9401410637230299E-3</v>
      </c>
      <c r="F41366" s="49">
        <v>2.5225381851293356E-4</v>
      </c>
      <c r="G41366" s="50">
        <v>1244.6994531412099</v>
      </c>
      <c r="H41366" s="51">
        <v>161.8336912849619</v>
      </c>
      <c r="I41366" s="52">
        <v>746.81967188472595</v>
      </c>
      <c r="J41366" s="51">
        <v>97.100214770977146</v>
      </c>
      <c r="K41366" s="53">
        <v>1991.51912502593</v>
      </c>
      <c r="L41366" s="51">
        <v>258.93390605593902</v>
      </c>
    </row>
    <row r="41367" spans="1:12" ht="21.6" customHeight="1" x14ac:dyDescent="0.3">
      <c r="A41367" s="46" t="s">
        <v>41390</v>
      </c>
      <c r="B41367" s="47">
        <v>0.13001828744806401</v>
      </c>
      <c r="C41367" s="48">
        <v>3.7108564415622501E-3</v>
      </c>
      <c r="D41367" s="49">
        <v>4.8247919949754057E-4</v>
      </c>
      <c r="E41367" s="48">
        <v>1.9966128092774702E-3</v>
      </c>
      <c r="F41367" s="49">
        <v>2.5959617815912473E-4</v>
      </c>
      <c r="G41367" s="50">
        <v>1258.63485818709</v>
      </c>
      <c r="H41367" s="51">
        <v>163.64554878392235</v>
      </c>
      <c r="I41367" s="52">
        <v>755.18091491225698</v>
      </c>
      <c r="J41367" s="51">
        <v>98.1873292703538</v>
      </c>
      <c r="K41367" s="53">
        <v>2013.8157730993501</v>
      </c>
      <c r="L41367" s="51">
        <v>261.83287805427614</v>
      </c>
    </row>
    <row r="41368" spans="1:12" ht="21.6" customHeight="1" x14ac:dyDescent="0.3">
      <c r="A41368" s="46" t="s">
        <v>41391</v>
      </c>
      <c r="B41368" s="47">
        <v>0.13001828744806401</v>
      </c>
      <c r="C41368" s="48">
        <v>3.5884677082422402E-3</v>
      </c>
      <c r="D41368" s="49">
        <v>4.6656642598833507E-4</v>
      </c>
      <c r="E41368" s="48">
        <v>1.91906360641105E-3</v>
      </c>
      <c r="F41368" s="49">
        <v>2.4951336360947026E-4</v>
      </c>
      <c r="G41368" s="50">
        <v>1221.1779657382699</v>
      </c>
      <c r="H41368" s="51">
        <v>158.77546777460043</v>
      </c>
      <c r="I41368" s="52">
        <v>732.70677944296699</v>
      </c>
      <c r="J41368" s="51">
        <v>95.265280664760922</v>
      </c>
      <c r="K41368" s="53">
        <v>1953.8847451812401</v>
      </c>
      <c r="L41368" s="51">
        <v>254.04074843936135</v>
      </c>
    </row>
    <row r="41369" spans="1:12" ht="21.6" customHeight="1" x14ac:dyDescent="0.3">
      <c r="A41369" s="46" t="s">
        <v>41392</v>
      </c>
      <c r="B41369" s="47">
        <v>0.13001828744806401</v>
      </c>
      <c r="C41369" s="48">
        <v>3.6591763233638401E-3</v>
      </c>
      <c r="D41369" s="49">
        <v>4.7575983903426982E-4</v>
      </c>
      <c r="E41369" s="48">
        <v>1.96893256503132E-3</v>
      </c>
      <c r="F41369" s="49">
        <v>2.5599724020609617E-4</v>
      </c>
      <c r="G41369" s="50">
        <v>1252.5657075321001</v>
      </c>
      <c r="H41369" s="51">
        <v>162.85644820949628</v>
      </c>
      <c r="I41369" s="52">
        <v>751.53942451926298</v>
      </c>
      <c r="J41369" s="51">
        <v>97.713868925698137</v>
      </c>
      <c r="K41369" s="53">
        <v>2004.10513205136</v>
      </c>
      <c r="L41369" s="51">
        <v>260.57031713519439</v>
      </c>
    </row>
    <row r="41370" spans="1:12" ht="21.6" customHeight="1" x14ac:dyDescent="0.3">
      <c r="A41370" s="46" t="s">
        <v>41393</v>
      </c>
      <c r="B41370" s="47">
        <v>0.13001828744806401</v>
      </c>
      <c r="C41370" s="48">
        <v>3.5393951199950602E-3</v>
      </c>
      <c r="D41370" s="49">
        <v>4.6018609210379276E-4</v>
      </c>
      <c r="E41370" s="48">
        <v>1.8928862825082101E-3</v>
      </c>
      <c r="F41370" s="49">
        <v>2.4610983278564974E-4</v>
      </c>
      <c r="G41370" s="50">
        <v>1215.31174783603</v>
      </c>
      <c r="H41370" s="51">
        <v>158.01275216915403</v>
      </c>
      <c r="I41370" s="52">
        <v>729.18704870162105</v>
      </c>
      <c r="J41370" s="51">
        <v>94.807651301492825</v>
      </c>
      <c r="K41370" s="53">
        <v>1944.4987965376499</v>
      </c>
      <c r="L41370" s="51">
        <v>252.82040347064685</v>
      </c>
    </row>
    <row r="41371" spans="1:12" ht="21.6" customHeight="1" x14ac:dyDescent="0.3">
      <c r="A41371" s="46" t="s">
        <v>41394</v>
      </c>
      <c r="B41371" s="47">
        <v>0.13001828744806401</v>
      </c>
      <c r="C41371" s="48">
        <v>3.8082172340773101E-3</v>
      </c>
      <c r="D41371" s="49">
        <v>4.95137883004935E-4</v>
      </c>
      <c r="E41371" s="48">
        <v>2.03455487490193E-3</v>
      </c>
      <c r="F41371" s="49">
        <v>2.6452934055385904E-4</v>
      </c>
      <c r="G41371" s="50">
        <v>1289.07796744239</v>
      </c>
      <c r="H41371" s="51">
        <v>167.60370971389077</v>
      </c>
      <c r="I41371" s="52">
        <v>773.44678046543697</v>
      </c>
      <c r="J41371" s="51">
        <v>100.56222582833485</v>
      </c>
      <c r="K41371" s="53">
        <v>2062.5247479078298</v>
      </c>
      <c r="L41371" s="51">
        <v>268.16593554222561</v>
      </c>
    </row>
    <row r="41372" spans="1:12" ht="21.6" customHeight="1" x14ac:dyDescent="0.3">
      <c r="A41372" s="46" t="s">
        <v>41395</v>
      </c>
      <c r="B41372" s="47">
        <v>0.13001828744806401</v>
      </c>
      <c r="C41372" s="48">
        <v>3.6812852798057899E-3</v>
      </c>
      <c r="D41372" s="49">
        <v>4.7863440768811593E-4</v>
      </c>
      <c r="E41372" s="48">
        <v>1.9539688003757799E-3</v>
      </c>
      <c r="F41372" s="49">
        <v>2.5405167715180694E-4</v>
      </c>
      <c r="G41372" s="50">
        <v>1250.3466879349901</v>
      </c>
      <c r="H41372" s="51">
        <v>162.56793508166632</v>
      </c>
      <c r="I41372" s="52">
        <v>750.20801276099803</v>
      </c>
      <c r="J41372" s="51">
        <v>97.540761049000324</v>
      </c>
      <c r="K41372" s="53">
        <v>2000.5547006959901</v>
      </c>
      <c r="L41372" s="51">
        <v>260.10869613066666</v>
      </c>
    </row>
    <row r="41373" spans="1:12" ht="21.6" customHeight="1" x14ac:dyDescent="0.3">
      <c r="A41373" s="46" t="s">
        <v>41396</v>
      </c>
      <c r="B41373" s="47">
        <v>0.13001828744806401</v>
      </c>
      <c r="C41373" s="48">
        <v>3.75492391302553E-3</v>
      </c>
      <c r="D41373" s="49">
        <v>4.8820877666936268E-4</v>
      </c>
      <c r="E41373" s="48">
        <v>2.00599832808784E-3</v>
      </c>
      <c r="F41373" s="49">
        <v>2.608164672416606E-4</v>
      </c>
      <c r="G41373" s="50">
        <v>1282.81824883688</v>
      </c>
      <c r="H41373" s="51">
        <v>166.78983182089559</v>
      </c>
      <c r="I41373" s="52">
        <v>769.69094930213305</v>
      </c>
      <c r="J41373" s="51">
        <v>100.073899092538</v>
      </c>
      <c r="K41373" s="53">
        <v>2052.5091981390201</v>
      </c>
      <c r="L41373" s="51">
        <v>266.86373091343359</v>
      </c>
    </row>
    <row r="41374" spans="1:12" ht="21.6" customHeight="1" x14ac:dyDescent="0.3">
      <c r="A41374" s="46" t="s">
        <v>41397</v>
      </c>
      <c r="B41374" s="47">
        <v>0.13001828744806401</v>
      </c>
      <c r="C41374" s="48">
        <v>3.6306820380198998E-3</v>
      </c>
      <c r="D41374" s="49">
        <v>4.7205506085179423E-4</v>
      </c>
      <c r="E41374" s="48">
        <v>1.926962753433E-3</v>
      </c>
      <c r="F41374" s="49">
        <v>2.5054039717756471E-4</v>
      </c>
      <c r="G41374" s="50">
        <v>1244.2963265375499</v>
      </c>
      <c r="H41374" s="51">
        <v>161.78127745432928</v>
      </c>
      <c r="I41374" s="52">
        <v>746.577795922532</v>
      </c>
      <c r="J41374" s="51">
        <v>97.068766472597844</v>
      </c>
      <c r="K41374" s="53">
        <v>1990.8741224600799</v>
      </c>
      <c r="L41374" s="51">
        <v>258.85004392692713</v>
      </c>
    </row>
    <row r="41375" spans="1:12" ht="21.6" customHeight="1" x14ac:dyDescent="0.3">
      <c r="A41375" s="46" t="s">
        <v>41398</v>
      </c>
      <c r="B41375" s="47">
        <v>0.13001828744806401</v>
      </c>
      <c r="C41375" s="48">
        <v>3.7038386939413099E-3</v>
      </c>
      <c r="D41375" s="49">
        <v>4.8156676397012322E-4</v>
      </c>
      <c r="E41375" s="48">
        <v>1.9837107493938201E-3</v>
      </c>
      <c r="F41375" s="49">
        <v>2.5791867442850018E-4</v>
      </c>
      <c r="G41375" s="50">
        <v>1258.24114538811</v>
      </c>
      <c r="H41375" s="51">
        <v>163.5943589200526</v>
      </c>
      <c r="I41375" s="52">
        <v>754.94468723287105</v>
      </c>
      <c r="J41375" s="51">
        <v>98.156615352032205</v>
      </c>
      <c r="K41375" s="53">
        <v>2013.1858326209899</v>
      </c>
      <c r="L41375" s="51">
        <v>261.75097427208482</v>
      </c>
    </row>
    <row r="41376" spans="1:12" ht="21.6" customHeight="1" x14ac:dyDescent="0.3">
      <c r="A41376" s="46" t="s">
        <v>41399</v>
      </c>
      <c r="B41376" s="47">
        <v>0.13001828744806401</v>
      </c>
      <c r="C41376" s="48">
        <v>3.5812635571440899E-3</v>
      </c>
      <c r="D41376" s="49">
        <v>4.6562975460003649E-4</v>
      </c>
      <c r="E41376" s="48">
        <v>1.90588529612102E-3</v>
      </c>
      <c r="F41376" s="49">
        <v>2.477999422741014E-4</v>
      </c>
      <c r="G41376" s="50">
        <v>1220.77513929777</v>
      </c>
      <c r="H41376" s="51">
        <v>158.72309297066784</v>
      </c>
      <c r="I41376" s="52">
        <v>732.46508357866605</v>
      </c>
      <c r="J41376" s="51">
        <v>95.233855782401236</v>
      </c>
      <c r="K41376" s="53">
        <v>1953.2402228764399</v>
      </c>
      <c r="L41376" s="51">
        <v>253.95694875306907</v>
      </c>
    </row>
    <row r="41377" spans="1:12" ht="21.6" customHeight="1" x14ac:dyDescent="0.3">
      <c r="A41377" s="46" t="s">
        <v>41400</v>
      </c>
      <c r="B41377" s="47">
        <v>0.13001828744806401</v>
      </c>
      <c r="C41377" s="48">
        <v>3.6521807622941298E-3</v>
      </c>
      <c r="D41377" s="49">
        <v>4.7485028816424769E-4</v>
      </c>
      <c r="E41377" s="48">
        <v>1.9560305051476699E-3</v>
      </c>
      <c r="F41377" s="49">
        <v>2.5431973647547162E-4</v>
      </c>
      <c r="G41377" s="50">
        <v>1252.17351609664</v>
      </c>
      <c r="H41377" s="51">
        <v>162.80545615070596</v>
      </c>
      <c r="I41377" s="52">
        <v>751.30410965798501</v>
      </c>
      <c r="J41377" s="51">
        <v>97.683273690423704</v>
      </c>
      <c r="K41377" s="53">
        <v>2003.47762575462</v>
      </c>
      <c r="L41377" s="51">
        <v>260.48872984112967</v>
      </c>
    </row>
    <row r="41378" spans="1:12" ht="21.6" customHeight="1" x14ac:dyDescent="0.3">
      <c r="A41378" s="46" t="s">
        <v>41401</v>
      </c>
      <c r="B41378" s="47">
        <v>0.13001828744806401</v>
      </c>
      <c r="C41378" s="48">
        <v>3.5322131554481398E-3</v>
      </c>
      <c r="D41378" s="49">
        <v>4.5925230537288946E-4</v>
      </c>
      <c r="E41378" s="48">
        <v>1.8797079722181801E-3</v>
      </c>
      <c r="F41378" s="49">
        <v>2.4439641145028088E-4</v>
      </c>
      <c r="G41378" s="50">
        <v>1214.9104427590401</v>
      </c>
      <c r="H41378" s="51">
        <v>157.96057517029959</v>
      </c>
      <c r="I41378" s="52">
        <v>728.94626565542796</v>
      </c>
      <c r="J41378" s="51">
        <v>94.776345102180258</v>
      </c>
      <c r="K41378" s="53">
        <v>1943.8567084144699</v>
      </c>
      <c r="L41378" s="51">
        <v>252.73692027247984</v>
      </c>
    </row>
    <row r="41379" spans="1:12" ht="21.6" customHeight="1" x14ac:dyDescent="0.3">
      <c r="A41379" s="46" t="s">
        <v>41402</v>
      </c>
      <c r="B41379" s="47">
        <v>0.13001828744806401</v>
      </c>
      <c r="C41379" s="48">
        <v>3.8391380842550801E-3</v>
      </c>
      <c r="D41379" s="49">
        <v>4.9915815899148684E-4</v>
      </c>
      <c r="E41379" s="48">
        <v>2.0510261586232899E-3</v>
      </c>
      <c r="F41379" s="49">
        <v>2.6667090865538145E-4</v>
      </c>
      <c r="G41379" s="50">
        <v>1291.2365445697501</v>
      </c>
      <c r="H41379" s="51">
        <v>167.88436421531469</v>
      </c>
      <c r="I41379" s="52">
        <v>774.74192674185599</v>
      </c>
      <c r="J41379" s="51">
        <v>100.73061852918958</v>
      </c>
      <c r="K41379" s="53">
        <v>2065.9784713116101</v>
      </c>
      <c r="L41379" s="51">
        <v>268.61498274450429</v>
      </c>
    </row>
    <row r="41380" spans="1:12" ht="21.6" customHeight="1" x14ac:dyDescent="0.3">
      <c r="A41380" s="46" t="s">
        <v>41403</v>
      </c>
      <c r="B41380" s="47">
        <v>0.13001828744806401</v>
      </c>
      <c r="C41380" s="48">
        <v>3.71202195218173E-3</v>
      </c>
      <c r="D41380" s="49">
        <v>4.8263073719228791E-4</v>
      </c>
      <c r="E41380" s="48">
        <v>1.97175793362328E-3</v>
      </c>
      <c r="F41380" s="49">
        <v>2.5636458979183232E-4</v>
      </c>
      <c r="G41380" s="50">
        <v>1252.50062133094</v>
      </c>
      <c r="H41380" s="51">
        <v>162.84798581308493</v>
      </c>
      <c r="I41380" s="52">
        <v>751.50037279856701</v>
      </c>
      <c r="J41380" s="51">
        <v>97.708791487851357</v>
      </c>
      <c r="K41380" s="53">
        <v>2004.00099412951</v>
      </c>
      <c r="L41380" s="51">
        <v>260.55677730093629</v>
      </c>
    </row>
    <row r="41381" spans="1:12" ht="21.6" customHeight="1" x14ac:dyDescent="0.3">
      <c r="A41381" s="46" t="s">
        <v>41404</v>
      </c>
      <c r="B41381" s="47">
        <v>0.13001828744806401</v>
      </c>
      <c r="C41381" s="48">
        <v>3.7859187240277198E-3</v>
      </c>
      <c r="D41381" s="49">
        <v>4.9223866891564378E-4</v>
      </c>
      <c r="E41381" s="48">
        <v>2.0233459413190099E-3</v>
      </c>
      <c r="F41381" s="49">
        <v>2.6307197420528868E-4</v>
      </c>
      <c r="G41381" s="50">
        <v>1284.9903793065</v>
      </c>
      <c r="H41381" s="51">
        <v>167.07224850466932</v>
      </c>
      <c r="I41381" s="52">
        <v>770.99422758390006</v>
      </c>
      <c r="J41381" s="51">
        <v>100.2433491028016</v>
      </c>
      <c r="K41381" s="53">
        <v>2055.9846068903998</v>
      </c>
      <c r="L41381" s="51">
        <v>267.31559760747092</v>
      </c>
    </row>
    <row r="41382" spans="1:12" ht="21.6" customHeight="1" x14ac:dyDescent="0.3">
      <c r="A41382" s="46" t="s">
        <v>41405</v>
      </c>
      <c r="B41382" s="47">
        <v>0.13001828744806401</v>
      </c>
      <c r="C41382" s="48">
        <v>3.6614823468212598E-3</v>
      </c>
      <c r="D41382" s="49">
        <v>4.7605966425501859E-4</v>
      </c>
      <c r="E41382" s="48">
        <v>1.94558063519948E-3</v>
      </c>
      <c r="F41382" s="49">
        <v>2.5296106228075294E-4</v>
      </c>
      <c r="G41382" s="50">
        <v>1246.4625691594699</v>
      </c>
      <c r="H41382" s="51">
        <v>162.06292861022834</v>
      </c>
      <c r="I41382" s="52">
        <v>747.87754149568605</v>
      </c>
      <c r="J41382" s="51">
        <v>97.237757166137527</v>
      </c>
      <c r="K41382" s="53">
        <v>1994.3401106551601</v>
      </c>
      <c r="L41382" s="51">
        <v>259.30068577636587</v>
      </c>
    </row>
    <row r="41383" spans="1:12" ht="21.6" customHeight="1" x14ac:dyDescent="0.3">
      <c r="A41383" s="46" t="s">
        <v>41406</v>
      </c>
      <c r="B41383" s="47">
        <v>0.13001828744806401</v>
      </c>
      <c r="C41383" s="48">
        <v>3.7344468352115499E-3</v>
      </c>
      <c r="D41383" s="49">
        <v>4.8554638208004821E-4</v>
      </c>
      <c r="E41383" s="48">
        <v>2.0005523282283599E-3</v>
      </c>
      <c r="F41383" s="49">
        <v>2.6010838766648859E-4</v>
      </c>
      <c r="G41383" s="50">
        <v>1260.37169208565</v>
      </c>
      <c r="H41383" s="51">
        <v>163.87136895299486</v>
      </c>
      <c r="I41383" s="52">
        <v>756.22301525139505</v>
      </c>
      <c r="J41383" s="51">
        <v>98.322821371797573</v>
      </c>
      <c r="K41383" s="53">
        <v>2016.5947073370501</v>
      </c>
      <c r="L41383" s="51">
        <v>262.19419032479243</v>
      </c>
    </row>
    <row r="41384" spans="1:12" ht="21.6" customHeight="1" x14ac:dyDescent="0.3">
      <c r="A41384" s="46" t="s">
        <v>41407</v>
      </c>
      <c r="B41384" s="47">
        <v>0.13001828744806401</v>
      </c>
      <c r="C41384" s="48">
        <v>3.6117100787353899E-3</v>
      </c>
      <c r="D41384" s="49">
        <v>4.6958835919608781E-4</v>
      </c>
      <c r="E41384" s="48">
        <v>1.9240246190211599E-3</v>
      </c>
      <c r="F41384" s="49">
        <v>2.5015838597304503E-4</v>
      </c>
      <c r="G41384" s="50">
        <v>1222.9019830265399</v>
      </c>
      <c r="H41384" s="51">
        <v>158.99962154995217</v>
      </c>
      <c r="I41384" s="52">
        <v>733.74118981593006</v>
      </c>
      <c r="J41384" s="51">
        <v>95.399772929972087</v>
      </c>
      <c r="K41384" s="53">
        <v>1956.64317284247</v>
      </c>
      <c r="L41384" s="51">
        <v>254.39939447992424</v>
      </c>
    </row>
    <row r="41385" spans="1:12" ht="21.6" customHeight="1" x14ac:dyDescent="0.3">
      <c r="A41385" s="46" t="s">
        <v>41408</v>
      </c>
      <c r="B41385" s="47">
        <v>0.13001828744806401</v>
      </c>
      <c r="C41385" s="48">
        <v>3.6828605947845298E-3</v>
      </c>
      <c r="D41385" s="49">
        <v>4.78839227443843E-4</v>
      </c>
      <c r="E41385" s="48">
        <v>1.9737215219422502E-3</v>
      </c>
      <c r="F41385" s="49">
        <v>2.5661989218231786E-4</v>
      </c>
      <c r="G41385" s="50">
        <v>1254.3172002307899</v>
      </c>
      <c r="H41385" s="51">
        <v>163.0841742906577</v>
      </c>
      <c r="I41385" s="52">
        <v>752.59032013847798</v>
      </c>
      <c r="J41385" s="51">
        <v>97.850504574395146</v>
      </c>
      <c r="K41385" s="53">
        <v>2006.9075203692701</v>
      </c>
      <c r="L41385" s="51">
        <v>260.93467886505283</v>
      </c>
    </row>
    <row r="41386" spans="1:12" ht="21.6" customHeight="1" x14ac:dyDescent="0.3">
      <c r="A41386" s="46" t="s">
        <v>41409</v>
      </c>
      <c r="B41386" s="47">
        <v>0.13001828744806401</v>
      </c>
      <c r="C41386" s="48">
        <v>3.5627213606810302E-3</v>
      </c>
      <c r="D41386" s="49">
        <v>4.6321892997038395E-4</v>
      </c>
      <c r="E41386" s="48">
        <v>1.8986506121850899E-3</v>
      </c>
      <c r="F41386" s="49">
        <v>2.4685930105852375E-4</v>
      </c>
      <c r="G41386" s="50">
        <v>1217.04921798582</v>
      </c>
      <c r="H41386" s="51">
        <v>158.23865506252184</v>
      </c>
      <c r="I41386" s="52">
        <v>730.22953079149602</v>
      </c>
      <c r="J41386" s="51">
        <v>94.943193037513637</v>
      </c>
      <c r="K41386" s="53">
        <v>1947.2787487773201</v>
      </c>
      <c r="L41386" s="51">
        <v>253.1818481000355</v>
      </c>
    </row>
    <row r="41387" spans="1:12" ht="21.6" customHeight="1" x14ac:dyDescent="0.3">
      <c r="A41387" s="46" t="s">
        <v>41410</v>
      </c>
      <c r="B41387" s="47">
        <v>0.13001828744806401</v>
      </c>
      <c r="C41387" s="48">
        <v>3.83140260296818E-3</v>
      </c>
      <c r="D41387" s="49">
        <v>4.9815240496197755E-4</v>
      </c>
      <c r="E41387" s="48">
        <v>2.0376075751047402E-3</v>
      </c>
      <c r="F41387" s="49">
        <v>2.6492624740632082E-4</v>
      </c>
      <c r="G41387" s="50">
        <v>1290.79061622162</v>
      </c>
      <c r="H41387" s="51">
        <v>167.82638537516627</v>
      </c>
      <c r="I41387" s="52">
        <v>774.47436973297499</v>
      </c>
      <c r="J41387" s="51">
        <v>100.69583122510015</v>
      </c>
      <c r="K41387" s="53">
        <v>2065.2649859546</v>
      </c>
      <c r="L41387" s="51">
        <v>268.5222166002664</v>
      </c>
    </row>
    <row r="41388" spans="1:12" ht="21.6" customHeight="1" x14ac:dyDescent="0.3">
      <c r="A41388" s="46" t="s">
        <v>41411</v>
      </c>
      <c r="B41388" s="47">
        <v>0.13001828744806401</v>
      </c>
      <c r="C41388" s="48">
        <v>3.7040934616592298E-3</v>
      </c>
      <c r="D41388" s="49">
        <v>4.815998884325042E-4</v>
      </c>
      <c r="E41388" s="48">
        <v>1.9580520402345601E-3</v>
      </c>
      <c r="F41388" s="49">
        <v>2.5458257300548523E-4</v>
      </c>
      <c r="G41388" s="50">
        <v>1252.04524875416</v>
      </c>
      <c r="H41388" s="51">
        <v>162.78877905050118</v>
      </c>
      <c r="I41388" s="52">
        <v>751.2271492525</v>
      </c>
      <c r="J41388" s="51">
        <v>97.673267430301237</v>
      </c>
      <c r="K41388" s="53">
        <v>2003.2723980066601</v>
      </c>
      <c r="L41388" s="51">
        <v>260.46204648080243</v>
      </c>
    </row>
    <row r="41389" spans="1:12" ht="21.6" customHeight="1" x14ac:dyDescent="0.3">
      <c r="A41389" s="46" t="s">
        <v>41412</v>
      </c>
      <c r="B41389" s="47">
        <v>0.13001828744806401</v>
      </c>
      <c r="C41389" s="48">
        <v>3.7782142448310502E-3</v>
      </c>
      <c r="D41389" s="49">
        <v>4.912369457248136E-4</v>
      </c>
      <c r="E41389" s="48">
        <v>2.0099273578004602E-3</v>
      </c>
      <c r="F41389" s="49">
        <v>2.6132731295622804E-4</v>
      </c>
      <c r="G41389" s="50">
        <v>1284.54669794747</v>
      </c>
      <c r="H41389" s="51">
        <v>167.01456181419562</v>
      </c>
      <c r="I41389" s="52">
        <v>770.728018768482</v>
      </c>
      <c r="J41389" s="51">
        <v>100.20873708851737</v>
      </c>
      <c r="K41389" s="53">
        <v>2055.27471671595</v>
      </c>
      <c r="L41389" s="51">
        <v>267.223298902713</v>
      </c>
    </row>
    <row r="41390" spans="1:12" ht="21.6" customHeight="1" x14ac:dyDescent="0.3">
      <c r="A41390" s="46" t="s">
        <v>41413</v>
      </c>
      <c r="B41390" s="47">
        <v>0.13001828744806401</v>
      </c>
      <c r="C41390" s="48">
        <v>3.6535848583890002E-3</v>
      </c>
      <c r="D41390" s="49">
        <v>4.7503284633391529E-4</v>
      </c>
      <c r="E41390" s="48">
        <v>1.93187474181076E-3</v>
      </c>
      <c r="F41390" s="49">
        <v>2.5117904549440585E-4</v>
      </c>
      <c r="G41390" s="50">
        <v>1246.0094435717999</v>
      </c>
      <c r="H41390" s="51">
        <v>162.00401399732058</v>
      </c>
      <c r="I41390" s="52">
        <v>747.60566614308095</v>
      </c>
      <c r="J41390" s="51">
        <v>97.202408398392478</v>
      </c>
      <c r="K41390" s="53">
        <v>1993.61510971488</v>
      </c>
      <c r="L41390" s="51">
        <v>259.20642239571305</v>
      </c>
    </row>
    <row r="41391" spans="1:12" ht="21.6" customHeight="1" x14ac:dyDescent="0.3">
      <c r="A41391" s="46" t="s">
        <v>41414</v>
      </c>
      <c r="B41391" s="47">
        <v>0.13001828744806401</v>
      </c>
      <c r="C41391" s="48">
        <v>3.7267482849894702E-3</v>
      </c>
      <c r="D41391" s="49">
        <v>4.8454542976434051E-4</v>
      </c>
      <c r="E41391" s="48">
        <v>1.9871337447098102E-3</v>
      </c>
      <c r="F41391" s="49">
        <v>2.5836372641742795E-4</v>
      </c>
      <c r="G41391" s="50">
        <v>1259.92844045059</v>
      </c>
      <c r="H41391" s="51">
        <v>163.81373813449582</v>
      </c>
      <c r="I41391" s="52">
        <v>755.95706427035896</v>
      </c>
      <c r="J41391" s="51">
        <v>98.288242880698135</v>
      </c>
      <c r="K41391" s="53">
        <v>2015.8855047209499</v>
      </c>
      <c r="L41391" s="51">
        <v>262.10198101519393</v>
      </c>
    </row>
    <row r="41392" spans="1:12" ht="21.6" customHeight="1" x14ac:dyDescent="0.3">
      <c r="A41392" s="46" t="s">
        <v>41415</v>
      </c>
      <c r="B41392" s="47">
        <v>0.13001828744806401</v>
      </c>
      <c r="C41392" s="48">
        <v>3.6038185192777202E-3</v>
      </c>
      <c r="D41392" s="49">
        <v>4.6856231215010704E-4</v>
      </c>
      <c r="E41392" s="48">
        <v>1.91031872563244E-3</v>
      </c>
      <c r="F41392" s="49">
        <v>2.4837636918669794E-4</v>
      </c>
      <c r="G41392" s="50">
        <v>1222.4492871628399</v>
      </c>
      <c r="H41392" s="51">
        <v>158.94076280901908</v>
      </c>
      <c r="I41392" s="52">
        <v>733.46957229770703</v>
      </c>
      <c r="J41392" s="51">
        <v>95.364457685411836</v>
      </c>
      <c r="K41392" s="53">
        <v>1955.91885946055</v>
      </c>
      <c r="L41392" s="51">
        <v>254.3052204944309</v>
      </c>
    </row>
    <row r="41393" spans="1:12" ht="21.6" customHeight="1" x14ac:dyDescent="0.3">
      <c r="A41393" s="46" t="s">
        <v>41416</v>
      </c>
      <c r="B41393" s="47">
        <v>0.13001828744806401</v>
      </c>
      <c r="C41393" s="48">
        <v>3.67519209530476E-3</v>
      </c>
      <c r="D41393" s="49">
        <v>4.7784218227418698E-4</v>
      </c>
      <c r="E41393" s="48">
        <v>1.9603029384237E-3</v>
      </c>
      <c r="F41393" s="49">
        <v>2.5487523093325717E-4</v>
      </c>
      <c r="G41393" s="50">
        <v>1253.87612663244</v>
      </c>
      <c r="H41393" s="51">
        <v>163.0268266567617</v>
      </c>
      <c r="I41393" s="52">
        <v>752.32567597946695</v>
      </c>
      <c r="J41393" s="51">
        <v>97.816095994057406</v>
      </c>
      <c r="K41393" s="53">
        <v>2006.2018026119099</v>
      </c>
      <c r="L41393" s="51">
        <v>260.84292265081911</v>
      </c>
    </row>
    <row r="41394" spans="1:12" ht="21.6" customHeight="1" x14ac:dyDescent="0.3">
      <c r="A41394" s="46" t="s">
        <v>41417</v>
      </c>
      <c r="B41394" s="47">
        <v>0.13001828744806401</v>
      </c>
      <c r="C41394" s="48">
        <v>3.5548598519656699E-3</v>
      </c>
      <c r="D41394" s="49">
        <v>4.6219679007045476E-4</v>
      </c>
      <c r="E41394" s="48">
        <v>1.88494471879638E-3</v>
      </c>
      <c r="F41394" s="49">
        <v>2.4507728427217791E-4</v>
      </c>
      <c r="G41394" s="50">
        <v>1216.5987001588301</v>
      </c>
      <c r="H41394" s="51">
        <v>158.18007950619182</v>
      </c>
      <c r="I41394" s="52">
        <v>729.95922009529795</v>
      </c>
      <c r="J41394" s="51">
        <v>94.90804770371507</v>
      </c>
      <c r="K41394" s="53">
        <v>1946.5579202541201</v>
      </c>
      <c r="L41394" s="51">
        <v>253.08812720990687</v>
      </c>
    </row>
    <row r="41395" spans="1:12" ht="21.6" customHeight="1" x14ac:dyDescent="0.3">
      <c r="A41395" s="46" t="s">
        <v>41418</v>
      </c>
      <c r="B41395" s="47">
        <v>0.13001828744806401</v>
      </c>
      <c r="C41395" s="48">
        <v>3.7665547829405402E-3</v>
      </c>
      <c r="D41395" s="49">
        <v>4.8972100245724354E-4</v>
      </c>
      <c r="E41395" s="48">
        <v>1.9316176379625201E-3</v>
      </c>
      <c r="F41395" s="49">
        <v>2.5114561729236136E-4</v>
      </c>
      <c r="G41395" s="50">
        <v>1286.8635160690201</v>
      </c>
      <c r="H41395" s="51">
        <v>167.31579053868819</v>
      </c>
      <c r="I41395" s="52">
        <v>772.11810964141603</v>
      </c>
      <c r="J41395" s="51">
        <v>100.38947432321343</v>
      </c>
      <c r="K41395" s="53">
        <v>2058.9816257104399</v>
      </c>
      <c r="L41395" s="51">
        <v>267.70526486190164</v>
      </c>
    </row>
    <row r="41396" spans="1:12" ht="21.6" customHeight="1" x14ac:dyDescent="0.3">
      <c r="A41396" s="46" t="s">
        <v>41419</v>
      </c>
      <c r="B41396" s="47">
        <v>0.13001828744806401</v>
      </c>
      <c r="C41396" s="48">
        <v>3.6405950668550401E-3</v>
      </c>
      <c r="D41396" s="49">
        <v>4.7334393588436245E-4</v>
      </c>
      <c r="E41396" s="48">
        <v>1.85490823910383E-3</v>
      </c>
      <c r="F41396" s="49">
        <v>2.4117199262158401E-4</v>
      </c>
      <c r="G41396" s="50">
        <v>1248.1925780654201</v>
      </c>
      <c r="H41396" s="51">
        <v>162.28786140544986</v>
      </c>
      <c r="I41396" s="52">
        <v>748.91554683925301</v>
      </c>
      <c r="J41396" s="51">
        <v>97.372716843270041</v>
      </c>
      <c r="K41396" s="53">
        <v>1997.1081249046699</v>
      </c>
      <c r="L41396" s="51">
        <v>259.6605782487199</v>
      </c>
    </row>
    <row r="41397" spans="1:12" ht="21.6" customHeight="1" x14ac:dyDescent="0.3">
      <c r="A41397" s="46" t="s">
        <v>41420</v>
      </c>
      <c r="B41397" s="47">
        <v>0.13001828744806401</v>
      </c>
      <c r="C41397" s="48">
        <v>3.7133353549786501E-3</v>
      </c>
      <c r="D41397" s="49">
        <v>4.8280150357467294E-4</v>
      </c>
      <c r="E41397" s="48">
        <v>1.9039374206582401E-3</v>
      </c>
      <c r="F41397" s="49">
        <v>2.4754668284226864E-4</v>
      </c>
      <c r="G41397" s="50">
        <v>1280.61486251266</v>
      </c>
      <c r="H41397" s="51">
        <v>166.50335130443401</v>
      </c>
      <c r="I41397" s="52">
        <v>768.36891750759901</v>
      </c>
      <c r="J41397" s="51">
        <v>99.902010782660795</v>
      </c>
      <c r="K41397" s="53">
        <v>2048.9837800202599</v>
      </c>
      <c r="L41397" s="51">
        <v>266.40536208709477</v>
      </c>
    </row>
    <row r="41398" spans="1:12" ht="21.6" customHeight="1" x14ac:dyDescent="0.3">
      <c r="A41398" s="46" t="s">
        <v>41421</v>
      </c>
      <c r="B41398" s="47">
        <v>0.13001828744806401</v>
      </c>
      <c r="C41398" s="48">
        <v>3.59006218262823E-3</v>
      </c>
      <c r="D41398" s="49">
        <v>4.6677373681738128E-4</v>
      </c>
      <c r="E41398" s="48">
        <v>1.8287309406800299E-3</v>
      </c>
      <c r="F41398" s="49">
        <v>2.3776846511050463E-4</v>
      </c>
      <c r="G41398" s="50">
        <v>1242.15266448598</v>
      </c>
      <c r="H41398" s="51">
        <v>161.50256218551678</v>
      </c>
      <c r="I41398" s="52">
        <v>745.29159869159002</v>
      </c>
      <c r="J41398" s="51">
        <v>96.901537311310321</v>
      </c>
      <c r="K41398" s="53">
        <v>1987.4442631775701</v>
      </c>
      <c r="L41398" s="51">
        <v>258.40409949682709</v>
      </c>
    </row>
    <row r="41399" spans="1:12" ht="21.6" customHeight="1" x14ac:dyDescent="0.3">
      <c r="A41399" s="46" t="s">
        <v>41422</v>
      </c>
      <c r="B41399" s="47">
        <v>0.13001828744806401</v>
      </c>
      <c r="C41399" s="48">
        <v>3.66324529601644E-3</v>
      </c>
      <c r="D41399" s="49">
        <v>4.7628887989023381E-4</v>
      </c>
      <c r="E41399" s="48">
        <v>1.88328376330271E-3</v>
      </c>
      <c r="F41399" s="49">
        <v>2.4486132968336348E-4</v>
      </c>
      <c r="G41399" s="50">
        <v>1256.0827167318901</v>
      </c>
      <c r="H41399" s="51">
        <v>163.31372372259204</v>
      </c>
      <c r="I41399" s="52">
        <v>753.64963003913704</v>
      </c>
      <c r="J41399" s="51">
        <v>97.988234233555616</v>
      </c>
      <c r="K41399" s="53">
        <v>2009.7323467710301</v>
      </c>
      <c r="L41399" s="51">
        <v>261.30195795614765</v>
      </c>
    </row>
    <row r="41400" spans="1:12" ht="21.6" customHeight="1" x14ac:dyDescent="0.3">
      <c r="A41400" s="46" t="s">
        <v>41423</v>
      </c>
      <c r="B41400" s="47">
        <v>0.13001828744806401</v>
      </c>
      <c r="C41400" s="48">
        <v>3.5416133947028701E-3</v>
      </c>
      <c r="D41400" s="49">
        <v>4.6047450838239157E-4</v>
      </c>
      <c r="E41400" s="48">
        <v>1.80919868967943E-3</v>
      </c>
      <c r="F41400" s="49">
        <v>2.3522891528540089E-4</v>
      </c>
      <c r="G41400" s="50">
        <v>1218.67512974485</v>
      </c>
      <c r="H41400" s="51">
        <v>158.4500533249726</v>
      </c>
      <c r="I41400" s="52">
        <v>731.20507784691097</v>
      </c>
      <c r="J41400" s="51">
        <v>95.070031994983694</v>
      </c>
      <c r="K41400" s="53">
        <v>1949.8802075917599</v>
      </c>
      <c r="L41400" s="51">
        <v>253.52008531995631</v>
      </c>
    </row>
    <row r="41401" spans="1:12" ht="21.6" customHeight="1" x14ac:dyDescent="0.3">
      <c r="A41401" s="46" t="s">
        <v>41424</v>
      </c>
      <c r="B41401" s="47">
        <v>0.13001828744806401</v>
      </c>
      <c r="C41401" s="48">
        <v>3.6116589899334202E-3</v>
      </c>
      <c r="D41401" s="49">
        <v>4.6958171671754794E-4</v>
      </c>
      <c r="E41401" s="48">
        <v>1.8564529570166001E-3</v>
      </c>
      <c r="F41401" s="49">
        <v>2.4137283419919272E-4</v>
      </c>
      <c r="G41401" s="50">
        <v>1250.02581294112</v>
      </c>
      <c r="H41401" s="51">
        <v>162.52621546447844</v>
      </c>
      <c r="I41401" s="52">
        <v>750.01548776467303</v>
      </c>
      <c r="J41401" s="51">
        <v>97.515729278687189</v>
      </c>
      <c r="K41401" s="53">
        <v>2000.04130070579</v>
      </c>
      <c r="L41401" s="51">
        <v>260.04194474316563</v>
      </c>
    </row>
    <row r="41402" spans="1:12" ht="21.6" customHeight="1" x14ac:dyDescent="0.3">
      <c r="A41402" s="46" t="s">
        <v>41425</v>
      </c>
      <c r="B41402" s="47">
        <v>0.13001828744806401</v>
      </c>
      <c r="C41402" s="48">
        <v>3.4926311915335902E-3</v>
      </c>
      <c r="D41402" s="49">
        <v>4.5410592621088864E-4</v>
      </c>
      <c r="E41402" s="48">
        <v>1.78382468284336E-3</v>
      </c>
      <c r="F41402" s="49">
        <v>2.3192983037087961E-4</v>
      </c>
      <c r="G41402" s="50">
        <v>1212.82056041639</v>
      </c>
      <c r="H41402" s="51">
        <v>157.68885224714029</v>
      </c>
      <c r="I41402" s="52">
        <v>727.69233624983599</v>
      </c>
      <c r="J41402" s="51">
        <v>94.613311348284427</v>
      </c>
      <c r="K41402" s="53">
        <v>1940.5128966662201</v>
      </c>
      <c r="L41402" s="51">
        <v>252.3021635954247</v>
      </c>
    </row>
    <row r="41403" spans="1:12" ht="21.6" customHeight="1" x14ac:dyDescent="0.3">
      <c r="A41403" s="46" t="s">
        <v>41426</v>
      </c>
      <c r="B41403" s="47">
        <v>0.13001828744806401</v>
      </c>
      <c r="C41403" s="48">
        <v>3.7600545934283599E-3</v>
      </c>
      <c r="D41403" s="49">
        <v>4.8887585894878194E-4</v>
      </c>
      <c r="E41403" s="48">
        <v>1.91983992833055E-3</v>
      </c>
      <c r="F41403" s="49">
        <v>2.4961429965595207E-4</v>
      </c>
      <c r="G41403" s="50">
        <v>1286.4964726583801</v>
      </c>
      <c r="H41403" s="51">
        <v>167.26806818301768</v>
      </c>
      <c r="I41403" s="52">
        <v>771.89788359502904</v>
      </c>
      <c r="J41403" s="51">
        <v>100.36084090981075</v>
      </c>
      <c r="K41403" s="53">
        <v>2058.39435625341</v>
      </c>
      <c r="L41403" s="51">
        <v>267.62890909282839</v>
      </c>
    </row>
    <row r="41404" spans="1:12" ht="21.6" customHeight="1" x14ac:dyDescent="0.3">
      <c r="A41404" s="46" t="s">
        <v>41427</v>
      </c>
      <c r="B41404" s="47">
        <v>0.13001828744806401</v>
      </c>
      <c r="C41404" s="48">
        <v>3.6339168604606399E-3</v>
      </c>
      <c r="D41404" s="49">
        <v>4.7247564692573778E-4</v>
      </c>
      <c r="E41404" s="48">
        <v>1.84287835291236E-3</v>
      </c>
      <c r="F41404" s="49">
        <v>2.3960788742077396E-4</v>
      </c>
      <c r="G41404" s="50">
        <v>1247.8169009201299</v>
      </c>
      <c r="H41404" s="51">
        <v>162.23901650638587</v>
      </c>
      <c r="I41404" s="52">
        <v>748.69014055207901</v>
      </c>
      <c r="J41404" s="51">
        <v>97.343409903831656</v>
      </c>
      <c r="K41404" s="53">
        <v>1996.5070414722099</v>
      </c>
      <c r="L41404" s="51">
        <v>259.58242641021752</v>
      </c>
    </row>
    <row r="41405" spans="1:12" ht="21.6" customHeight="1" x14ac:dyDescent="0.3">
      <c r="A41405" s="46" t="s">
        <v>41428</v>
      </c>
      <c r="B41405" s="47">
        <v>0.13001828744806401</v>
      </c>
      <c r="C41405" s="48">
        <v>3.7068553008446701E-3</v>
      </c>
      <c r="D41405" s="49">
        <v>4.8195897803360213E-4</v>
      </c>
      <c r="E41405" s="48">
        <v>1.89215971102627E-3</v>
      </c>
      <c r="F41405" s="49">
        <v>2.460153652058593E-4</v>
      </c>
      <c r="G41405" s="50">
        <v>1280.2492784866899</v>
      </c>
      <c r="H41405" s="51">
        <v>166.45581869545902</v>
      </c>
      <c r="I41405" s="52">
        <v>768.14956709201795</v>
      </c>
      <c r="J41405" s="51">
        <v>99.873491217275927</v>
      </c>
      <c r="K41405" s="53">
        <v>2048.3988455787098</v>
      </c>
      <c r="L41405" s="51">
        <v>266.32930991273497</v>
      </c>
    </row>
    <row r="41406" spans="1:12" ht="21.6" customHeight="1" x14ac:dyDescent="0.3">
      <c r="A41406" s="46" t="s">
        <v>41429</v>
      </c>
      <c r="B41406" s="47">
        <v>0.13001828744806401</v>
      </c>
      <c r="C41406" s="48">
        <v>3.5834041116120201E-3</v>
      </c>
      <c r="D41406" s="49">
        <v>4.6590806582614609E-4</v>
      </c>
      <c r="E41406" s="48">
        <v>1.8167010544885499E-3</v>
      </c>
      <c r="F41406" s="49">
        <v>2.3620435990969328E-4</v>
      </c>
      <c r="G41406" s="50">
        <v>1241.77844672536</v>
      </c>
      <c r="H41406" s="51">
        <v>161.45390703314831</v>
      </c>
      <c r="I41406" s="52">
        <v>745.06706803522104</v>
      </c>
      <c r="J41406" s="51">
        <v>96.872344219889641</v>
      </c>
      <c r="K41406" s="53">
        <v>1986.84551476059</v>
      </c>
      <c r="L41406" s="51">
        <v>258.32625125303798</v>
      </c>
    </row>
    <row r="41407" spans="1:12" ht="21.6" customHeight="1" x14ac:dyDescent="0.3">
      <c r="A41407" s="46" t="s">
        <v>41430</v>
      </c>
      <c r="B41407" s="47">
        <v>0.13001828744806401</v>
      </c>
      <c r="C41407" s="48">
        <v>3.6567690926597599E-3</v>
      </c>
      <c r="D41407" s="49">
        <v>4.7544685502063288E-4</v>
      </c>
      <c r="E41407" s="48">
        <v>1.8715060536707399E-3</v>
      </c>
      <c r="F41407" s="49">
        <v>2.4333001204695419E-4</v>
      </c>
      <c r="G41407" s="50">
        <v>1255.717411805</v>
      </c>
      <c r="H41407" s="51">
        <v>163.26622740160147</v>
      </c>
      <c r="I41407" s="52">
        <v>753.43044708299999</v>
      </c>
      <c r="J41407" s="51">
        <v>97.959736440960882</v>
      </c>
      <c r="K41407" s="53">
        <v>2009.147858888</v>
      </c>
      <c r="L41407" s="51">
        <v>261.22596384256235</v>
      </c>
    </row>
    <row r="41408" spans="1:12" ht="21.6" customHeight="1" x14ac:dyDescent="0.3">
      <c r="A41408" s="46" t="s">
        <v>41431</v>
      </c>
      <c r="B41408" s="47">
        <v>0.13001828744806401</v>
      </c>
      <c r="C41408" s="48">
        <v>3.53495917446397E-3</v>
      </c>
      <c r="D41408" s="49">
        <v>4.5960933806262752E-4</v>
      </c>
      <c r="E41408" s="48">
        <v>1.79716880348795E-3</v>
      </c>
      <c r="F41408" s="49">
        <v>2.3366481008458954E-4</v>
      </c>
      <c r="G41408" s="50">
        <v>1218.30119108331</v>
      </c>
      <c r="H41408" s="51">
        <v>158.40143446058855</v>
      </c>
      <c r="I41408" s="52">
        <v>730.980714649986</v>
      </c>
      <c r="J41408" s="51">
        <v>95.040860676353134</v>
      </c>
      <c r="K41408" s="53">
        <v>1949.2819057332899</v>
      </c>
      <c r="L41408" s="51">
        <v>253.44229513694168</v>
      </c>
    </row>
    <row r="41409" spans="1:12" ht="21.6" customHeight="1" x14ac:dyDescent="0.3">
      <c r="A41409" s="46" t="s">
        <v>41432</v>
      </c>
      <c r="B41409" s="47">
        <v>0.13001828744806401</v>
      </c>
      <c r="C41409" s="48">
        <v>3.6052023040691801E-3</v>
      </c>
      <c r="D41409" s="49">
        <v>4.6874222947888931E-4</v>
      </c>
      <c r="E41409" s="48">
        <v>1.84467524738463E-3</v>
      </c>
      <c r="F41409" s="49">
        <v>2.398415165627834E-4</v>
      </c>
      <c r="G41409" s="50">
        <v>1249.66192261538</v>
      </c>
      <c r="H41409" s="51">
        <v>162.47890306750682</v>
      </c>
      <c r="I41409" s="52">
        <v>749.79715356923202</v>
      </c>
      <c r="J41409" s="51">
        <v>97.487341840504598</v>
      </c>
      <c r="K41409" s="53">
        <v>1999.45907618462</v>
      </c>
      <c r="L41409" s="51">
        <v>259.96624490801139</v>
      </c>
    </row>
    <row r="41410" spans="1:12" ht="21.6" customHeight="1" x14ac:dyDescent="0.3">
      <c r="A41410" s="46" t="s">
        <v>41433</v>
      </c>
      <c r="B41410" s="47">
        <v>0.13001828744806401</v>
      </c>
      <c r="C41410" s="48">
        <v>3.48599648878713E-3</v>
      </c>
      <c r="D41410" s="49">
        <v>4.5324329352206693E-4</v>
      </c>
      <c r="E41410" s="48">
        <v>1.77179479665188E-3</v>
      </c>
      <c r="F41410" s="49">
        <v>2.3036572517006826E-4</v>
      </c>
      <c r="G41410" s="50">
        <v>1212.4480363560101</v>
      </c>
      <c r="H41410" s="51">
        <v>157.6404173067765</v>
      </c>
      <c r="I41410" s="52">
        <v>727.46882181360695</v>
      </c>
      <c r="J41410" s="51">
        <v>94.58425038406601</v>
      </c>
      <c r="K41410" s="53">
        <v>1939.9168581696199</v>
      </c>
      <c r="L41410" s="51">
        <v>252.22466769084252</v>
      </c>
    </row>
    <row r="41411" spans="1:12" ht="21.6" customHeight="1" x14ac:dyDescent="0.3">
      <c r="A41411" s="46" t="s">
        <v>41434</v>
      </c>
      <c r="B41411" s="47">
        <v>0.13001828744806401</v>
      </c>
      <c r="C41411" s="48">
        <v>3.7734680274630799E-3</v>
      </c>
      <c r="D41411" s="49">
        <v>4.9061985067077381E-4</v>
      </c>
      <c r="E41411" s="48">
        <v>2.07961406553218E-3</v>
      </c>
      <c r="F41411" s="49">
        <v>2.7038785935339999E-4</v>
      </c>
      <c r="G41411" s="50">
        <v>1287.62547843946</v>
      </c>
      <c r="H41411" s="51">
        <v>167.41485958119267</v>
      </c>
      <c r="I41411" s="52">
        <v>772.575287063681</v>
      </c>
      <c r="J41411" s="51">
        <v>100.44891574871625</v>
      </c>
      <c r="K41411" s="53">
        <v>2060.2007655031498</v>
      </c>
      <c r="L41411" s="51">
        <v>267.86377532990889</v>
      </c>
    </row>
    <row r="41412" spans="1:12" ht="21.6" customHeight="1" x14ac:dyDescent="0.3">
      <c r="A41412" s="46" t="s">
        <v>41435</v>
      </c>
      <c r="B41412" s="47">
        <v>0.13001828744806401</v>
      </c>
      <c r="C41412" s="48">
        <v>3.6484620292512701E-3</v>
      </c>
      <c r="D41412" s="49">
        <v>4.7436678486253856E-4</v>
      </c>
      <c r="E41412" s="48">
        <v>2.0018574516401499E-3</v>
      </c>
      <c r="F41412" s="49">
        <v>2.6027807757739792E-4</v>
      </c>
      <c r="G41412" s="50">
        <v>1248.9934571460401</v>
      </c>
      <c r="H41412" s="51">
        <v>162.39199033196508</v>
      </c>
      <c r="I41412" s="52">
        <v>749.39607428762702</v>
      </c>
      <c r="J41412" s="51">
        <v>97.435194199179421</v>
      </c>
      <c r="K41412" s="53">
        <v>1998.3895314336701</v>
      </c>
      <c r="L41412" s="51">
        <v>259.8271845311445</v>
      </c>
    </row>
    <row r="41413" spans="1:12" ht="21.6" customHeight="1" x14ac:dyDescent="0.3">
      <c r="A41413" s="46" t="s">
        <v>41436</v>
      </c>
      <c r="B41413" s="47">
        <v>0.13001828744806401</v>
      </c>
      <c r="C41413" s="48">
        <v>3.7209705404042401E-3</v>
      </c>
      <c r="D41413" s="49">
        <v>4.837942173080566E-4</v>
      </c>
      <c r="E41413" s="48">
        <v>2.0535987689242201E-3</v>
      </c>
      <c r="F41413" s="49">
        <v>2.6700539504097965E-4</v>
      </c>
      <c r="G41413" s="50">
        <v>1281.39674407556</v>
      </c>
      <c r="H41413" s="51">
        <v>166.60501020622948</v>
      </c>
      <c r="I41413" s="52">
        <v>768.83804644533598</v>
      </c>
      <c r="J41413" s="51">
        <v>99.963006123737685</v>
      </c>
      <c r="K41413" s="53">
        <v>2050.2347905208899</v>
      </c>
      <c r="L41413" s="51">
        <v>266.56801632996718</v>
      </c>
    </row>
    <row r="41414" spans="1:12" ht="21.6" customHeight="1" x14ac:dyDescent="0.3">
      <c r="A41414" s="46" t="s">
        <v>41437</v>
      </c>
      <c r="B41414" s="47">
        <v>0.13001828744806401</v>
      </c>
      <c r="C41414" s="48">
        <v>3.5986236552867901E-3</v>
      </c>
      <c r="D41414" s="49">
        <v>4.6788688483048068E-4</v>
      </c>
      <c r="E41414" s="48">
        <v>1.9772546757513502E-3</v>
      </c>
      <c r="F41414" s="49">
        <v>2.5707926678986766E-4</v>
      </c>
      <c r="G41414" s="50">
        <v>1242.9725653850301</v>
      </c>
      <c r="H41414" s="51">
        <v>161.60916429628838</v>
      </c>
      <c r="I41414" s="52">
        <v>745.78353923101997</v>
      </c>
      <c r="J41414" s="51">
        <v>96.965498577773275</v>
      </c>
      <c r="K41414" s="53">
        <v>1988.7561046160499</v>
      </c>
      <c r="L41414" s="51">
        <v>258.57466287406169</v>
      </c>
    </row>
    <row r="41415" spans="1:12" ht="21.6" customHeight="1" x14ac:dyDescent="0.3">
      <c r="A41415" s="46" t="s">
        <v>41438</v>
      </c>
      <c r="B41415" s="47">
        <v>0.13001828744806401</v>
      </c>
      <c r="C41415" s="48">
        <v>3.6709555036107001E-3</v>
      </c>
      <c r="D41415" s="49">
        <v>4.7729134787750861E-4</v>
      </c>
      <c r="E41415" s="48">
        <v>2.0294529449627601E-3</v>
      </c>
      <c r="F41415" s="49">
        <v>2.6386599636048816E-4</v>
      </c>
      <c r="G41415" s="50">
        <v>1256.8775824699001</v>
      </c>
      <c r="H41415" s="51">
        <v>163.41707080459923</v>
      </c>
      <c r="I41415" s="52">
        <v>754.12654948194404</v>
      </c>
      <c r="J41415" s="51">
        <v>98.050242482760069</v>
      </c>
      <c r="K41415" s="53">
        <v>2011.00413195185</v>
      </c>
      <c r="L41415" s="51">
        <v>261.46731328735927</v>
      </c>
    </row>
    <row r="41416" spans="1:12" ht="21.6" customHeight="1" x14ac:dyDescent="0.3">
      <c r="A41416" s="46" t="s">
        <v>41439</v>
      </c>
      <c r="B41416" s="47">
        <v>0.13001828744806401</v>
      </c>
      <c r="C41416" s="48">
        <v>3.5502589703655502E-3</v>
      </c>
      <c r="D41416" s="49">
        <v>4.6159859132405588E-4</v>
      </c>
      <c r="E41416" s="48">
        <v>1.9544198680408699E-3</v>
      </c>
      <c r="F41416" s="49">
        <v>2.5411032419714514E-4</v>
      </c>
      <c r="G41416" s="50">
        <v>1219.50855709145</v>
      </c>
      <c r="H41416" s="51">
        <v>158.55841412128993</v>
      </c>
      <c r="I41416" s="52">
        <v>731.70513425487297</v>
      </c>
      <c r="J41416" s="51">
        <v>95.135048472774344</v>
      </c>
      <c r="K41416" s="53">
        <v>1951.21369134632</v>
      </c>
      <c r="L41416" s="51">
        <v>253.69346259406427</v>
      </c>
    </row>
    <row r="41417" spans="1:12" ht="21.6" customHeight="1" x14ac:dyDescent="0.3">
      <c r="A41417" s="46" t="s">
        <v>41440</v>
      </c>
      <c r="B41417" s="47">
        <v>0.13001828744806401</v>
      </c>
      <c r="C41417" s="48">
        <v>3.6200689845382701E-3</v>
      </c>
      <c r="D41417" s="49">
        <v>4.70675169813518E-4</v>
      </c>
      <c r="E41417" s="48">
        <v>2.0042359686619198E-3</v>
      </c>
      <c r="F41417" s="49">
        <v>2.6058732828723453E-4</v>
      </c>
      <c r="G41417" s="50">
        <v>1250.8399866198199</v>
      </c>
      <c r="H41417" s="51">
        <v>162.63207293186829</v>
      </c>
      <c r="I41417" s="52">
        <v>750.50399197189495</v>
      </c>
      <c r="J41417" s="51">
        <v>97.579243759121368</v>
      </c>
      <c r="K41417" s="53">
        <v>2001.3439785917201</v>
      </c>
      <c r="L41417" s="51">
        <v>260.21131669098963</v>
      </c>
    </row>
    <row r="41418" spans="1:12" ht="21.6" customHeight="1" x14ac:dyDescent="0.3">
      <c r="A41418" s="46" t="s">
        <v>41441</v>
      </c>
      <c r="B41418" s="47">
        <v>0.13001828744806401</v>
      </c>
      <c r="C41418" s="48">
        <v>3.5019499653185199E-3</v>
      </c>
      <c r="D41418" s="49">
        <v>4.553175372195211E-4</v>
      </c>
      <c r="E41418" s="48">
        <v>1.93057206703857E-3</v>
      </c>
      <c r="F41418" s="49">
        <v>2.5100967395142392E-4</v>
      </c>
      <c r="G41418" s="50">
        <v>1213.6724258669899</v>
      </c>
      <c r="H41418" s="51">
        <v>157.79961033416345</v>
      </c>
      <c r="I41418" s="52">
        <v>728.20345552019796</v>
      </c>
      <c r="J41418" s="51">
        <v>94.679766200498591</v>
      </c>
      <c r="K41418" s="53">
        <v>1941.87588138719</v>
      </c>
      <c r="L41418" s="51">
        <v>252.47937653466204</v>
      </c>
    </row>
    <row r="41419" spans="1:12" ht="21.6" customHeight="1" x14ac:dyDescent="0.3">
      <c r="A41419" s="46" t="s">
        <v>41442</v>
      </c>
      <c r="B41419" s="47">
        <v>0.13001828744806401</v>
      </c>
      <c r="C41419" s="48">
        <v>3.7647963352232198E-3</v>
      </c>
      <c r="D41419" s="49">
        <v>4.8949237209647051E-4</v>
      </c>
      <c r="E41419" s="48">
        <v>2.06491448696216E-3</v>
      </c>
      <c r="F41419" s="49">
        <v>2.6847664532151776E-4</v>
      </c>
      <c r="G41419" s="50">
        <v>1287.1285211991601</v>
      </c>
      <c r="H41419" s="51">
        <v>167.35024605187397</v>
      </c>
      <c r="I41419" s="52">
        <v>772.27711271949897</v>
      </c>
      <c r="J41419" s="51">
        <v>100.41014763112474</v>
      </c>
      <c r="K41419" s="53">
        <v>2059.40563391866</v>
      </c>
      <c r="L41419" s="51">
        <v>267.76039368299871</v>
      </c>
    </row>
    <row r="41420" spans="1:12" ht="21.6" customHeight="1" x14ac:dyDescent="0.3">
      <c r="A41420" s="46" t="s">
        <v>41443</v>
      </c>
      <c r="B41420" s="47">
        <v>0.13001828744806401</v>
      </c>
      <c r="C41420" s="48">
        <v>3.6395962360770201E-3</v>
      </c>
      <c r="D41420" s="49">
        <v>4.7321406961715385E-4</v>
      </c>
      <c r="E41420" s="48">
        <v>1.9868431353778399E-3</v>
      </c>
      <c r="F41420" s="49">
        <v>2.5832594188976877E-4</v>
      </c>
      <c r="G41420" s="50">
        <v>1248.4868474422101</v>
      </c>
      <c r="H41420" s="51">
        <v>162.32612180586852</v>
      </c>
      <c r="I41420" s="52">
        <v>749.09210846532699</v>
      </c>
      <c r="J41420" s="51">
        <v>97.395673083521231</v>
      </c>
      <c r="K41420" s="53">
        <v>1997.5789559075399</v>
      </c>
      <c r="L41420" s="51">
        <v>259.72179488938974</v>
      </c>
    </row>
    <row r="41421" spans="1:12" ht="21.6" customHeight="1" x14ac:dyDescent="0.3">
      <c r="A41421" s="46" t="s">
        <v>41444</v>
      </c>
      <c r="B41421" s="47">
        <v>0.13001828744806401</v>
      </c>
      <c r="C41421" s="48">
        <v>3.7123420391106002E-3</v>
      </c>
      <c r="D41421" s="49">
        <v>4.8267235434661413E-4</v>
      </c>
      <c r="E41421" s="48">
        <v>2.0388991903541901E-3</v>
      </c>
      <c r="F41421" s="49">
        <v>2.6509418100909606E-4</v>
      </c>
      <c r="G41421" s="50">
        <v>1280.90262736865</v>
      </c>
      <c r="H41421" s="51">
        <v>166.54076599819757</v>
      </c>
      <c r="I41421" s="52">
        <v>768.54157642119105</v>
      </c>
      <c r="J41421" s="51">
        <v>99.924459598918673</v>
      </c>
      <c r="K41421" s="53">
        <v>2049.4442037898398</v>
      </c>
      <c r="L41421" s="51">
        <v>266.46522559711627</v>
      </c>
    </row>
    <row r="41422" spans="1:12" ht="21.6" customHeight="1" x14ac:dyDescent="0.3">
      <c r="A41422" s="46" t="s">
        <v>41445</v>
      </c>
      <c r="B41422" s="47">
        <v>0.13001828744806401</v>
      </c>
      <c r="C41422" s="48">
        <v>3.5898010530587602E-3</v>
      </c>
      <c r="D41422" s="49">
        <v>4.6673978519795676E-4</v>
      </c>
      <c r="E41422" s="48">
        <v>1.9622403594890402E-3</v>
      </c>
      <c r="F41422" s="49">
        <v>2.5512713110223851E-4</v>
      </c>
      <c r="G41422" s="50">
        <v>1242.4687962145899</v>
      </c>
      <c r="H41422" s="51">
        <v>161.54366509147863</v>
      </c>
      <c r="I41422" s="52">
        <v>745.48127772875796</v>
      </c>
      <c r="J41422" s="51">
        <v>96.926199054887689</v>
      </c>
      <c r="K41422" s="53">
        <v>1987.9500739433499</v>
      </c>
      <c r="L41422" s="51">
        <v>258.46986414636632</v>
      </c>
    </row>
    <row r="41423" spans="1:12" ht="21.6" customHeight="1" x14ac:dyDescent="0.3">
      <c r="A41423" s="46" t="s">
        <v>41446</v>
      </c>
      <c r="B41423" s="47">
        <v>0.13001828744806401</v>
      </c>
      <c r="C41423" s="48">
        <v>3.6623352623414802E-3</v>
      </c>
      <c r="D41423" s="49">
        <v>4.7617055887029552E-4</v>
      </c>
      <c r="E41423" s="48">
        <v>2.0147533663927302E-3</v>
      </c>
      <c r="F41423" s="49">
        <v>2.6195478232860463E-4</v>
      </c>
      <c r="G41423" s="50">
        <v>1256.3840089989601</v>
      </c>
      <c r="H41423" s="51">
        <v>163.35289722717783</v>
      </c>
      <c r="I41423" s="52">
        <v>753.83040539937701</v>
      </c>
      <c r="J41423" s="51">
        <v>98.01173833630682</v>
      </c>
      <c r="K41423" s="53">
        <v>2010.2144143983301</v>
      </c>
      <c r="L41423" s="51">
        <v>261.36463556348463</v>
      </c>
    </row>
    <row r="41424" spans="1:12" ht="21.6" customHeight="1" x14ac:dyDescent="0.3">
      <c r="A41424" s="46" t="s">
        <v>41447</v>
      </c>
      <c r="B41424" s="47">
        <v>0.13001828744806401</v>
      </c>
      <c r="C41424" s="48">
        <v>3.5414446281619499E-3</v>
      </c>
      <c r="D41424" s="49">
        <v>4.6045256564576257E-4</v>
      </c>
      <c r="E41424" s="48">
        <v>1.9394055517785601E-3</v>
      </c>
      <c r="F41424" s="49">
        <v>2.5215818850951604E-4</v>
      </c>
      <c r="G41424" s="50">
        <v>1219.00533115698</v>
      </c>
      <c r="H41424" s="51">
        <v>158.49298554709068</v>
      </c>
      <c r="I41424" s="52">
        <v>731.40319869418795</v>
      </c>
      <c r="J41424" s="51">
        <v>95.095791328254407</v>
      </c>
      <c r="K41424" s="53">
        <v>1950.40852985117</v>
      </c>
      <c r="L41424" s="51">
        <v>253.5887768753451</v>
      </c>
    </row>
    <row r="41425" spans="1:12" ht="21.6" customHeight="1" x14ac:dyDescent="0.3">
      <c r="A41425" s="46" t="s">
        <v>41448</v>
      </c>
      <c r="B41425" s="47">
        <v>0.13001828744806401</v>
      </c>
      <c r="C41425" s="48">
        <v>3.6114906088331399E-3</v>
      </c>
      <c r="D41425" s="49">
        <v>4.695598240952509E-4</v>
      </c>
      <c r="E41425" s="48">
        <v>1.9895363900918899E-3</v>
      </c>
      <c r="F41425" s="49">
        <v>2.5867611425535095E-4</v>
      </c>
      <c r="G41425" s="50">
        <v>1250.34916651604</v>
      </c>
      <c r="H41425" s="51">
        <v>162.56825734252973</v>
      </c>
      <c r="I41425" s="52">
        <v>750.20949990962401</v>
      </c>
      <c r="J41425" s="51">
        <v>97.540954405517851</v>
      </c>
      <c r="K41425" s="53">
        <v>2000.55866642566</v>
      </c>
      <c r="L41425" s="51">
        <v>260.10921174804758</v>
      </c>
    </row>
    <row r="41426" spans="1:12" ht="21.6" customHeight="1" x14ac:dyDescent="0.3">
      <c r="A41426" s="46" t="s">
        <v>41449</v>
      </c>
      <c r="B41426" s="47">
        <v>0.13001828744806401</v>
      </c>
      <c r="C41426" s="48">
        <v>3.4931774886790001E-3</v>
      </c>
      <c r="D41426" s="49">
        <v>4.5417695483017259E-4</v>
      </c>
      <c r="E41426" s="48">
        <v>1.91555775077625E-3</v>
      </c>
      <c r="F41426" s="49">
        <v>2.4905753826379341E-4</v>
      </c>
      <c r="G41426" s="50">
        <v>1213.1719532996799</v>
      </c>
      <c r="H41426" s="51">
        <v>157.73453974804707</v>
      </c>
      <c r="I41426" s="52">
        <v>727.90317197980903</v>
      </c>
      <c r="J41426" s="51">
        <v>94.640723848828387</v>
      </c>
      <c r="K41426" s="53">
        <v>1941.0751252794901</v>
      </c>
      <c r="L41426" s="51">
        <v>252.37526359687547</v>
      </c>
    </row>
    <row r="41427" spans="1:12" ht="21.6" customHeight="1" x14ac:dyDescent="0.3">
      <c r="A41427" s="46" t="s">
        <v>41450</v>
      </c>
      <c r="B41427" s="47">
        <v>0.13001828744806401</v>
      </c>
      <c r="C41427" s="48">
        <v>3.6897019454625599E-3</v>
      </c>
      <c r="D41427" s="49">
        <v>4.7972872814283212E-4</v>
      </c>
      <c r="E41427" s="48">
        <v>1.9488062996486501E-3</v>
      </c>
      <c r="F41427" s="49">
        <v>2.5338045764831615E-4</v>
      </c>
      <c r="G41427" s="50">
        <v>1282.6639112696</v>
      </c>
      <c r="H41427" s="51">
        <v>166.76976511470892</v>
      </c>
      <c r="I41427" s="52">
        <v>769.59834676176399</v>
      </c>
      <c r="J41427" s="51">
        <v>100.06185906882587</v>
      </c>
      <c r="K41427" s="53">
        <v>2052.26225803137</v>
      </c>
      <c r="L41427" s="51">
        <v>266.83162418353481</v>
      </c>
    </row>
    <row r="41428" spans="1:12" ht="21.6" customHeight="1" x14ac:dyDescent="0.3">
      <c r="A41428" s="46" t="s">
        <v>41451</v>
      </c>
      <c r="B41428" s="47">
        <v>0.13001828744806401</v>
      </c>
      <c r="C41428" s="48">
        <v>3.5659676175864002E-3</v>
      </c>
      <c r="D41428" s="49">
        <v>4.6364100273383658E-4</v>
      </c>
      <c r="E41428" s="48">
        <v>1.8738527883239999E-3</v>
      </c>
      <c r="F41428" s="49">
        <v>2.4363513046766607E-4</v>
      </c>
      <c r="G41428" s="50">
        <v>1244.10330637426</v>
      </c>
      <c r="H41428" s="51">
        <v>161.75618130325537</v>
      </c>
      <c r="I41428" s="52">
        <v>746.46198382455896</v>
      </c>
      <c r="J41428" s="51">
        <v>97.053708781953617</v>
      </c>
      <c r="K41428" s="53">
        <v>1990.5652901988201</v>
      </c>
      <c r="L41428" s="51">
        <v>258.80989008520896</v>
      </c>
    </row>
    <row r="41429" spans="1:12" ht="21.6" customHeight="1" x14ac:dyDescent="0.3">
      <c r="A41429" s="46" t="s">
        <v>41452</v>
      </c>
      <c r="B41429" s="47">
        <v>0.13001828744806401</v>
      </c>
      <c r="C41429" s="48">
        <v>3.6372431898884301E-3</v>
      </c>
      <c r="D41429" s="49">
        <v>4.729081305814272E-4</v>
      </c>
      <c r="E41429" s="48">
        <v>1.92279100304068E-3</v>
      </c>
      <c r="F41429" s="49">
        <v>2.4999799333589445E-4</v>
      </c>
      <c r="G41429" s="50">
        <v>1276.4339789409701</v>
      </c>
      <c r="H41429" s="51">
        <v>165.95975998242312</v>
      </c>
      <c r="I41429" s="52">
        <v>765.86038736458397</v>
      </c>
      <c r="J41429" s="51">
        <v>99.575855989454126</v>
      </c>
      <c r="K41429" s="53">
        <v>2042.2943663055501</v>
      </c>
      <c r="L41429" s="51">
        <v>265.53561597187723</v>
      </c>
    </row>
    <row r="41430" spans="1:12" ht="21.6" customHeight="1" x14ac:dyDescent="0.3">
      <c r="A41430" s="46" t="s">
        <v>41453</v>
      </c>
      <c r="B41430" s="47">
        <v>0.13001828744806401</v>
      </c>
      <c r="C41430" s="48">
        <v>3.5161753250228201E-3</v>
      </c>
      <c r="D41430" s="49">
        <v>4.5716709412660692E-4</v>
      </c>
      <c r="E41430" s="48">
        <v>1.8492500124352E-3</v>
      </c>
      <c r="F41430" s="49">
        <v>2.4043631968013578E-4</v>
      </c>
      <c r="G41430" s="50">
        <v>1238.08190337878</v>
      </c>
      <c r="H41430" s="51">
        <v>160.97328879774844</v>
      </c>
      <c r="I41430" s="52">
        <v>742.84914202726998</v>
      </c>
      <c r="J41430" s="51">
        <v>96.58397327864931</v>
      </c>
      <c r="K41430" s="53">
        <v>1980.9310454060501</v>
      </c>
      <c r="L41430" s="51">
        <v>257.55726207639776</v>
      </c>
    </row>
    <row r="41431" spans="1:12" ht="21.6" customHeight="1" x14ac:dyDescent="0.3">
      <c r="A41431" s="46" t="s">
        <v>41454</v>
      </c>
      <c r="B41431" s="47">
        <v>0.13001828744806401</v>
      </c>
      <c r="C41431" s="48">
        <v>3.5888360248812201E-3</v>
      </c>
      <c r="D41431" s="49">
        <v>4.6661431388697388E-4</v>
      </c>
      <c r="E41431" s="48">
        <v>1.90098942408998E-3</v>
      </c>
      <c r="F41431" s="49">
        <v>2.4716338937706066E-4</v>
      </c>
      <c r="G41431" s="50">
        <v>1252.01356603165</v>
      </c>
      <c r="H41431" s="51">
        <v>162.78465971717876</v>
      </c>
      <c r="I41431" s="52">
        <v>751.20813961899398</v>
      </c>
      <c r="J41431" s="51">
        <v>97.670795830307767</v>
      </c>
      <c r="K41431" s="53">
        <v>2003.2217056506499</v>
      </c>
      <c r="L41431" s="51">
        <v>260.45545554748651</v>
      </c>
    </row>
    <row r="41432" spans="1:12" ht="21.6" customHeight="1" x14ac:dyDescent="0.3">
      <c r="A41432" s="46" t="s">
        <v>41455</v>
      </c>
      <c r="B41432" s="47">
        <v>0.13001828744806401</v>
      </c>
      <c r="C41432" s="48">
        <v>3.46935444616824E-3</v>
      </c>
      <c r="D41432" s="49">
        <v>4.5107952364112114E-4</v>
      </c>
      <c r="E41432" s="48">
        <v>1.8286321671333E-3</v>
      </c>
      <c r="F41432" s="49">
        <v>2.3775562274311364E-4</v>
      </c>
      <c r="G41432" s="50">
        <v>1214.71281023287</v>
      </c>
      <c r="H41432" s="51">
        <v>157.93487932770293</v>
      </c>
      <c r="I41432" s="52">
        <v>728.82768613972405</v>
      </c>
      <c r="J41432" s="51">
        <v>94.760927596622025</v>
      </c>
      <c r="K41432" s="53">
        <v>1943.54049637259</v>
      </c>
      <c r="L41432" s="51">
        <v>252.69580692432496</v>
      </c>
    </row>
    <row r="41433" spans="1:12" ht="21.6" customHeight="1" x14ac:dyDescent="0.3">
      <c r="A41433" s="46" t="s">
        <v>41456</v>
      </c>
      <c r="B41433" s="47">
        <v>0.13001828744806401</v>
      </c>
      <c r="C41433" s="48">
        <v>3.5379870487569501E-3</v>
      </c>
      <c r="D41433" s="49">
        <v>4.6000301709280878E-4</v>
      </c>
      <c r="E41433" s="48">
        <v>1.8757724477891399E-3</v>
      </c>
      <c r="F41433" s="49">
        <v>2.4388472130380703E-4</v>
      </c>
      <c r="G41433" s="50">
        <v>1245.97480897828</v>
      </c>
      <c r="H41433" s="51">
        <v>161.99951086678465</v>
      </c>
      <c r="I41433" s="52">
        <v>747.584885386971</v>
      </c>
      <c r="J41433" s="51">
        <v>97.199706520071189</v>
      </c>
      <c r="K41433" s="53">
        <v>1993.5596943652499</v>
      </c>
      <c r="L41433" s="51">
        <v>259.19921738685582</v>
      </c>
    </row>
    <row r="41434" spans="1:12" ht="21.6" customHeight="1" x14ac:dyDescent="0.3">
      <c r="A41434" s="46" t="s">
        <v>41457</v>
      </c>
      <c r="B41434" s="47">
        <v>0.13001828744806401</v>
      </c>
      <c r="C41434" s="48">
        <v>3.4210901084418101E-3</v>
      </c>
      <c r="D41434" s="49">
        <v>4.4480427710511574E-4</v>
      </c>
      <c r="E41434" s="48">
        <v>1.8047843661309999E-3</v>
      </c>
      <c r="F41434" s="49">
        <v>2.3465497249739234E-4</v>
      </c>
      <c r="G41434" s="50">
        <v>1208.87618346198</v>
      </c>
      <c r="H41434" s="51">
        <v>157.17601111047827</v>
      </c>
      <c r="I41434" s="52">
        <v>725.32571007718798</v>
      </c>
      <c r="J41434" s="51">
        <v>94.305606666286963</v>
      </c>
      <c r="K41434" s="53">
        <v>1934.20189353916</v>
      </c>
      <c r="L41434" s="51">
        <v>251.48161777676523</v>
      </c>
    </row>
    <row r="41435" spans="1:12" ht="21.6" customHeight="1" x14ac:dyDescent="0.3">
      <c r="A41435" s="46" t="s">
        <v>41458</v>
      </c>
      <c r="B41435" s="47">
        <v>0.13001828744806401</v>
      </c>
      <c r="C41435" s="48">
        <v>3.6825112465257801E-3</v>
      </c>
      <c r="D41435" s="49">
        <v>4.7879380578151739E-4</v>
      </c>
      <c r="E41435" s="48">
        <v>1.935904239765E-3</v>
      </c>
      <c r="F41435" s="49">
        <v>2.5170295391769161E-4</v>
      </c>
      <c r="G41435" s="50">
        <v>1282.25867300443</v>
      </c>
      <c r="H41435" s="51">
        <v>166.71707672946309</v>
      </c>
      <c r="I41435" s="52">
        <v>769.35520380265802</v>
      </c>
      <c r="J41435" s="51">
        <v>100.03024603767786</v>
      </c>
      <c r="K41435" s="53">
        <v>2051.61387680708</v>
      </c>
      <c r="L41435" s="51">
        <v>266.74732276714093</v>
      </c>
    </row>
    <row r="41436" spans="1:12" ht="21.6" customHeight="1" x14ac:dyDescent="0.3">
      <c r="A41436" s="46" t="s">
        <v>41459</v>
      </c>
      <c r="B41436" s="47">
        <v>0.13001828744806401</v>
      </c>
      <c r="C41436" s="48">
        <v>3.5585993193574701E-3</v>
      </c>
      <c r="D41436" s="49">
        <v>4.6268298921670449E-4</v>
      </c>
      <c r="E41436" s="48">
        <v>1.8606744780339699E-3</v>
      </c>
      <c r="F41436" s="49">
        <v>2.4192170913229716E-4</v>
      </c>
      <c r="G41436" s="50">
        <v>1243.6893066349601</v>
      </c>
      <c r="H41436" s="51">
        <v>161.70235376614767</v>
      </c>
      <c r="I41436" s="52">
        <v>746.213583980978</v>
      </c>
      <c r="J41436" s="51">
        <v>97.021412259688859</v>
      </c>
      <c r="K41436" s="53">
        <v>1989.9028906159399</v>
      </c>
      <c r="L41436" s="51">
        <v>258.72376602583654</v>
      </c>
    </row>
    <row r="41437" spans="1:12" ht="21.6" customHeight="1" x14ac:dyDescent="0.3">
      <c r="A41437" s="46" t="s">
        <v>41460</v>
      </c>
      <c r="B41437" s="47">
        <v>0.13001828744806401</v>
      </c>
      <c r="C41437" s="48">
        <v>3.63008054280332E-3</v>
      </c>
      <c r="D41437" s="49">
        <v>4.7197685547382631E-4</v>
      </c>
      <c r="E41437" s="48">
        <v>1.9098889431570299E-3</v>
      </c>
      <c r="F41437" s="49">
        <v>2.4832048960526991E-4</v>
      </c>
      <c r="G41437" s="50">
        <v>1276.0305855583099</v>
      </c>
      <c r="H41437" s="51">
        <v>165.90731146564178</v>
      </c>
      <c r="I41437" s="52">
        <v>765.61835133498698</v>
      </c>
      <c r="J41437" s="51">
        <v>99.5443868793852</v>
      </c>
      <c r="K41437" s="53">
        <v>2041.6489368932901</v>
      </c>
      <c r="L41437" s="51">
        <v>265.45169834502701</v>
      </c>
    </row>
    <row r="41438" spans="1:12" ht="21.6" customHeight="1" x14ac:dyDescent="0.3">
      <c r="A41438" s="46" t="s">
        <v>41461</v>
      </c>
      <c r="B41438" s="47">
        <v>0.13001828744806401</v>
      </c>
      <c r="C41438" s="48">
        <v>3.5088350786455498E-3</v>
      </c>
      <c r="D41438" s="49">
        <v>4.5621272786318737E-4</v>
      </c>
      <c r="E41438" s="48">
        <v>1.83607170214517E-3</v>
      </c>
      <c r="F41438" s="49">
        <v>2.387228983447669E-4</v>
      </c>
      <c r="G41438" s="50">
        <v>1237.66974852199</v>
      </c>
      <c r="H41438" s="51">
        <v>160.91970112910519</v>
      </c>
      <c r="I41438" s="52">
        <v>742.601849113198</v>
      </c>
      <c r="J41438" s="51">
        <v>96.551820677463638</v>
      </c>
      <c r="K41438" s="53">
        <v>1980.2715976351899</v>
      </c>
      <c r="L41438" s="51">
        <v>257.47152180656883</v>
      </c>
    </row>
    <row r="41439" spans="1:12" ht="21.6" customHeight="1" x14ac:dyDescent="0.3">
      <c r="A41439" s="46" t="s">
        <v>41462</v>
      </c>
      <c r="B41439" s="47">
        <v>0.13001828744806401</v>
      </c>
      <c r="C41439" s="48">
        <v>3.5816787425542399E-3</v>
      </c>
      <c r="D41439" s="49">
        <v>4.6568373629603764E-4</v>
      </c>
      <c r="E41439" s="48">
        <v>1.8880873642063299E-3</v>
      </c>
      <c r="F41439" s="49">
        <v>2.4548588564643611E-4</v>
      </c>
      <c r="G41439" s="50">
        <v>1251.61052547235</v>
      </c>
      <c r="H41439" s="51">
        <v>162.73225707388644</v>
      </c>
      <c r="I41439" s="52">
        <v>750.96631528341095</v>
      </c>
      <c r="J41439" s="51">
        <v>97.639354244331997</v>
      </c>
      <c r="K41439" s="53">
        <v>2002.57684075576</v>
      </c>
      <c r="L41439" s="51">
        <v>260.37161131821847</v>
      </c>
    </row>
    <row r="41440" spans="1:12" ht="21.6" customHeight="1" x14ac:dyDescent="0.3">
      <c r="A41440" s="46" t="s">
        <v>41463</v>
      </c>
      <c r="B41440" s="47">
        <v>0.13001828744806401</v>
      </c>
      <c r="C41440" s="48">
        <v>3.4620195645491E-3</v>
      </c>
      <c r="D41440" s="49">
        <v>4.5012585489436629E-4</v>
      </c>
      <c r="E41440" s="48">
        <v>1.81545385684328E-3</v>
      </c>
      <c r="F41440" s="49">
        <v>2.3604220140774603E-4</v>
      </c>
      <c r="G41440" s="50">
        <v>1214.30100819944</v>
      </c>
      <c r="H41440" s="51">
        <v>157.88133753254874</v>
      </c>
      <c r="I41440" s="52">
        <v>728.58060491966603</v>
      </c>
      <c r="J41440" s="51">
        <v>94.728802519529495</v>
      </c>
      <c r="K41440" s="53">
        <v>1942.8816131191099</v>
      </c>
      <c r="L41440" s="51">
        <v>252.61014005207824</v>
      </c>
    </row>
    <row r="41441" spans="1:12" ht="21.6" customHeight="1" x14ac:dyDescent="0.3">
      <c r="A41441" s="46" t="s">
        <v>41464</v>
      </c>
      <c r="B41441" s="47">
        <v>0.13001828744806401</v>
      </c>
      <c r="C41441" s="48">
        <v>3.5308569574664401E-3</v>
      </c>
      <c r="D41441" s="49">
        <v>4.5907597483386834E-4</v>
      </c>
      <c r="E41441" s="48">
        <v>1.86287038790549E-3</v>
      </c>
      <c r="F41441" s="49">
        <v>2.4220721757318251E-4</v>
      </c>
      <c r="G41441" s="50">
        <v>1245.57355668837</v>
      </c>
      <c r="H41441" s="51">
        <v>161.94734073121595</v>
      </c>
      <c r="I41441" s="52">
        <v>747.34413401302299</v>
      </c>
      <c r="J41441" s="51">
        <v>97.168404438729695</v>
      </c>
      <c r="K41441" s="53">
        <v>1992.91769070139</v>
      </c>
      <c r="L41441" s="51">
        <v>259.11574516994563</v>
      </c>
    </row>
    <row r="41442" spans="1:12" ht="21.6" customHeight="1" x14ac:dyDescent="0.3">
      <c r="A41442" s="46" t="s">
        <v>41465</v>
      </c>
      <c r="B41442" s="47">
        <v>0.13001828744806401</v>
      </c>
      <c r="C41442" s="48">
        <v>3.4137824178591398E-3</v>
      </c>
      <c r="D41442" s="49">
        <v>4.4385414369035663E-4</v>
      </c>
      <c r="E41442" s="48">
        <v>1.7916060558409799E-3</v>
      </c>
      <c r="F41442" s="49">
        <v>2.3294155116202476E-4</v>
      </c>
      <c r="G41442" s="50">
        <v>1208.4661696979399</v>
      </c>
      <c r="H41442" s="51">
        <v>157.12270182304766</v>
      </c>
      <c r="I41442" s="52">
        <v>725.07970181876499</v>
      </c>
      <c r="J41442" s="51">
        <v>94.273621093828723</v>
      </c>
      <c r="K41442" s="53">
        <v>1933.5458715166999</v>
      </c>
      <c r="L41442" s="51">
        <v>251.39632291687639</v>
      </c>
    </row>
    <row r="41443" spans="1:12" ht="21.6" customHeight="1" x14ac:dyDescent="0.3">
      <c r="A41443" s="46" t="s">
        <v>41466</v>
      </c>
      <c r="B41443" s="47">
        <v>0.13001828744806401</v>
      </c>
      <c r="C41443" s="48">
        <v>3.71942120988538E-3</v>
      </c>
      <c r="D41443" s="49">
        <v>4.8359277600730337E-4</v>
      </c>
      <c r="E41443" s="48">
        <v>1.95237552348637E-3</v>
      </c>
      <c r="F41443" s="49">
        <v>2.5384452201921532E-4</v>
      </c>
      <c r="G41443" s="50">
        <v>1284.7334750054499</v>
      </c>
      <c r="H41443" s="51">
        <v>167.03884624740874</v>
      </c>
      <c r="I41443" s="52">
        <v>770.84008500327502</v>
      </c>
      <c r="J41443" s="51">
        <v>100.2233077484459</v>
      </c>
      <c r="K41443" s="53">
        <v>2055.5735600087301</v>
      </c>
      <c r="L41443" s="51">
        <v>267.26215399585465</v>
      </c>
    </row>
    <row r="41444" spans="1:12" ht="21.6" customHeight="1" x14ac:dyDescent="0.3">
      <c r="A41444" s="46" t="s">
        <v>41467</v>
      </c>
      <c r="B41444" s="47">
        <v>0.13001828744806401</v>
      </c>
      <c r="C41444" s="48">
        <v>3.5952641148837999E-3</v>
      </c>
      <c r="D41444" s="49">
        <v>4.6745008314067133E-4</v>
      </c>
      <c r="E41444" s="48">
        <v>1.87846361128148E-3</v>
      </c>
      <c r="F41444" s="49">
        <v>2.4423462177232386E-4</v>
      </c>
      <c r="G41444" s="50">
        <v>1246.1566699729101</v>
      </c>
      <c r="H41444" s="51">
        <v>162.02315612186007</v>
      </c>
      <c r="I41444" s="52">
        <v>747.69400198374899</v>
      </c>
      <c r="J41444" s="51">
        <v>97.213893673116416</v>
      </c>
      <c r="K41444" s="53">
        <v>1993.8506719566601</v>
      </c>
      <c r="L41444" s="51">
        <v>259.23704979497649</v>
      </c>
    </row>
    <row r="41445" spans="1:12" ht="21.6" customHeight="1" x14ac:dyDescent="0.3">
      <c r="A41445" s="46" t="s">
        <v>41468</v>
      </c>
      <c r="B41445" s="47">
        <v>0.13001828744806401</v>
      </c>
      <c r="C41445" s="48">
        <v>3.66701003923496E-3</v>
      </c>
      <c r="D41445" s="49">
        <v>4.7677836535618749E-4</v>
      </c>
      <c r="E41445" s="48">
        <v>1.9272365563882E-3</v>
      </c>
      <c r="F41445" s="49">
        <v>2.5057599656889799E-4</v>
      </c>
      <c r="G41445" s="50">
        <v>1278.51695659298</v>
      </c>
      <c r="H41445" s="51">
        <v>166.23058516953006</v>
      </c>
      <c r="I41445" s="52">
        <v>767.11017395578995</v>
      </c>
      <c r="J41445" s="51">
        <v>99.73835110171828</v>
      </c>
      <c r="K41445" s="53">
        <v>2045.6271305487701</v>
      </c>
      <c r="L41445" s="51">
        <v>265.96893627124837</v>
      </c>
    </row>
    <row r="41446" spans="1:12" ht="21.6" customHeight="1" x14ac:dyDescent="0.3">
      <c r="A41446" s="46" t="s">
        <v>41469</v>
      </c>
      <c r="B41446" s="47">
        <v>0.13001828744806401</v>
      </c>
      <c r="C41446" s="48">
        <v>3.5455100179249402E-3</v>
      </c>
      <c r="D41446" s="49">
        <v>4.6098114066055548E-4</v>
      </c>
      <c r="E41446" s="48">
        <v>1.85468958391165E-3</v>
      </c>
      <c r="F41446" s="49">
        <v>2.4114356344795515E-4</v>
      </c>
      <c r="G41446" s="50">
        <v>1240.1474367773101</v>
      </c>
      <c r="H41446" s="51">
        <v>161.2418459128921</v>
      </c>
      <c r="I41446" s="52">
        <v>744.088462066391</v>
      </c>
      <c r="J41446" s="51">
        <v>96.745107547735898</v>
      </c>
      <c r="K41446" s="53">
        <v>1984.2358988437099</v>
      </c>
      <c r="L41446" s="51">
        <v>257.986953460628</v>
      </c>
    </row>
    <row r="41447" spans="1:12" ht="21.6" customHeight="1" x14ac:dyDescent="0.3">
      <c r="A41447" s="46" t="s">
        <v>41470</v>
      </c>
      <c r="B41447" s="47">
        <v>0.13001828744806401</v>
      </c>
      <c r="C41447" s="48">
        <v>3.6181129915305202E-3</v>
      </c>
      <c r="D41447" s="49">
        <v>4.7042085495238996E-4</v>
      </c>
      <c r="E41447" s="48">
        <v>1.9049289430408799E-3</v>
      </c>
      <c r="F41447" s="49">
        <v>2.4767559888442587E-4</v>
      </c>
      <c r="G41447" s="50">
        <v>1254.0490166176501</v>
      </c>
      <c r="H41447" s="51">
        <v>163.04930551655562</v>
      </c>
      <c r="I41447" s="52">
        <v>752.42940997058997</v>
      </c>
      <c r="J41447" s="51">
        <v>97.829583309933369</v>
      </c>
      <c r="K41447" s="53">
        <v>2006.4784265882399</v>
      </c>
      <c r="L41447" s="51">
        <v>260.878888826489</v>
      </c>
    </row>
    <row r="41448" spans="1:12" ht="21.6" customHeight="1" x14ac:dyDescent="0.3">
      <c r="A41448" s="46" t="s">
        <v>41471</v>
      </c>
      <c r="B41448" s="47">
        <v>0.13001828744806401</v>
      </c>
      <c r="C41448" s="48">
        <v>3.49823370422939E-3</v>
      </c>
      <c r="D41448" s="49">
        <v>4.5483435531700259E-4</v>
      </c>
      <c r="E41448" s="48">
        <v>1.8335931797434199E-3</v>
      </c>
      <c r="F41448" s="49">
        <v>2.3840064510668969E-4</v>
      </c>
      <c r="G41448" s="50">
        <v>1216.73311236476</v>
      </c>
      <c r="H41448" s="51">
        <v>158.19755555101895</v>
      </c>
      <c r="I41448" s="52">
        <v>730.03986741885603</v>
      </c>
      <c r="J41448" s="51">
        <v>94.918533330611368</v>
      </c>
      <c r="K41448" s="53">
        <v>1946.77297978361</v>
      </c>
      <c r="L41448" s="51">
        <v>253.11608888163033</v>
      </c>
    </row>
    <row r="41449" spans="1:12" ht="21.6" customHeight="1" x14ac:dyDescent="0.3">
      <c r="A41449" s="46" t="s">
        <v>41472</v>
      </c>
      <c r="B41449" s="47">
        <v>0.13001828744806401</v>
      </c>
      <c r="C41449" s="48">
        <v>3.5673101401117102E-3</v>
      </c>
      <c r="D41449" s="49">
        <v>4.6381555521343785E-4</v>
      </c>
      <c r="E41449" s="48">
        <v>1.8805614047000801E-3</v>
      </c>
      <c r="F41449" s="49">
        <v>2.4450737328003008E-4</v>
      </c>
      <c r="G41449" s="50">
        <v>1248.02326185331</v>
      </c>
      <c r="H41449" s="51">
        <v>162.26584720151413</v>
      </c>
      <c r="I41449" s="52">
        <v>748.81395711198797</v>
      </c>
      <c r="J41449" s="51">
        <v>97.359508320908731</v>
      </c>
      <c r="K41449" s="53">
        <v>1996.8372189653001</v>
      </c>
      <c r="L41449" s="51">
        <v>259.62535552242286</v>
      </c>
    </row>
    <row r="41450" spans="1:12" ht="21.6" customHeight="1" x14ac:dyDescent="0.3">
      <c r="A41450" s="46" t="s">
        <v>41473</v>
      </c>
      <c r="B41450" s="47">
        <v>0.13001828744806401</v>
      </c>
      <c r="C41450" s="48">
        <v>3.4500063900154499E-3</v>
      </c>
      <c r="D41450" s="49">
        <v>4.4856392251468641E-4</v>
      </c>
      <c r="E41450" s="48">
        <v>1.81054869580789E-3</v>
      </c>
      <c r="F41450" s="49">
        <v>2.3540444077026765E-4</v>
      </c>
      <c r="G41450" s="50">
        <v>1210.9082819442899</v>
      </c>
      <c r="H41450" s="51">
        <v>157.44022107507402</v>
      </c>
      <c r="I41450" s="52">
        <v>726.54496916657695</v>
      </c>
      <c r="J41450" s="51">
        <v>94.464132645044813</v>
      </c>
      <c r="K41450" s="53">
        <v>1937.45325111087</v>
      </c>
      <c r="L41450" s="51">
        <v>251.90435372011882</v>
      </c>
    </row>
    <row r="41451" spans="1:12" ht="21.6" customHeight="1" x14ac:dyDescent="0.3">
      <c r="A41451" s="46" t="s">
        <v>41474</v>
      </c>
      <c r="B41451" s="47">
        <v>0.13001828744806401</v>
      </c>
      <c r="C41451" s="48">
        <v>3.71140831533589E-3</v>
      </c>
      <c r="D41451" s="49">
        <v>4.8255095318047676E-4</v>
      </c>
      <c r="E41451" s="48">
        <v>1.9389569399678099E-3</v>
      </c>
      <c r="F41451" s="49">
        <v>2.5209986077015333E-4</v>
      </c>
      <c r="G41451" s="50">
        <v>1284.2705556430799</v>
      </c>
      <c r="H41451" s="51">
        <v>166.97865826468686</v>
      </c>
      <c r="I41451" s="52">
        <v>770.56233338584798</v>
      </c>
      <c r="J41451" s="51">
        <v>100.18719495881211</v>
      </c>
      <c r="K41451" s="53">
        <v>2054.8328890289199</v>
      </c>
      <c r="L41451" s="51">
        <v>267.16585322349897</v>
      </c>
    </row>
    <row r="41452" spans="1:12" ht="21.6" customHeight="1" x14ac:dyDescent="0.3">
      <c r="A41452" s="46" t="s">
        <v>41475</v>
      </c>
      <c r="B41452" s="47">
        <v>0.13001828744806401</v>
      </c>
      <c r="C41452" s="48">
        <v>3.5870661767899601E-3</v>
      </c>
      <c r="D41452" s="49">
        <v>4.6638420126910503E-4</v>
      </c>
      <c r="E41452" s="48">
        <v>1.8647577178927601E-3</v>
      </c>
      <c r="F41452" s="49">
        <v>2.4245260498597675E-4</v>
      </c>
      <c r="G41452" s="50">
        <v>1245.68462500954</v>
      </c>
      <c r="H41452" s="51">
        <v>161.96178164412422</v>
      </c>
      <c r="I41452" s="52">
        <v>747.41077500572396</v>
      </c>
      <c r="J41452" s="51">
        <v>97.177068986474509</v>
      </c>
      <c r="K41452" s="53">
        <v>1993.0954000152601</v>
      </c>
      <c r="L41452" s="51">
        <v>259.13885063059871</v>
      </c>
    </row>
    <row r="41453" spans="1:12" ht="21.6" customHeight="1" x14ac:dyDescent="0.3">
      <c r="A41453" s="46" t="s">
        <v>41476</v>
      </c>
      <c r="B41453" s="47">
        <v>0.13001828744806401</v>
      </c>
      <c r="C41453" s="48">
        <v>3.6590360960296101E-3</v>
      </c>
      <c r="D41453" s="49">
        <v>4.757416069164198E-4</v>
      </c>
      <c r="E41453" s="48">
        <v>1.91381797286964E-3</v>
      </c>
      <c r="F41453" s="49">
        <v>2.4883133531983606E-4</v>
      </c>
      <c r="G41453" s="50">
        <v>1278.0567081799099</v>
      </c>
      <c r="H41453" s="51">
        <v>166.17074445906201</v>
      </c>
      <c r="I41453" s="52">
        <v>766.83402490795004</v>
      </c>
      <c r="J41453" s="51">
        <v>99.702446675437727</v>
      </c>
      <c r="K41453" s="53">
        <v>2044.8907330878601</v>
      </c>
      <c r="L41453" s="51">
        <v>265.87319113449973</v>
      </c>
    </row>
    <row r="41454" spans="1:12" ht="21.6" customHeight="1" x14ac:dyDescent="0.3">
      <c r="A41454" s="46" t="s">
        <v>41477</v>
      </c>
      <c r="B41454" s="47">
        <v>0.13001828744806401</v>
      </c>
      <c r="C41454" s="48">
        <v>3.5373510311752301E-3</v>
      </c>
      <c r="D41454" s="49">
        <v>4.5992032317604674E-4</v>
      </c>
      <c r="E41454" s="48">
        <v>1.8409836905229301E-3</v>
      </c>
      <c r="F41454" s="49">
        <v>2.3936154666160804E-4</v>
      </c>
      <c r="G41454" s="50">
        <v>1239.67806276325</v>
      </c>
      <c r="H41454" s="51">
        <v>161.18081870741136</v>
      </c>
      <c r="I41454" s="52">
        <v>743.806837657953</v>
      </c>
      <c r="J41454" s="51">
        <v>96.708491224447215</v>
      </c>
      <c r="K41454" s="53">
        <v>1983.4849004212101</v>
      </c>
      <c r="L41454" s="51">
        <v>257.88930993185858</v>
      </c>
    </row>
    <row r="41455" spans="1:12" ht="21.6" customHeight="1" x14ac:dyDescent="0.3">
      <c r="A41455" s="46" t="s">
        <v>41478</v>
      </c>
      <c r="B41455" s="47">
        <v>0.13001828744806401</v>
      </c>
      <c r="C41455" s="48">
        <v>3.6101464975496502E-3</v>
      </c>
      <c r="D41455" s="49">
        <v>4.6938506504803196E-4</v>
      </c>
      <c r="E41455" s="48">
        <v>1.89151035952232E-3</v>
      </c>
      <c r="F41455" s="49">
        <v>2.4593093763536388E-4</v>
      </c>
      <c r="G41455" s="50">
        <v>1253.58927900854</v>
      </c>
      <c r="H41455" s="51">
        <v>162.98953121994367</v>
      </c>
      <c r="I41455" s="52">
        <v>752.153567405128</v>
      </c>
      <c r="J41455" s="51">
        <v>97.79371873196672</v>
      </c>
      <c r="K41455" s="53">
        <v>2005.7428464136699</v>
      </c>
      <c r="L41455" s="51">
        <v>260.78324995191042</v>
      </c>
    </row>
    <row r="41456" spans="1:12" ht="21.6" customHeight="1" x14ac:dyDescent="0.3">
      <c r="A41456" s="46" t="s">
        <v>41479</v>
      </c>
      <c r="B41456" s="47">
        <v>0.13001828744806401</v>
      </c>
      <c r="C41456" s="48">
        <v>3.4900821667041598E-3</v>
      </c>
      <c r="D41456" s="49">
        <v>4.537745063679035E-4</v>
      </c>
      <c r="E41456" s="48">
        <v>1.8198872863547E-3</v>
      </c>
      <c r="F41456" s="49">
        <v>2.3661862832034258E-4</v>
      </c>
      <c r="G41456" s="50">
        <v>1216.2642491546601</v>
      </c>
      <c r="H41456" s="51">
        <v>158.13659475939434</v>
      </c>
      <c r="I41456" s="52">
        <v>729.75854949279699</v>
      </c>
      <c r="J41456" s="51">
        <v>94.88195685563673</v>
      </c>
      <c r="K41456" s="53">
        <v>1946.0227986474599</v>
      </c>
      <c r="L41456" s="51">
        <v>253.01855161503107</v>
      </c>
    </row>
    <row r="41457" spans="1:12" ht="21.6" customHeight="1" x14ac:dyDescent="0.3">
      <c r="A41457" s="46" t="s">
        <v>41480</v>
      </c>
      <c r="B41457" s="47">
        <v>0.13001828744806401</v>
      </c>
      <c r="C41457" s="48">
        <v>3.5593814021917E-3</v>
      </c>
      <c r="D41457" s="49">
        <v>4.6278467428745361E-4</v>
      </c>
      <c r="E41457" s="48">
        <v>1.8671428211815199E-3</v>
      </c>
      <c r="F41457" s="49">
        <v>2.4276271203096803E-4</v>
      </c>
      <c r="G41457" s="50">
        <v>1247.56611323124</v>
      </c>
      <c r="H41457" s="51">
        <v>162.20640952056334</v>
      </c>
      <c r="I41457" s="52">
        <v>748.53966793874497</v>
      </c>
      <c r="J41457" s="51">
        <v>97.323845712338127</v>
      </c>
      <c r="K41457" s="53">
        <v>1996.10578116998</v>
      </c>
      <c r="L41457" s="51">
        <v>259.53025523290148</v>
      </c>
    </row>
    <row r="41458" spans="1:12" ht="21.6" customHeight="1" x14ac:dyDescent="0.3">
      <c r="A41458" s="46" t="s">
        <v>41481</v>
      </c>
      <c r="B41458" s="47">
        <v>0.13001828744806401</v>
      </c>
      <c r="C41458" s="48">
        <v>3.44189260855108E-3</v>
      </c>
      <c r="D41458" s="49">
        <v>4.4750898254396118E-4</v>
      </c>
      <c r="E41458" s="48">
        <v>1.7968428024191701E-3</v>
      </c>
      <c r="F41458" s="49">
        <v>2.3362242398392054E-4</v>
      </c>
      <c r="G41458" s="50">
        <v>1210.4420077212201</v>
      </c>
      <c r="H41458" s="51">
        <v>157.37959689910932</v>
      </c>
      <c r="I41458" s="52">
        <v>726.26520463273596</v>
      </c>
      <c r="J41458" s="51">
        <v>94.427758139466093</v>
      </c>
      <c r="K41458" s="53">
        <v>1936.7072123539599</v>
      </c>
      <c r="L41458" s="51">
        <v>251.80735503857539</v>
      </c>
    </row>
    <row r="41459" spans="1:12" ht="21.6" customHeight="1" x14ac:dyDescent="0.3">
      <c r="A41459" s="46" t="s">
        <v>41482</v>
      </c>
      <c r="B41459" s="47">
        <v>0.13001828744806401</v>
      </c>
      <c r="C41459" s="48">
        <v>3.6409944803913298E-3</v>
      </c>
      <c r="D41459" s="49">
        <v>4.733958669483344E-4</v>
      </c>
      <c r="E41459" s="48">
        <v>1.83296700282559E-3</v>
      </c>
      <c r="F41459" s="49">
        <v>2.3831923065619393E-4</v>
      </c>
      <c r="G41459" s="50">
        <v>1280.0538774071899</v>
      </c>
      <c r="H41459" s="51">
        <v>166.43041298173691</v>
      </c>
      <c r="I41459" s="52">
        <v>768.032326444315</v>
      </c>
      <c r="J41459" s="51">
        <v>99.858247789042281</v>
      </c>
      <c r="K41459" s="53">
        <v>2048.0862038515002</v>
      </c>
      <c r="L41459" s="51">
        <v>266.28866077077919</v>
      </c>
    </row>
    <row r="41460" spans="1:12" ht="21.6" customHeight="1" x14ac:dyDescent="0.3">
      <c r="A41460" s="46" t="s">
        <v>41483</v>
      </c>
      <c r="B41460" s="47">
        <v>0.13001828744806401</v>
      </c>
      <c r="C41460" s="48">
        <v>3.5180459872239901E-3</v>
      </c>
      <c r="D41460" s="49">
        <v>4.5741031442239686E-4</v>
      </c>
      <c r="E41460" s="48">
        <v>1.76161391676203E-3</v>
      </c>
      <c r="F41460" s="49">
        <v>2.2904202460207552E-4</v>
      </c>
      <c r="G41460" s="50">
        <v>1241.5445003741099</v>
      </c>
      <c r="H41460" s="51">
        <v>161.42348972920405</v>
      </c>
      <c r="I41460" s="52">
        <v>744.92670022446998</v>
      </c>
      <c r="J41460" s="51">
        <v>96.854093837522953</v>
      </c>
      <c r="K41460" s="53">
        <v>1986.47120059858</v>
      </c>
      <c r="L41460" s="51">
        <v>258.277583566727</v>
      </c>
    </row>
    <row r="41461" spans="1:12" ht="21.6" customHeight="1" x14ac:dyDescent="0.3">
      <c r="A41461" s="46" t="s">
        <v>41484</v>
      </c>
      <c r="B41461" s="47">
        <v>0.13001828744806401</v>
      </c>
      <c r="C41461" s="48">
        <v>3.5886325068412799E-3</v>
      </c>
      <c r="D41461" s="49">
        <v>4.6658785281995606E-4</v>
      </c>
      <c r="E41461" s="48">
        <v>1.80782803572742E-3</v>
      </c>
      <c r="F41461" s="49">
        <v>2.3505070520587663E-4</v>
      </c>
      <c r="G41461" s="50">
        <v>1273.83657965462</v>
      </c>
      <c r="H41461" s="51">
        <v>165.62205057539308</v>
      </c>
      <c r="I41461" s="52">
        <v>764.30194779277201</v>
      </c>
      <c r="J41461" s="51">
        <v>99.373230345235839</v>
      </c>
      <c r="K41461" s="53">
        <v>2038.1385274473901</v>
      </c>
      <c r="L41461" s="51">
        <v>264.99528092062894</v>
      </c>
    </row>
    <row r="41462" spans="1:12" ht="21.6" customHeight="1" x14ac:dyDescent="0.3">
      <c r="A41462" s="46" t="s">
        <v>41485</v>
      </c>
      <c r="B41462" s="47">
        <v>0.13001828744806401</v>
      </c>
      <c r="C41462" s="48">
        <v>3.4683469411536699E-3</v>
      </c>
      <c r="D41462" s="49">
        <v>4.5094852956453139E-4</v>
      </c>
      <c r="E41462" s="48">
        <v>1.7378398893922E-3</v>
      </c>
      <c r="F41462" s="49">
        <v>2.2595096627770682E-4</v>
      </c>
      <c r="G41462" s="50">
        <v>1235.5351147235499</v>
      </c>
      <c r="H41462" s="51">
        <v>160.64215969830326</v>
      </c>
      <c r="I41462" s="52">
        <v>741.32106883413405</v>
      </c>
      <c r="J41462" s="51">
        <v>96.385295818982485</v>
      </c>
      <c r="K41462" s="53">
        <v>1976.85618355769</v>
      </c>
      <c r="L41462" s="51">
        <v>257.02745551728572</v>
      </c>
    </row>
    <row r="41463" spans="1:12" ht="21.6" customHeight="1" x14ac:dyDescent="0.3">
      <c r="A41463" s="46" t="s">
        <v>41486</v>
      </c>
      <c r="B41463" s="47">
        <v>0.13001828744806401</v>
      </c>
      <c r="C41463" s="48">
        <v>3.5412248793354E-3</v>
      </c>
      <c r="D41463" s="49">
        <v>4.6042399427966582E-4</v>
      </c>
      <c r="E41463" s="48">
        <v>1.78766037811523E-3</v>
      </c>
      <c r="F41463" s="49">
        <v>2.3242854090130079E-4</v>
      </c>
      <c r="G41463" s="50">
        <v>1249.4614245764501</v>
      </c>
      <c r="H41463" s="51">
        <v>162.45283465584845</v>
      </c>
      <c r="I41463" s="52">
        <v>749.67685474587404</v>
      </c>
      <c r="J41463" s="51">
        <v>97.471700793509584</v>
      </c>
      <c r="K41463" s="53">
        <v>1999.1382793223299</v>
      </c>
      <c r="L41463" s="51">
        <v>259.92453544935802</v>
      </c>
    </row>
    <row r="41464" spans="1:12" ht="21.6" customHeight="1" x14ac:dyDescent="0.3">
      <c r="A41464" s="46" t="s">
        <v>41487</v>
      </c>
      <c r="B41464" s="47">
        <v>0.13001828744806401</v>
      </c>
      <c r="C41464" s="48">
        <v>3.4225001326288699E-3</v>
      </c>
      <c r="D41464" s="49">
        <v>4.4498760603517759E-4</v>
      </c>
      <c r="E41464" s="48">
        <v>1.71876725040169E-3</v>
      </c>
      <c r="F41464" s="49">
        <v>2.2347117441904555E-4</v>
      </c>
      <c r="G41464" s="50">
        <v>1212.20997423944</v>
      </c>
      <c r="H41464" s="51">
        <v>157.60946487807379</v>
      </c>
      <c r="I41464" s="52">
        <v>727.32598454366803</v>
      </c>
      <c r="J41464" s="51">
        <v>94.565678926844797</v>
      </c>
      <c r="K41464" s="53">
        <v>1939.5359587831099</v>
      </c>
      <c r="L41464" s="51">
        <v>252.1751438049186</v>
      </c>
    </row>
    <row r="41465" spans="1:12" ht="21.6" customHeight="1" x14ac:dyDescent="0.3">
      <c r="A41465" s="46" t="s">
        <v>41488</v>
      </c>
      <c r="B41465" s="47">
        <v>0.13001828744806401</v>
      </c>
      <c r="C41465" s="48">
        <v>3.4904697153265302E-3</v>
      </c>
      <c r="D41465" s="49">
        <v>4.5382489477608696E-4</v>
      </c>
      <c r="E41465" s="48">
        <v>1.76329283977443E-3</v>
      </c>
      <c r="F41465" s="49">
        <v>2.2926031529690491E-4</v>
      </c>
      <c r="G41465" s="50">
        <v>1243.4349143873001</v>
      </c>
      <c r="H41465" s="51">
        <v>161.66927812176684</v>
      </c>
      <c r="I41465" s="52">
        <v>746.06094863238104</v>
      </c>
      <c r="J41465" s="51">
        <v>97.001566873060241</v>
      </c>
      <c r="K41465" s="53">
        <v>1989.49586301968</v>
      </c>
      <c r="L41465" s="51">
        <v>258.67084499482706</v>
      </c>
    </row>
    <row r="41466" spans="1:12" ht="21.6" customHeight="1" x14ac:dyDescent="0.3">
      <c r="A41466" s="46" t="s">
        <v>41489</v>
      </c>
      <c r="B41466" s="47">
        <v>0.13001828744806401</v>
      </c>
      <c r="C41466" s="48">
        <v>3.3743261799803401E-3</v>
      </c>
      <c r="D41466" s="49">
        <v>4.3872411121221162E-4</v>
      </c>
      <c r="E41466" s="48">
        <v>1.6957227664661601E-3</v>
      </c>
      <c r="F41466" s="49">
        <v>2.2047497008262351E-4</v>
      </c>
      <c r="G41466" s="50">
        <v>1206.3849960423299</v>
      </c>
      <c r="H41466" s="51">
        <v>156.85211118846323</v>
      </c>
      <c r="I41466" s="52">
        <v>723.83099762540201</v>
      </c>
      <c r="J41466" s="51">
        <v>94.111266713078464</v>
      </c>
      <c r="K41466" s="53">
        <v>1930.2159936677299</v>
      </c>
      <c r="L41466" s="51">
        <v>250.96337790154169</v>
      </c>
    </row>
    <row r="41467" spans="1:12" ht="21.6" customHeight="1" x14ac:dyDescent="0.3">
      <c r="A41467" s="46" t="s">
        <v>41490</v>
      </c>
      <c r="B41467" s="47">
        <v>0.13001828744806401</v>
      </c>
      <c r="C41467" s="48">
        <v>3.63434860587683E-3</v>
      </c>
      <c r="D41467" s="49">
        <v>4.7253178172536439E-4</v>
      </c>
      <c r="E41467" s="48">
        <v>1.82118929319362E-3</v>
      </c>
      <c r="F41467" s="49">
        <v>2.3678791301978461E-4</v>
      </c>
      <c r="G41467" s="50">
        <v>1279.67717822041</v>
      </c>
      <c r="H41467" s="51">
        <v>166.38143519858872</v>
      </c>
      <c r="I41467" s="52">
        <v>767.80630693224998</v>
      </c>
      <c r="J41467" s="51">
        <v>99.828861119153743</v>
      </c>
      <c r="K41467" s="53">
        <v>2047.48348515266</v>
      </c>
      <c r="L41467" s="51">
        <v>266.21029631774246</v>
      </c>
    </row>
    <row r="41468" spans="1:12" ht="21.6" customHeight="1" x14ac:dyDescent="0.3">
      <c r="A41468" s="46" t="s">
        <v>41491</v>
      </c>
      <c r="B41468" s="47">
        <v>0.13001828744806401</v>
      </c>
      <c r="C41468" s="48">
        <v>3.51123090001232E-3</v>
      </c>
      <c r="D41468" s="49">
        <v>4.5652422845432635E-4</v>
      </c>
      <c r="E41468" s="48">
        <v>1.74958403057055E-3</v>
      </c>
      <c r="F41468" s="49">
        <v>2.2747791940126418E-4</v>
      </c>
      <c r="G41468" s="50">
        <v>1241.1595196200899</v>
      </c>
      <c r="H41468" s="51">
        <v>161.37343519086591</v>
      </c>
      <c r="I41468" s="52">
        <v>744.69571177205796</v>
      </c>
      <c r="J41468" s="51">
        <v>96.824061114520063</v>
      </c>
      <c r="K41468" s="53">
        <v>1985.85523139215</v>
      </c>
      <c r="L41468" s="51">
        <v>258.19749630538598</v>
      </c>
    </row>
    <row r="41469" spans="1:12" ht="21.6" customHeight="1" x14ac:dyDescent="0.3">
      <c r="A41469" s="46" t="s">
        <v>41492</v>
      </c>
      <c r="B41469" s="47">
        <v>0.13001828744806401</v>
      </c>
      <c r="C41469" s="48">
        <v>3.5820119306224601E-3</v>
      </c>
      <c r="D41469" s="49">
        <v>4.6572705683806576E-4</v>
      </c>
      <c r="E41469" s="48">
        <v>1.7960503260954499E-3</v>
      </c>
      <c r="F41469" s="49">
        <v>2.3351938756946731E-4</v>
      </c>
      <c r="G41469" s="50">
        <v>1273.4616152081101</v>
      </c>
      <c r="H41469" s="51">
        <v>165.57329834020393</v>
      </c>
      <c r="I41469" s="52">
        <v>764.07696912487199</v>
      </c>
      <c r="J41469" s="51">
        <v>99.343979004123142</v>
      </c>
      <c r="K41469" s="53">
        <v>2037.53858433299</v>
      </c>
      <c r="L41469" s="51">
        <v>264.91727734432709</v>
      </c>
    </row>
    <row r="41470" spans="1:12" ht="21.6" customHeight="1" x14ac:dyDescent="0.3">
      <c r="A41470" s="46" t="s">
        <v>41493</v>
      </c>
      <c r="B41470" s="47">
        <v>0.13001828744806401</v>
      </c>
      <c r="C41470" s="48">
        <v>3.46155715223767E-3</v>
      </c>
      <c r="D41470" s="49">
        <v>4.5006573283753928E-4</v>
      </c>
      <c r="E41470" s="48">
        <v>1.72581000320072E-3</v>
      </c>
      <c r="F41470" s="49">
        <v>2.243868610768955E-4</v>
      </c>
      <c r="G41470" s="50">
        <v>1235.1518687098101</v>
      </c>
      <c r="H41470" s="51">
        <v>160.5923307079255</v>
      </c>
      <c r="I41470" s="52">
        <v>741.09112122588704</v>
      </c>
      <c r="J41470" s="51">
        <v>96.355398424755435</v>
      </c>
      <c r="K41470" s="53">
        <v>1976.24298993569</v>
      </c>
      <c r="L41470" s="51">
        <v>256.94772913268093</v>
      </c>
    </row>
    <row r="41471" spans="1:12" ht="21.6" customHeight="1" x14ac:dyDescent="0.3">
      <c r="A41471" s="46" t="s">
        <v>41494</v>
      </c>
      <c r="B41471" s="47">
        <v>0.13001828744806401</v>
      </c>
      <c r="C41471" s="48">
        <v>3.5346091412726899E-3</v>
      </c>
      <c r="D41471" s="49">
        <v>4.595638273465473E-4</v>
      </c>
      <c r="E41471" s="48">
        <v>1.77588266848326E-3</v>
      </c>
      <c r="F41471" s="49">
        <v>2.3089722326489147E-4</v>
      </c>
      <c r="G41471" s="50">
        <v>1249.08679188923</v>
      </c>
      <c r="H41471" s="51">
        <v>162.40412555543401</v>
      </c>
      <c r="I41471" s="52">
        <v>749.45207513354001</v>
      </c>
      <c r="J41471" s="51">
        <v>97.442475333260674</v>
      </c>
      <c r="K41471" s="53">
        <v>1998.5388670227701</v>
      </c>
      <c r="L41471" s="51">
        <v>259.8466008886947</v>
      </c>
    </row>
    <row r="41472" spans="1:12" ht="21.6" customHeight="1" x14ac:dyDescent="0.3">
      <c r="A41472" s="46" t="s">
        <v>41495</v>
      </c>
      <c r="B41472" s="47">
        <v>0.13001828744806401</v>
      </c>
      <c r="C41472" s="48">
        <v>3.4157151818689801E-3</v>
      </c>
      <c r="D41472" s="49">
        <v>4.4410543835695732E-4</v>
      </c>
      <c r="E41472" s="48">
        <v>1.70673736421021E-3</v>
      </c>
      <c r="F41472" s="49">
        <v>2.219070692182342E-4</v>
      </c>
      <c r="G41472" s="50">
        <v>1211.82705998497</v>
      </c>
      <c r="H41472" s="51">
        <v>157.55967902246815</v>
      </c>
      <c r="I41472" s="52">
        <v>727.096235990987</v>
      </c>
      <c r="J41472" s="51">
        <v>94.535807413481535</v>
      </c>
      <c r="K41472" s="53">
        <v>1938.9232959759599</v>
      </c>
      <c r="L41472" s="51">
        <v>252.09548643594968</v>
      </c>
    </row>
    <row r="41473" spans="1:12" ht="21.6" customHeight="1" x14ac:dyDescent="0.3">
      <c r="A41473" s="46" t="s">
        <v>41496</v>
      </c>
      <c r="B41473" s="47">
        <v>0.13001828744806401</v>
      </c>
      <c r="C41473" s="48">
        <v>3.4838784992414899E-3</v>
      </c>
      <c r="D41473" s="49">
        <v>4.5296791614850989E-4</v>
      </c>
      <c r="E41473" s="48">
        <v>1.7515151301424499E-3</v>
      </c>
      <c r="F41473" s="49">
        <v>2.277289976604943E-4</v>
      </c>
      <c r="G41473" s="50">
        <v>1243.06196320711</v>
      </c>
      <c r="H41473" s="51">
        <v>161.6207876480168</v>
      </c>
      <c r="I41473" s="52">
        <v>745.83717792427001</v>
      </c>
      <c r="J41473" s="51">
        <v>96.972472588810604</v>
      </c>
      <c r="K41473" s="53">
        <v>1988.89914113138</v>
      </c>
      <c r="L41473" s="51">
        <v>258.5932602368274</v>
      </c>
    </row>
    <row r="41474" spans="1:12" ht="21.6" customHeight="1" x14ac:dyDescent="0.3">
      <c r="A41474" s="46" t="s">
        <v>41497</v>
      </c>
      <c r="B41474" s="47">
        <v>0.13001828744806401</v>
      </c>
      <c r="C41474" s="48">
        <v>3.3675657511981201E-3</v>
      </c>
      <c r="D41474" s="49">
        <v>4.378451318395328E-4</v>
      </c>
      <c r="E41474" s="48">
        <v>1.6836928802746801E-3</v>
      </c>
      <c r="F41474" s="49">
        <v>2.1891086488181217E-4</v>
      </c>
      <c r="G41474" s="50">
        <v>1206.0037632949</v>
      </c>
      <c r="H41474" s="51">
        <v>156.80254395952326</v>
      </c>
      <c r="I41474" s="52">
        <v>723.602257976945</v>
      </c>
      <c r="J41474" s="51">
        <v>94.081526375714603</v>
      </c>
      <c r="K41474" s="53">
        <v>1929.6060212718501</v>
      </c>
      <c r="L41474" s="51">
        <v>250.88407033523788</v>
      </c>
    </row>
    <row r="41475" spans="1:12" ht="21.6" customHeight="1" x14ac:dyDescent="0.3">
      <c r="A41475" s="46" t="s">
        <v>41498</v>
      </c>
      <c r="B41475" s="47">
        <v>0.13001828744806401</v>
      </c>
      <c r="C41475" s="48">
        <v>3.26787896920696E-3</v>
      </c>
      <c r="D41475" s="49">
        <v>4.2488402716383368E-4</v>
      </c>
      <c r="E41475" s="48">
        <v>1.54263174429824E-3</v>
      </c>
      <c r="F41475" s="49">
        <v>2.0057033755667696E-4</v>
      </c>
      <c r="G41475" s="50">
        <v>1247.0652706497799</v>
      </c>
      <c r="H41475" s="51">
        <v>162.14129082584083</v>
      </c>
      <c r="I41475" s="52">
        <v>748.23916238986897</v>
      </c>
      <c r="J41475" s="51">
        <v>97.284774495504635</v>
      </c>
      <c r="K41475" s="53">
        <v>1995.3044330396499</v>
      </c>
      <c r="L41475" s="51">
        <v>259.42606532134545</v>
      </c>
    </row>
    <row r="41476" spans="1:12" ht="21.6" customHeight="1" x14ac:dyDescent="0.3">
      <c r="A41476" s="46" t="s">
        <v>41499</v>
      </c>
      <c r="B41476" s="47">
        <v>0.13001828744806401</v>
      </c>
      <c r="C41476" s="48">
        <v>3.1509354346728798E-3</v>
      </c>
      <c r="D41476" s="49">
        <v>4.0967922907558899E-4</v>
      </c>
      <c r="E41476" s="48">
        <v>1.4841871095265999E-3</v>
      </c>
      <c r="F41476" s="49">
        <v>1.9297146623314072E-4</v>
      </c>
      <c r="G41476" s="50">
        <v>1208.7326499528299</v>
      </c>
      <c r="H41476" s="51">
        <v>157.15734912942716</v>
      </c>
      <c r="I41476" s="52">
        <v>725.239589971702</v>
      </c>
      <c r="J41476" s="51">
        <v>94.294409477656828</v>
      </c>
      <c r="K41476" s="53">
        <v>1933.97223992453</v>
      </c>
      <c r="L41476" s="51">
        <v>251.451758607084</v>
      </c>
    </row>
    <row r="41477" spans="1:12" ht="21.6" customHeight="1" x14ac:dyDescent="0.3">
      <c r="A41477" s="46" t="s">
        <v>41500</v>
      </c>
      <c r="B41477" s="47">
        <v>0.13001828744806401</v>
      </c>
      <c r="C41477" s="48">
        <v>3.2182934975983602E-3</v>
      </c>
      <c r="D41477" s="49">
        <v>4.184370090629789E-4</v>
      </c>
      <c r="E41477" s="48">
        <v>1.5238988942388001E-3</v>
      </c>
      <c r="F41477" s="49">
        <v>1.9813472447292722E-4</v>
      </c>
      <c r="G41477" s="50">
        <v>1240.95519570038</v>
      </c>
      <c r="H41477" s="51">
        <v>161.34686934474055</v>
      </c>
      <c r="I41477" s="52">
        <v>744.57311742022796</v>
      </c>
      <c r="J41477" s="51">
        <v>96.808121606844324</v>
      </c>
      <c r="K41477" s="53">
        <v>1985.5283131206099</v>
      </c>
      <c r="L41477" s="51">
        <v>258.15499095158486</v>
      </c>
    </row>
    <row r="41478" spans="1:12" ht="21.6" customHeight="1" x14ac:dyDescent="0.3">
      <c r="A41478" s="46" t="s">
        <v>41501</v>
      </c>
      <c r="B41478" s="47">
        <v>0.13001828744806401</v>
      </c>
      <c r="C41478" s="48">
        <v>3.10392336490075E-3</v>
      </c>
      <c r="D41478" s="49">
        <v>4.0356680027442779E-4</v>
      </c>
      <c r="E41478" s="48">
        <v>1.4664713740992501E-3</v>
      </c>
      <c r="F41478" s="49">
        <v>1.9066809665199371E-4</v>
      </c>
      <c r="G41478" s="50">
        <v>1202.82734797533</v>
      </c>
      <c r="H41478" s="51">
        <v>156.38955187944896</v>
      </c>
      <c r="I41478" s="52">
        <v>721.69640878520204</v>
      </c>
      <c r="J41478" s="51">
        <v>93.833731127669907</v>
      </c>
      <c r="K41478" s="53">
        <v>1924.52375676054</v>
      </c>
      <c r="L41478" s="51">
        <v>250.22328300711888</v>
      </c>
    </row>
    <row r="41479" spans="1:12" ht="21.6" customHeight="1" x14ac:dyDescent="0.3">
      <c r="A41479" s="46" t="s">
        <v>41502</v>
      </c>
      <c r="B41479" s="47">
        <v>0.13001828744806401</v>
      </c>
      <c r="C41479" s="48">
        <v>3.1774418849206299E-3</v>
      </c>
      <c r="D41479" s="49">
        <v>4.1312555234312878E-4</v>
      </c>
      <c r="E41479" s="48">
        <v>1.5050809445155101E-3</v>
      </c>
      <c r="F41479" s="49">
        <v>1.9568804687662128E-4</v>
      </c>
      <c r="G41479" s="50">
        <v>1217.20960621579</v>
      </c>
      <c r="H41479" s="51">
        <v>158.25950846550938</v>
      </c>
      <c r="I41479" s="52">
        <v>730.32576372947403</v>
      </c>
      <c r="J41479" s="51">
        <v>94.955705079305631</v>
      </c>
      <c r="K41479" s="53">
        <v>1947.5353699452601</v>
      </c>
      <c r="L41479" s="51">
        <v>253.21521354481501</v>
      </c>
    </row>
    <row r="41480" spans="1:12" ht="21.6" customHeight="1" x14ac:dyDescent="0.3">
      <c r="A41480" s="46" t="s">
        <v>41503</v>
      </c>
      <c r="B41480" s="47">
        <v>0.13001828744806401</v>
      </c>
      <c r="C41480" s="48">
        <v>3.0644360315555102E-3</v>
      </c>
      <c r="D41480" s="49">
        <v>3.9843272481698887E-4</v>
      </c>
      <c r="E41480" s="48">
        <v>1.4486751595603499E-3</v>
      </c>
      <c r="F41480" s="49">
        <v>1.8835426331458759E-4</v>
      </c>
      <c r="G41480" s="50">
        <v>1180.1202057365999</v>
      </c>
      <c r="H41480" s="51">
        <v>153.43720813272969</v>
      </c>
      <c r="I41480" s="52">
        <v>708.07212344196103</v>
      </c>
      <c r="J41480" s="51">
        <v>92.062324879637956</v>
      </c>
      <c r="K41480" s="53">
        <v>1888.1923291785599</v>
      </c>
      <c r="L41480" s="51">
        <v>245.49953301236764</v>
      </c>
    </row>
    <row r="41481" spans="1:12" ht="21.6" customHeight="1" x14ac:dyDescent="0.3">
      <c r="A41481" s="46" t="s">
        <v>41504</v>
      </c>
      <c r="B41481" s="47">
        <v>0.13001828744806401</v>
      </c>
      <c r="C41481" s="48">
        <v>3.12937802152279E-3</v>
      </c>
      <c r="D41481" s="49">
        <v>4.0687637113600395E-4</v>
      </c>
      <c r="E41481" s="48">
        <v>1.4869229414331601E-3</v>
      </c>
      <c r="F41481" s="49">
        <v>1.9332717441237744E-4</v>
      </c>
      <c r="G41481" s="50">
        <v>1211.28702852939</v>
      </c>
      <c r="H41481" s="51">
        <v>157.48946505744556</v>
      </c>
      <c r="I41481" s="52">
        <v>726.77221711763502</v>
      </c>
      <c r="J41481" s="51">
        <v>94.493679034467462</v>
      </c>
      <c r="K41481" s="53">
        <v>1938.0592456470199</v>
      </c>
      <c r="L41481" s="51">
        <v>251.983144091913</v>
      </c>
    </row>
    <row r="41482" spans="1:12" ht="21.6" customHeight="1" x14ac:dyDescent="0.3">
      <c r="A41482" s="46" t="s">
        <v>41505</v>
      </c>
      <c r="B41482" s="47">
        <v>0.13001828744806401</v>
      </c>
      <c r="C41482" s="48">
        <v>3.0188666011099698E-3</v>
      </c>
      <c r="D41482" s="49">
        <v>3.9250786551047606E-4</v>
      </c>
      <c r="E41482" s="48">
        <v>1.43150305934733E-3</v>
      </c>
      <c r="F41482" s="49">
        <v>1.8612157625300419E-4</v>
      </c>
      <c r="G41482" s="50">
        <v>1174.3961172412801</v>
      </c>
      <c r="H41482" s="51">
        <v>152.69297194936703</v>
      </c>
      <c r="I41482" s="52">
        <v>704.637670344772</v>
      </c>
      <c r="J41482" s="51">
        <v>91.615783169620741</v>
      </c>
      <c r="K41482" s="53">
        <v>1879.03378758605</v>
      </c>
      <c r="L41482" s="51">
        <v>244.30875511898779</v>
      </c>
    </row>
    <row r="41483" spans="1:12" ht="21.6" customHeight="1" x14ac:dyDescent="0.3">
      <c r="A41483" s="46" t="s">
        <v>41506</v>
      </c>
      <c r="B41483" s="47">
        <v>0.13001828744806401</v>
      </c>
      <c r="C41483" s="48">
        <v>3.26246697434995E-3</v>
      </c>
      <c r="D41483" s="49">
        <v>4.2418036886084749E-4</v>
      </c>
      <c r="E41483" s="48">
        <v>1.53214281824706E-3</v>
      </c>
      <c r="F41483" s="49">
        <v>1.9920658535433315E-4</v>
      </c>
      <c r="G41483" s="50">
        <v>1246.7623772695699</v>
      </c>
      <c r="H41483" s="51">
        <v>162.10190914726658</v>
      </c>
      <c r="I41483" s="52">
        <v>748.05742636174296</v>
      </c>
      <c r="J41483" s="51">
        <v>97.261145488360071</v>
      </c>
      <c r="K41483" s="53">
        <v>1994.8198036313099</v>
      </c>
      <c r="L41483" s="51">
        <v>259.36305463562667</v>
      </c>
    </row>
    <row r="41484" spans="1:12" ht="21.6" customHeight="1" x14ac:dyDescent="0.3">
      <c r="A41484" s="46" t="s">
        <v>41507</v>
      </c>
      <c r="B41484" s="47">
        <v>0.13001828744806401</v>
      </c>
      <c r="C41484" s="48">
        <v>3.1453846041931801E-3</v>
      </c>
      <c r="D41484" s="49">
        <v>4.0895751960270396E-4</v>
      </c>
      <c r="E41484" s="48">
        <v>1.4734736015009E-3</v>
      </c>
      <c r="F41484" s="49">
        <v>1.9157851426707814E-4</v>
      </c>
      <c r="G41484" s="50">
        <v>1208.4228556558701</v>
      </c>
      <c r="H41484" s="51">
        <v>157.11707020547527</v>
      </c>
      <c r="I41484" s="52">
        <v>725.053713393522</v>
      </c>
      <c r="J41484" s="51">
        <v>94.270242123285158</v>
      </c>
      <c r="K41484" s="53">
        <v>1933.47656904939</v>
      </c>
      <c r="L41484" s="51">
        <v>251.38731232876043</v>
      </c>
    </row>
    <row r="41485" spans="1:12" ht="21.6" customHeight="1" x14ac:dyDescent="0.3">
      <c r="A41485" s="46" t="s">
        <v>41508</v>
      </c>
      <c r="B41485" s="47">
        <v>0.13001828744806401</v>
      </c>
      <c r="C41485" s="48">
        <v>3.2128962797326101E-3</v>
      </c>
      <c r="D41485" s="49">
        <v>4.1773527203909001E-4</v>
      </c>
      <c r="E41485" s="48">
        <v>1.51340996818762E-3</v>
      </c>
      <c r="F41485" s="49">
        <v>1.9677097227058338E-4</v>
      </c>
      <c r="G41485" s="50">
        <v>1240.6533155995701</v>
      </c>
      <c r="H41485" s="51">
        <v>161.30761941101858</v>
      </c>
      <c r="I41485" s="52">
        <v>744.39198935974196</v>
      </c>
      <c r="J41485" s="51">
        <v>96.784571646611141</v>
      </c>
      <c r="K41485" s="53">
        <v>1985.04530495931</v>
      </c>
      <c r="L41485" s="51">
        <v>258.09219105762975</v>
      </c>
    </row>
    <row r="41486" spans="1:12" ht="21.6" customHeight="1" x14ac:dyDescent="0.3">
      <c r="A41486" s="46" t="s">
        <v>41509</v>
      </c>
      <c r="B41486" s="47">
        <v>0.13001828744806401</v>
      </c>
      <c r="C41486" s="48">
        <v>3.0983873114123002E-3</v>
      </c>
      <c r="D41486" s="49">
        <v>4.028470120806387E-4</v>
      </c>
      <c r="E41486" s="48">
        <v>1.4557578660735499E-3</v>
      </c>
      <c r="F41486" s="49">
        <v>1.8927514468593108E-4</v>
      </c>
      <c r="G41486" s="50">
        <v>1202.51856695777</v>
      </c>
      <c r="H41486" s="51">
        <v>156.34940470034934</v>
      </c>
      <c r="I41486" s="52">
        <v>721.51114017466296</v>
      </c>
      <c r="J41486" s="51">
        <v>93.809642820209731</v>
      </c>
      <c r="K41486" s="53">
        <v>1924.0297071324301</v>
      </c>
      <c r="L41486" s="51">
        <v>250.15904752055906</v>
      </c>
    </row>
    <row r="41487" spans="1:12" ht="21.6" customHeight="1" x14ac:dyDescent="0.3">
      <c r="A41487" s="46" t="s">
        <v>41510</v>
      </c>
      <c r="B41487" s="47">
        <v>0.13001828744806401</v>
      </c>
      <c r="C41487" s="48">
        <v>3.1720474930709598E-3</v>
      </c>
      <c r="D41487" s="49">
        <v>4.1242418275301091E-4</v>
      </c>
      <c r="E41487" s="48">
        <v>1.49459201846433E-3</v>
      </c>
      <c r="F41487" s="49">
        <v>1.9432429467427744E-4</v>
      </c>
      <c r="G41487" s="50">
        <v>1216.90791989893</v>
      </c>
      <c r="H41487" s="51">
        <v>158.22028372724475</v>
      </c>
      <c r="I41487" s="52">
        <v>730.144751939363</v>
      </c>
      <c r="J41487" s="51">
        <v>94.932170236347488</v>
      </c>
      <c r="K41487" s="53">
        <v>1947.0526718383001</v>
      </c>
      <c r="L41487" s="51">
        <v>253.15245396359222</v>
      </c>
    </row>
    <row r="41488" spans="1:12" ht="21.6" customHeight="1" x14ac:dyDescent="0.3">
      <c r="A41488" s="46" t="s">
        <v>41511</v>
      </c>
      <c r="B41488" s="47">
        <v>0.13001828744806401</v>
      </c>
      <c r="C41488" s="48">
        <v>3.0589028040831599E-3</v>
      </c>
      <c r="D41488" s="49">
        <v>3.9771330405697334E-4</v>
      </c>
      <c r="E41488" s="48">
        <v>1.43796165153464E-3</v>
      </c>
      <c r="F41488" s="49">
        <v>1.8696131134852368E-4</v>
      </c>
      <c r="G41488" s="50">
        <v>1179.8116185029901</v>
      </c>
      <c r="H41488" s="51">
        <v>153.39708614908741</v>
      </c>
      <c r="I41488" s="52">
        <v>707.88697110179805</v>
      </c>
      <c r="J41488" s="51">
        <v>92.038251689452963</v>
      </c>
      <c r="K41488" s="53">
        <v>1887.69858960479</v>
      </c>
      <c r="L41488" s="51">
        <v>245.43533783854036</v>
      </c>
    </row>
    <row r="41489" spans="1:12" ht="21.6" customHeight="1" x14ac:dyDescent="0.3">
      <c r="A41489" s="46" t="s">
        <v>41512</v>
      </c>
      <c r="B41489" s="47">
        <v>0.13001828744806401</v>
      </c>
      <c r="C41489" s="48">
        <v>3.12399795320915E-3</v>
      </c>
      <c r="D41489" s="49">
        <v>4.061768638675109E-4</v>
      </c>
      <c r="E41489" s="48">
        <v>1.47643401538197E-3</v>
      </c>
      <c r="F41489" s="49">
        <v>1.9196342221003234E-4</v>
      </c>
      <c r="G41489" s="50">
        <v>1210.98632439786</v>
      </c>
      <c r="H41489" s="51">
        <v>157.45036802123545</v>
      </c>
      <c r="I41489" s="52">
        <v>726.59179463871999</v>
      </c>
      <c r="J41489" s="51">
        <v>94.470220812741786</v>
      </c>
      <c r="K41489" s="53">
        <v>1937.5781190365799</v>
      </c>
      <c r="L41489" s="51">
        <v>251.92058883397723</v>
      </c>
    </row>
    <row r="41490" spans="1:12" ht="21.6" customHeight="1" x14ac:dyDescent="0.3">
      <c r="A41490" s="46" t="s">
        <v>41513</v>
      </c>
      <c r="B41490" s="47">
        <v>0.13001828744806401</v>
      </c>
      <c r="C41490" s="48">
        <v>3.01334769717363E-3</v>
      </c>
      <c r="D41490" s="49">
        <v>3.9179030707208276E-4</v>
      </c>
      <c r="E41490" s="48">
        <v>1.4207895513216201E-3</v>
      </c>
      <c r="F41490" s="49">
        <v>1.8472862428694031E-4</v>
      </c>
      <c r="G41490" s="50">
        <v>1174.088512193</v>
      </c>
      <c r="H41490" s="51">
        <v>152.65297766777928</v>
      </c>
      <c r="I41490" s="52">
        <v>704.453107315804</v>
      </c>
      <c r="J41490" s="51">
        <v>91.591786600668087</v>
      </c>
      <c r="K41490" s="53">
        <v>1878.5416195088101</v>
      </c>
      <c r="L41490" s="51">
        <v>244.24476426844737</v>
      </c>
    </row>
    <row r="41491" spans="1:12" ht="21.6" customHeight="1" x14ac:dyDescent="0.3">
      <c r="A41491" s="46" t="s">
        <v>41514</v>
      </c>
      <c r="B41491" s="47">
        <v>0.13001828744806401</v>
      </c>
      <c r="C41491" s="48">
        <v>3.2091366629209499E-3</v>
      </c>
      <c r="D41491" s="49">
        <v>4.1724645309977696E-4</v>
      </c>
      <c r="E41491" s="48">
        <v>1.4429182436672999E-3</v>
      </c>
      <c r="F41491" s="49">
        <v>1.8760575896919067E-4</v>
      </c>
      <c r="G41491" s="50">
        <v>1243.56500575831</v>
      </c>
      <c r="H41491" s="51">
        <v>161.68619237903732</v>
      </c>
      <c r="I41491" s="52">
        <v>746.13900345498598</v>
      </c>
      <c r="J41491" s="51">
        <v>97.011715427422388</v>
      </c>
      <c r="K41491" s="53">
        <v>1989.70400921329</v>
      </c>
      <c r="L41491" s="51">
        <v>258.69790780645974</v>
      </c>
    </row>
    <row r="41492" spans="1:12" ht="21.6" customHeight="1" x14ac:dyDescent="0.3">
      <c r="A41492" s="46" t="s">
        <v>41515</v>
      </c>
      <c r="B41492" s="47">
        <v>0.13001828744806401</v>
      </c>
      <c r="C41492" s="48">
        <v>3.0931992636950099E-3</v>
      </c>
      <c r="D41492" s="49">
        <v>4.0217247100123775E-4</v>
      </c>
      <c r="E41492" s="48">
        <v>1.3867921717139399E-3</v>
      </c>
      <c r="F41492" s="49">
        <v>1.8030834321262798E-4</v>
      </c>
      <c r="G41492" s="50">
        <v>1205.2892245703599</v>
      </c>
      <c r="H41492" s="51">
        <v>156.70964085824323</v>
      </c>
      <c r="I41492" s="52">
        <v>723.17353474222102</v>
      </c>
      <c r="J41492" s="51">
        <v>94.025784514946594</v>
      </c>
      <c r="K41492" s="53">
        <v>1928.4627593125899</v>
      </c>
      <c r="L41492" s="51">
        <v>250.73542537318983</v>
      </c>
    </row>
    <row r="41493" spans="1:12" ht="21.6" customHeight="1" x14ac:dyDescent="0.3">
      <c r="A41493" s="46" t="s">
        <v>41516</v>
      </c>
      <c r="B41493" s="47">
        <v>0.13001828744806401</v>
      </c>
      <c r="C41493" s="48">
        <v>3.1595136597673398E-3</v>
      </c>
      <c r="D41493" s="49">
        <v>4.1079455521171468E-4</v>
      </c>
      <c r="E41493" s="48">
        <v>1.42418539360786E-3</v>
      </c>
      <c r="F41493" s="49">
        <v>1.8517014588544093E-4</v>
      </c>
      <c r="G41493" s="50">
        <v>1237.45062102666</v>
      </c>
      <c r="H41493" s="51">
        <v>160.89121054742961</v>
      </c>
      <c r="I41493" s="52">
        <v>742.47037261599905</v>
      </c>
      <c r="J41493" s="51">
        <v>96.534726328458163</v>
      </c>
      <c r="K41493" s="53">
        <v>1979.9209936426601</v>
      </c>
      <c r="L41493" s="51">
        <v>257.42593687588777</v>
      </c>
    </row>
    <row r="41494" spans="1:12" ht="21.6" customHeight="1" x14ac:dyDescent="0.3">
      <c r="A41494" s="46" t="s">
        <v>41517</v>
      </c>
      <c r="B41494" s="47">
        <v>0.13001828744806401</v>
      </c>
      <c r="C41494" s="48">
        <v>3.0461562467087402E-3</v>
      </c>
      <c r="D41494" s="49">
        <v>3.9605601849629276E-4</v>
      </c>
      <c r="E41494" s="48">
        <v>1.3690764362865901E-3</v>
      </c>
      <c r="F41494" s="49">
        <v>1.7800497363148097E-4</v>
      </c>
      <c r="G41494" s="50">
        <v>1199.38015857541</v>
      </c>
      <c r="H41494" s="51">
        <v>155.94135421716226</v>
      </c>
      <c r="I41494" s="52">
        <v>719.62809514524895</v>
      </c>
      <c r="J41494" s="51">
        <v>93.564812530297743</v>
      </c>
      <c r="K41494" s="53">
        <v>1919.0082537206599</v>
      </c>
      <c r="L41494" s="51">
        <v>249.50616674745999</v>
      </c>
    </row>
    <row r="41495" spans="1:12" ht="21.6" customHeight="1" x14ac:dyDescent="0.3">
      <c r="A41495" s="46" t="s">
        <v>41518</v>
      </c>
      <c r="B41495" s="47">
        <v>0.13001828744806401</v>
      </c>
      <c r="C41495" s="48">
        <v>3.11984878824939E-3</v>
      </c>
      <c r="D41495" s="49">
        <v>4.0563739654510337E-4</v>
      </c>
      <c r="E41495" s="48">
        <v>1.40723048454646E-3</v>
      </c>
      <c r="F41495" s="49">
        <v>1.8296569764544003E-4</v>
      </c>
      <c r="G41495" s="50">
        <v>1213.77816577819</v>
      </c>
      <c r="H41495" s="51">
        <v>157.81335845633259</v>
      </c>
      <c r="I41495" s="52">
        <v>728.26689946691795</v>
      </c>
      <c r="J41495" s="51">
        <v>94.688015073800074</v>
      </c>
      <c r="K41495" s="53">
        <v>1942.04506524511</v>
      </c>
      <c r="L41495" s="51">
        <v>252.50137353013267</v>
      </c>
    </row>
    <row r="41496" spans="1:12" ht="21.6" customHeight="1" x14ac:dyDescent="0.3">
      <c r="A41496" s="46" t="s">
        <v>41519</v>
      </c>
      <c r="B41496" s="47">
        <v>0.13001828744806401</v>
      </c>
      <c r="C41496" s="48">
        <v>3.0078059836234098E-3</v>
      </c>
      <c r="D41496" s="49">
        <v>3.9106978296675541E-4</v>
      </c>
      <c r="E41496" s="48">
        <v>1.3530421071709701E-3</v>
      </c>
      <c r="F41496" s="49">
        <v>1.7592021761948941E-4</v>
      </c>
      <c r="G41496" s="50">
        <v>1176.74319209034</v>
      </c>
      <c r="H41496" s="51">
        <v>152.99813460175423</v>
      </c>
      <c r="I41496" s="52">
        <v>706.04591525420597</v>
      </c>
      <c r="J41496" s="51">
        <v>91.7988807610528</v>
      </c>
      <c r="K41496" s="53">
        <v>1882.7891073445501</v>
      </c>
      <c r="L41496" s="51">
        <v>244.79701536280703</v>
      </c>
    </row>
    <row r="41497" spans="1:12" ht="21.6" customHeight="1" x14ac:dyDescent="0.3">
      <c r="A41497" s="46" t="s">
        <v>41520</v>
      </c>
      <c r="B41497" s="47">
        <v>0.13001828744806401</v>
      </c>
      <c r="C41497" s="48">
        <v>3.07174854502104E-3</v>
      </c>
      <c r="D41497" s="49">
        <v>3.9938348529471799E-4</v>
      </c>
      <c r="E41497" s="48">
        <v>1.3890724814641E-3</v>
      </c>
      <c r="F41497" s="49">
        <v>1.8060482518119492E-4</v>
      </c>
      <c r="G41497" s="50">
        <v>1207.851410562</v>
      </c>
      <c r="H41497" s="51">
        <v>157.0427718929997</v>
      </c>
      <c r="I41497" s="52">
        <v>724.71084633720204</v>
      </c>
      <c r="J41497" s="51">
        <v>94.22566313580009</v>
      </c>
      <c r="K41497" s="53">
        <v>1932.5622568992001</v>
      </c>
      <c r="L41497" s="51">
        <v>251.26843502879979</v>
      </c>
    </row>
    <row r="41498" spans="1:12" ht="21.6" customHeight="1" x14ac:dyDescent="0.3">
      <c r="A41498" s="46" t="s">
        <v>41521</v>
      </c>
      <c r="B41498" s="47">
        <v>0.13001828744806401</v>
      </c>
      <c r="C41498" s="48">
        <v>2.9622065556276799E-3</v>
      </c>
      <c r="D41498" s="49">
        <v>3.8514102343013932E-4</v>
      </c>
      <c r="E41498" s="48">
        <v>1.3358700069579499E-3</v>
      </c>
      <c r="F41498" s="49">
        <v>1.7368753055790599E-4</v>
      </c>
      <c r="G41498" s="50">
        <v>1171.01545508237</v>
      </c>
      <c r="H41498" s="51">
        <v>152.25342404502507</v>
      </c>
      <c r="I41498" s="52">
        <v>702.609273049423</v>
      </c>
      <c r="J41498" s="51">
        <v>91.352054427015176</v>
      </c>
      <c r="K41498" s="53">
        <v>1873.6247281317901</v>
      </c>
      <c r="L41498" s="51">
        <v>243.60547847204026</v>
      </c>
    </row>
    <row r="41499" spans="1:12" ht="21.6" customHeight="1" x14ac:dyDescent="0.3">
      <c r="A41499" s="46" t="s">
        <v>41522</v>
      </c>
      <c r="B41499" s="47">
        <v>0.13001828744806401</v>
      </c>
      <c r="C41499" s="48">
        <v>3.2046874399686101E-3</v>
      </c>
      <c r="D41499" s="49">
        <v>4.1666797275103913E-4</v>
      </c>
      <c r="E41499" s="48">
        <v>1.43371194218166E-3</v>
      </c>
      <c r="F41499" s="49">
        <v>1.8640877141629721E-4</v>
      </c>
      <c r="G41499" s="50">
        <v>1243.32232463338</v>
      </c>
      <c r="H41499" s="51">
        <v>161.65463939477797</v>
      </c>
      <c r="I41499" s="52">
        <v>745.99339478003003</v>
      </c>
      <c r="J41499" s="51">
        <v>96.992783636867046</v>
      </c>
      <c r="K41499" s="53">
        <v>1989.3157194134101</v>
      </c>
      <c r="L41499" s="51">
        <v>258.64742303164502</v>
      </c>
    </row>
    <row r="41500" spans="1:12" ht="21.6" customHeight="1" x14ac:dyDescent="0.3">
      <c r="A41500" s="46" t="s">
        <v>41523</v>
      </c>
      <c r="B41500" s="47">
        <v>0.13001828744806401</v>
      </c>
      <c r="C41500" s="48">
        <v>3.0886223816040301E-3</v>
      </c>
      <c r="D41500" s="49">
        <v>4.0157739262991683E-4</v>
      </c>
      <c r="E41500" s="48">
        <v>1.3773887509659799E-3</v>
      </c>
      <c r="F41500" s="49">
        <v>1.7908572655082463E-4</v>
      </c>
      <c r="G41500" s="50">
        <v>1205.0402543643199</v>
      </c>
      <c r="H41500" s="51">
        <v>156.67727017842833</v>
      </c>
      <c r="I41500" s="52">
        <v>723.02415261859403</v>
      </c>
      <c r="J41500" s="51">
        <v>94.006362107057257</v>
      </c>
      <c r="K41500" s="53">
        <v>1928.06440698291</v>
      </c>
      <c r="L41500" s="51">
        <v>250.6836322854856</v>
      </c>
    </row>
    <row r="41501" spans="1:12" ht="21.6" customHeight="1" x14ac:dyDescent="0.3">
      <c r="A41501" s="46" t="s">
        <v>41524</v>
      </c>
      <c r="B41501" s="47">
        <v>0.13001828744806401</v>
      </c>
      <c r="C41501" s="48">
        <v>3.1550703994605899E-3</v>
      </c>
      <c r="D41501" s="49">
        <v>4.1021685011594512E-4</v>
      </c>
      <c r="E41501" s="48">
        <v>1.41497909212223E-3</v>
      </c>
      <c r="F41501" s="49">
        <v>1.8397315833254874E-4</v>
      </c>
      <c r="G41501" s="50">
        <v>1237.2083487688601</v>
      </c>
      <c r="H41501" s="51">
        <v>160.85971072337429</v>
      </c>
      <c r="I41501" s="52">
        <v>742.325009261319</v>
      </c>
      <c r="J41501" s="51">
        <v>96.515826434024959</v>
      </c>
      <c r="K41501" s="53">
        <v>1979.5333580301799</v>
      </c>
      <c r="L41501" s="51">
        <v>257.37553715739926</v>
      </c>
    </row>
    <row r="41502" spans="1:12" ht="21.6" customHeight="1" x14ac:dyDescent="0.3">
      <c r="A41502" s="46" t="s">
        <v>41525</v>
      </c>
      <c r="B41502" s="47">
        <v>0.13001828744806401</v>
      </c>
      <c r="C41502" s="48">
        <v>3.04158532726335E-3</v>
      </c>
      <c r="D41502" s="49">
        <v>3.954617153779401E-4</v>
      </c>
      <c r="E41502" s="48">
        <v>1.3596730155386301E-3</v>
      </c>
      <c r="F41502" s="49">
        <v>1.7678235696967762E-4</v>
      </c>
      <c r="G41502" s="50">
        <v>1199.1315972364901</v>
      </c>
      <c r="H41502" s="51">
        <v>155.90903669755008</v>
      </c>
      <c r="I41502" s="52">
        <v>719.47895834189706</v>
      </c>
      <c r="J41502" s="51">
        <v>93.545422018530445</v>
      </c>
      <c r="K41502" s="53">
        <v>1918.6105555783899</v>
      </c>
      <c r="L41502" s="51">
        <v>249.45445871608052</v>
      </c>
    </row>
    <row r="41503" spans="1:12" ht="21.6" customHeight="1" x14ac:dyDescent="0.3">
      <c r="A41503" s="46" t="s">
        <v>41526</v>
      </c>
      <c r="B41503" s="47">
        <v>0.13001828744806401</v>
      </c>
      <c r="C41503" s="48">
        <v>3.1154066682649202E-3</v>
      </c>
      <c r="D41503" s="49">
        <v>4.0505983971208381E-4</v>
      </c>
      <c r="E41503" s="48">
        <v>1.3980241830608201E-3</v>
      </c>
      <c r="F41503" s="49">
        <v>1.8176871009254657E-4</v>
      </c>
      <c r="G41503" s="50">
        <v>1213.5359717139199</v>
      </c>
      <c r="H41503" s="51">
        <v>157.78186879886613</v>
      </c>
      <c r="I41503" s="52">
        <v>728.12158302835496</v>
      </c>
      <c r="J41503" s="51">
        <v>94.669121279320066</v>
      </c>
      <c r="K41503" s="53">
        <v>1941.6575547422799</v>
      </c>
      <c r="L41503" s="51">
        <v>252.45099007818618</v>
      </c>
    </row>
    <row r="41504" spans="1:12" ht="21.6" customHeight="1" x14ac:dyDescent="0.3">
      <c r="A41504" s="46" t="s">
        <v>41527</v>
      </c>
      <c r="B41504" s="47">
        <v>0.13001828744806401</v>
      </c>
      <c r="C41504" s="48">
        <v>3.0032362045003002E-3</v>
      </c>
      <c r="D41504" s="49">
        <v>3.9047562811115282E-4</v>
      </c>
      <c r="E41504" s="48">
        <v>1.3436386864230101E-3</v>
      </c>
      <c r="F41504" s="49">
        <v>1.7469760095768606E-4</v>
      </c>
      <c r="G41504" s="50">
        <v>1176.4947089449499</v>
      </c>
      <c r="H41504" s="51">
        <v>152.9658272487309</v>
      </c>
      <c r="I41504" s="52">
        <v>705.89682536697103</v>
      </c>
      <c r="J41504" s="51">
        <v>91.779496349238684</v>
      </c>
      <c r="K41504" s="53">
        <v>1882.3915343119199</v>
      </c>
      <c r="L41504" s="51">
        <v>244.74532359796959</v>
      </c>
    </row>
    <row r="41505" spans="1:12" ht="21.6" customHeight="1" x14ac:dyDescent="0.3">
      <c r="A41505" s="46" t="s">
        <v>41528</v>
      </c>
      <c r="B41505" s="47">
        <v>0.13001828744806401</v>
      </c>
      <c r="C41505" s="48">
        <v>3.0673122047090002E-3</v>
      </c>
      <c r="D41505" s="49">
        <v>3.9880667992480974E-4</v>
      </c>
      <c r="E41505" s="48">
        <v>1.3798661799784601E-3</v>
      </c>
      <c r="F41505" s="49">
        <v>1.7940783762830146E-4</v>
      </c>
      <c r="G41505" s="50">
        <v>1207.60961281812</v>
      </c>
      <c r="H41505" s="51">
        <v>157.01133376443161</v>
      </c>
      <c r="I41505" s="52">
        <v>724.56576769087599</v>
      </c>
      <c r="J41505" s="51">
        <v>94.206800258659484</v>
      </c>
      <c r="K41505" s="53">
        <v>1932.175380509</v>
      </c>
      <c r="L41505" s="51">
        <v>251.2181340230911</v>
      </c>
    </row>
    <row r="41506" spans="1:12" ht="21.6" customHeight="1" x14ac:dyDescent="0.3">
      <c r="A41506" s="46" t="s">
        <v>41529</v>
      </c>
      <c r="B41506" s="47">
        <v>0.13001828744806401</v>
      </c>
      <c r="C41506" s="48">
        <v>2.9576425561770002E-3</v>
      </c>
      <c r="D41506" s="49">
        <v>3.8454762003764802E-4</v>
      </c>
      <c r="E41506" s="48">
        <v>1.3264665862099899E-3</v>
      </c>
      <c r="F41506" s="49">
        <v>1.7246491389610267E-4</v>
      </c>
      <c r="G41506" s="50">
        <v>1170.76736825737</v>
      </c>
      <c r="H41506" s="51">
        <v>152.22116822090015</v>
      </c>
      <c r="I41506" s="52">
        <v>702.46042095442499</v>
      </c>
      <c r="J41506" s="51">
        <v>91.332700932540476</v>
      </c>
      <c r="K41506" s="53">
        <v>1873.2277892118</v>
      </c>
      <c r="L41506" s="51">
        <v>243.55386915344064</v>
      </c>
    </row>
    <row r="41507" spans="1:12" ht="21.6" customHeight="1" x14ac:dyDescent="0.3">
      <c r="A41507" s="46" t="s">
        <v>41530</v>
      </c>
      <c r="B41507" s="47">
        <v>0.13001828744806401</v>
      </c>
      <c r="C41507" s="48">
        <v>3.2269786275036299E-3</v>
      </c>
      <c r="D41507" s="49">
        <v>4.1956623477952602E-4</v>
      </c>
      <c r="E41507" s="48">
        <v>1.4447564094705501E-3</v>
      </c>
      <c r="F41507" s="49">
        <v>1.8784475413897485E-4</v>
      </c>
      <c r="G41507" s="50">
        <v>1244.86825362113</v>
      </c>
      <c r="H41507" s="51">
        <v>161.85563843428153</v>
      </c>
      <c r="I41507" s="52">
        <v>746.92095217268002</v>
      </c>
      <c r="J41507" s="51">
        <v>97.113383060569177</v>
      </c>
      <c r="K41507" s="53">
        <v>1991.78920579381</v>
      </c>
      <c r="L41507" s="51">
        <v>258.96902149485072</v>
      </c>
    </row>
    <row r="41508" spans="1:12" ht="21.6" customHeight="1" x14ac:dyDescent="0.3">
      <c r="A41508" s="46" t="s">
        <v>41531</v>
      </c>
      <c r="B41508" s="47">
        <v>0.13001828744806401</v>
      </c>
      <c r="C41508" s="48">
        <v>3.11072334275254E-3</v>
      </c>
      <c r="D41508" s="49">
        <v>4.0445092174940233E-4</v>
      </c>
      <c r="E41508" s="48">
        <v>1.3894200244812601E-3</v>
      </c>
      <c r="F41508" s="49">
        <v>1.8065001212910059E-4</v>
      </c>
      <c r="G41508" s="50">
        <v>1206.5803872234601</v>
      </c>
      <c r="H41508" s="51">
        <v>156.87751561521623</v>
      </c>
      <c r="I41508" s="52">
        <v>723.94823233407806</v>
      </c>
      <c r="J41508" s="51">
        <v>94.126509369129991</v>
      </c>
      <c r="K41508" s="53">
        <v>1930.52861955754</v>
      </c>
      <c r="L41508" s="51">
        <v>251.00402498434622</v>
      </c>
    </row>
    <row r="41509" spans="1:12" ht="21.6" customHeight="1" x14ac:dyDescent="0.3">
      <c r="A41509" s="46" t="s">
        <v>41532</v>
      </c>
      <c r="B41509" s="47">
        <v>0.13001828744806401</v>
      </c>
      <c r="C41509" s="48">
        <v>3.1774381874058E-3</v>
      </c>
      <c r="D41509" s="49">
        <v>4.1312507159858277E-4</v>
      </c>
      <c r="E41509" s="48">
        <v>1.42671431331773E-3</v>
      </c>
      <c r="F41509" s="49">
        <v>1.8549895169521187E-4</v>
      </c>
      <c r="G41509" s="50">
        <v>1238.7668874712299</v>
      </c>
      <c r="H41509" s="51">
        <v>161.06234925637793</v>
      </c>
      <c r="I41509" s="52">
        <v>743.26013248273796</v>
      </c>
      <c r="J41509" s="51">
        <v>96.637409553826757</v>
      </c>
      <c r="K41509" s="53">
        <v>1982.02701995396</v>
      </c>
      <c r="L41509" s="51">
        <v>257.69975881020468</v>
      </c>
    </row>
    <row r="41510" spans="1:12" ht="21.6" customHeight="1" x14ac:dyDescent="0.3">
      <c r="A41510" s="46" t="s">
        <v>41533</v>
      </c>
      <c r="B41510" s="47">
        <v>0.13001828744806401</v>
      </c>
      <c r="C41510" s="48">
        <v>3.0637547764168702E-3</v>
      </c>
      <c r="D41510" s="49">
        <v>3.9834414919054774E-4</v>
      </c>
      <c r="E41510" s="48">
        <v>1.3723575379410899E-3</v>
      </c>
      <c r="F41510" s="49">
        <v>1.7843157684954204E-4</v>
      </c>
      <c r="G41510" s="50">
        <v>1200.6833578722899</v>
      </c>
      <c r="H41510" s="51">
        <v>156.1107939579461</v>
      </c>
      <c r="I41510" s="52">
        <v>720.410014723377</v>
      </c>
      <c r="J41510" s="51">
        <v>93.666476374768052</v>
      </c>
      <c r="K41510" s="53">
        <v>1921.09337259567</v>
      </c>
      <c r="L41510" s="51">
        <v>249.77727033271415</v>
      </c>
    </row>
    <row r="41511" spans="1:12" ht="21.6" customHeight="1" x14ac:dyDescent="0.3">
      <c r="A41511" s="46" t="s">
        <v>41534</v>
      </c>
      <c r="B41511" s="47">
        <v>0.13001828744806401</v>
      </c>
      <c r="C41511" s="48">
        <v>3.1374698103869801E-3</v>
      </c>
      <c r="D41511" s="49">
        <v>4.0792845166651729E-4</v>
      </c>
      <c r="E41511" s="48">
        <v>1.4093561554214401E-3</v>
      </c>
      <c r="F41511" s="49">
        <v>1.8324207373228318E-4</v>
      </c>
      <c r="G41511" s="50">
        <v>1215.0618176672499</v>
      </c>
      <c r="H41511" s="51">
        <v>157.98025667662765</v>
      </c>
      <c r="I41511" s="52">
        <v>729.03709060035305</v>
      </c>
      <c r="J41511" s="51">
        <v>94.788154005976992</v>
      </c>
      <c r="K41511" s="53">
        <v>1944.0989082676001</v>
      </c>
      <c r="L41511" s="51">
        <v>252.76841068260464</v>
      </c>
    </row>
    <row r="41512" spans="1:12" ht="21.6" customHeight="1" x14ac:dyDescent="0.3">
      <c r="A41512" s="46" t="s">
        <v>41535</v>
      </c>
      <c r="B41512" s="47">
        <v>0.13001828744806401</v>
      </c>
      <c r="C41512" s="48">
        <v>3.0251271124518901E-3</v>
      </c>
      <c r="D41512" s="49">
        <v>3.933218464737017E-4</v>
      </c>
      <c r="E41512" s="48">
        <v>1.3559418546990299E-3</v>
      </c>
      <c r="F41512" s="49">
        <v>1.7629723782711953E-4</v>
      </c>
      <c r="G41512" s="50">
        <v>1178.0155108541401</v>
      </c>
      <c r="H41512" s="51">
        <v>153.16355930851157</v>
      </c>
      <c r="I41512" s="52">
        <v>706.80930651248798</v>
      </c>
      <c r="J41512" s="51">
        <v>91.89813558510744</v>
      </c>
      <c r="K41512" s="53">
        <v>1884.82481736663</v>
      </c>
      <c r="L41512" s="51">
        <v>245.06169489361901</v>
      </c>
    </row>
    <row r="41513" spans="1:12" ht="21.6" customHeight="1" x14ac:dyDescent="0.3">
      <c r="A41513" s="46" t="s">
        <v>41536</v>
      </c>
      <c r="B41513" s="47">
        <v>0.13001828744806401</v>
      </c>
      <c r="C41513" s="48">
        <v>3.08944959663715E-3</v>
      </c>
      <c r="D41513" s="49">
        <v>4.016849457118744E-4</v>
      </c>
      <c r="E41513" s="48">
        <v>1.39186770937529E-3</v>
      </c>
      <c r="F41513" s="49">
        <v>1.8096825592723488E-4</v>
      </c>
      <c r="G41513" s="50">
        <v>1209.14768153713</v>
      </c>
      <c r="H41513" s="51">
        <v>157.21131082525474</v>
      </c>
      <c r="I41513" s="52">
        <v>725.48860892228299</v>
      </c>
      <c r="J41513" s="51">
        <v>94.326786495153485</v>
      </c>
      <c r="K41513" s="53">
        <v>1934.63629045942</v>
      </c>
      <c r="L41513" s="51">
        <v>251.53809732040821</v>
      </c>
    </row>
    <row r="41514" spans="1:12" ht="21.6" customHeight="1" x14ac:dyDescent="0.3">
      <c r="A41514" s="46" t="s">
        <v>41537</v>
      </c>
      <c r="B41514" s="47">
        <v>0.13001828744806401</v>
      </c>
      <c r="C41514" s="48">
        <v>2.9795998504714102E-3</v>
      </c>
      <c r="D41514" s="49">
        <v>3.8740246983880037E-4</v>
      </c>
      <c r="E41514" s="48">
        <v>1.33940295740331E-3</v>
      </c>
      <c r="F41514" s="49">
        <v>1.7414687872445059E-4</v>
      </c>
      <c r="G41514" s="50">
        <v>1172.2994411266</v>
      </c>
      <c r="H41514" s="51">
        <v>152.42036571160307</v>
      </c>
      <c r="I41514" s="52">
        <v>703.37966467596402</v>
      </c>
      <c r="J41514" s="51">
        <v>91.452219426962372</v>
      </c>
      <c r="K41514" s="53">
        <v>1875.6791058025699</v>
      </c>
      <c r="L41514" s="51">
        <v>243.87258513856546</v>
      </c>
    </row>
    <row r="41515" spans="1:12" ht="21.6" customHeight="1" x14ac:dyDescent="0.3">
      <c r="A41515" s="46" t="s">
        <v>41538</v>
      </c>
      <c r="B41515" s="47">
        <v>0.13001828744806401</v>
      </c>
      <c r="C41515" s="48">
        <v>3.2219936417132501E-3</v>
      </c>
      <c r="D41515" s="49">
        <v>4.1891809546410792E-4</v>
      </c>
      <c r="E41515" s="48">
        <v>1.4351815410777399E-3</v>
      </c>
      <c r="F41515" s="49">
        <v>1.8659984614800108E-4</v>
      </c>
      <c r="G41515" s="50">
        <v>1244.5879249495299</v>
      </c>
      <c r="H41515" s="51">
        <v>161.81919058047751</v>
      </c>
      <c r="I41515" s="52">
        <v>746.75275496972301</v>
      </c>
      <c r="J41515" s="51">
        <v>97.091514348287163</v>
      </c>
      <c r="K41515" s="53">
        <v>1991.3406799192601</v>
      </c>
      <c r="L41515" s="51">
        <v>258.91070492876469</v>
      </c>
    </row>
    <row r="41516" spans="1:12" ht="21.6" customHeight="1" x14ac:dyDescent="0.3">
      <c r="A41516" s="46" t="s">
        <v>41539</v>
      </c>
      <c r="B41516" s="47">
        <v>0.13001828744806401</v>
      </c>
      <c r="C41516" s="48">
        <v>3.1056065473808099E-3</v>
      </c>
      <c r="D41516" s="49">
        <v>4.0378564477794776E-4</v>
      </c>
      <c r="E41516" s="48">
        <v>1.3796401453143299E-3</v>
      </c>
      <c r="F41516" s="49">
        <v>1.7937844898836735E-4</v>
      </c>
      <c r="G41516" s="50">
        <v>1206.2935561039601</v>
      </c>
      <c r="H41516" s="51">
        <v>156.84022232427202</v>
      </c>
      <c r="I41516" s="52">
        <v>723.77613366238097</v>
      </c>
      <c r="J41516" s="51">
        <v>94.104133394563846</v>
      </c>
      <c r="K41516" s="53">
        <v>1930.0696897663499</v>
      </c>
      <c r="L41516" s="51">
        <v>250.94435571883588</v>
      </c>
    </row>
    <row r="41517" spans="1:12" ht="21.6" customHeight="1" x14ac:dyDescent="0.3">
      <c r="A41517" s="46" t="s">
        <v>41540</v>
      </c>
      <c r="B41517" s="47">
        <v>0.13001828744806401</v>
      </c>
      <c r="C41517" s="48">
        <v>3.1724662009235201E-3</v>
      </c>
      <c r="D41517" s="49">
        <v>4.1247862243094183E-4</v>
      </c>
      <c r="E41517" s="48">
        <v>1.41713944492492E-3</v>
      </c>
      <c r="F41517" s="49">
        <v>1.8425404370423813E-4</v>
      </c>
      <c r="G41517" s="50">
        <v>1238.4875009717</v>
      </c>
      <c r="H41517" s="51">
        <v>161.02602390217294</v>
      </c>
      <c r="I41517" s="52">
        <v>743.09250058302405</v>
      </c>
      <c r="J41517" s="51">
        <v>96.615614341304294</v>
      </c>
      <c r="K41517" s="53">
        <v>1981.58000155473</v>
      </c>
      <c r="L41517" s="51">
        <v>257.64163824347725</v>
      </c>
    </row>
    <row r="41518" spans="1:12" ht="21.6" customHeight="1" x14ac:dyDescent="0.3">
      <c r="A41518" s="46" t="s">
        <v>41541</v>
      </c>
      <c r="B41518" s="47">
        <v>0.13001828744806401</v>
      </c>
      <c r="C41518" s="48">
        <v>3.05865098035324E-3</v>
      </c>
      <c r="D41518" s="49">
        <v>3.9768056236687033E-4</v>
      </c>
      <c r="E41518" s="48">
        <v>1.36257765877416E-3</v>
      </c>
      <c r="F41518" s="49">
        <v>1.7716001370880882E-4</v>
      </c>
      <c r="G41518" s="50">
        <v>1200.3974689248701</v>
      </c>
      <c r="H41518" s="51">
        <v>156.07362316660223</v>
      </c>
      <c r="I41518" s="52">
        <v>720.23848135492403</v>
      </c>
      <c r="J41518" s="51">
        <v>93.644173899961601</v>
      </c>
      <c r="K41518" s="53">
        <v>1920.63595027979</v>
      </c>
      <c r="L41518" s="51">
        <v>249.71779706656383</v>
      </c>
    </row>
    <row r="41519" spans="1:12" ht="21.6" customHeight="1" x14ac:dyDescent="0.3">
      <c r="A41519" s="46" t="s">
        <v>41542</v>
      </c>
      <c r="B41519" s="47">
        <v>0.13001828744806401</v>
      </c>
      <c r="C41519" s="48">
        <v>3.1325003099489201E-3</v>
      </c>
      <c r="D41519" s="49">
        <v>4.0728232573008832E-4</v>
      </c>
      <c r="E41519" s="48">
        <v>1.3997812870286299E-3</v>
      </c>
      <c r="F41519" s="49">
        <v>1.8199716574130942E-4</v>
      </c>
      <c r="G41519" s="50">
        <v>1214.7826113528099</v>
      </c>
      <c r="H41519" s="51">
        <v>157.94395474977946</v>
      </c>
      <c r="I41519" s="52">
        <v>728.86956681169102</v>
      </c>
      <c r="J41519" s="51">
        <v>94.766372849868347</v>
      </c>
      <c r="K41519" s="53">
        <v>1943.6521781645099</v>
      </c>
      <c r="L41519" s="51">
        <v>252.71032759964783</v>
      </c>
    </row>
    <row r="41520" spans="1:12" ht="21.6" customHeight="1" x14ac:dyDescent="0.3">
      <c r="A41520" s="46" t="s">
        <v>41543</v>
      </c>
      <c r="B41520" s="47">
        <v>0.13001828744806401</v>
      </c>
      <c r="C41520" s="48">
        <v>3.0200258024324798E-3</v>
      </c>
      <c r="D41520" s="49">
        <v>3.9265858288123633E-4</v>
      </c>
      <c r="E41520" s="48">
        <v>1.3461619755321E-3</v>
      </c>
      <c r="F41520" s="49">
        <v>1.7502567468638628E-4</v>
      </c>
      <c r="G41520" s="50">
        <v>1177.7298020918099</v>
      </c>
      <c r="H41520" s="51">
        <v>153.12641194452448</v>
      </c>
      <c r="I41520" s="52">
        <v>706.63788125508597</v>
      </c>
      <c r="J41520" s="51">
        <v>91.875847166714692</v>
      </c>
      <c r="K41520" s="53">
        <v>1884.3676833468901</v>
      </c>
      <c r="L41520" s="51">
        <v>245.00225911123917</v>
      </c>
    </row>
    <row r="41521" spans="1:12" ht="21.6" customHeight="1" x14ac:dyDescent="0.3">
      <c r="A41521" s="46" t="s">
        <v>41544</v>
      </c>
      <c r="B41521" s="47">
        <v>0.13001828744806401</v>
      </c>
      <c r="C41521" s="48">
        <v>3.0844926966029601E-3</v>
      </c>
      <c r="D41521" s="49">
        <v>4.0104045805837776E-4</v>
      </c>
      <c r="E41521" s="48">
        <v>1.3822928409824801E-3</v>
      </c>
      <c r="F41521" s="49">
        <v>1.7972334793626114E-4</v>
      </c>
      <c r="G41521" s="50">
        <v>1208.8693884827401</v>
      </c>
      <c r="H41521" s="51">
        <v>157.17512763891426</v>
      </c>
      <c r="I41521" s="52">
        <v>725.32163308964596</v>
      </c>
      <c r="J41521" s="51">
        <v>94.305076583348807</v>
      </c>
      <c r="K41521" s="53">
        <v>1934.1910215723899</v>
      </c>
      <c r="L41521" s="51">
        <v>251.48020422226307</v>
      </c>
    </row>
    <row r="41522" spans="1:12" ht="21.6" customHeight="1" x14ac:dyDescent="0.3">
      <c r="A41522" s="46" t="s">
        <v>41545</v>
      </c>
      <c r="B41522" s="47">
        <v>0.13001828744806401</v>
      </c>
      <c r="C41522" s="48">
        <v>2.9745111408558799E-3</v>
      </c>
      <c r="D41522" s="49">
        <v>3.8674084452926862E-4</v>
      </c>
      <c r="E41522" s="48">
        <v>1.3296230782363801E-3</v>
      </c>
      <c r="F41522" s="49">
        <v>1.7287531558371738E-4</v>
      </c>
      <c r="G41522" s="50">
        <v>1172.0146456243101</v>
      </c>
      <c r="H41522" s="51">
        <v>152.38333708812243</v>
      </c>
      <c r="I41522" s="52">
        <v>703.20878737458702</v>
      </c>
      <c r="J41522" s="51">
        <v>91.430002252873578</v>
      </c>
      <c r="K41522" s="53">
        <v>1875.2234329989001</v>
      </c>
      <c r="L41522" s="51">
        <v>243.81333934099601</v>
      </c>
    </row>
    <row r="41523" spans="1:12" ht="21.6" customHeight="1" x14ac:dyDescent="0.3">
      <c r="A41523" s="46" t="s">
        <v>41546</v>
      </c>
      <c r="B41523" s="47">
        <v>0.13001828744806401</v>
      </c>
      <c r="C41523" s="48">
        <v>3.1722106126163001E-3</v>
      </c>
      <c r="D41523" s="49">
        <v>4.1244539127694536E-4</v>
      </c>
      <c r="E41523" s="48">
        <v>1.3537324437310201E-3</v>
      </c>
      <c r="F41523" s="49">
        <v>1.7600997399678991E-4</v>
      </c>
      <c r="G41523" s="50">
        <v>1241.5790975949501</v>
      </c>
      <c r="H41523" s="51">
        <v>161.42798800060814</v>
      </c>
      <c r="I41523" s="52">
        <v>744.94745855697499</v>
      </c>
      <c r="J41523" s="51">
        <v>96.856792800365525</v>
      </c>
      <c r="K41523" s="53">
        <v>1986.52655615193</v>
      </c>
      <c r="L41523" s="51">
        <v>258.28478080097364</v>
      </c>
    </row>
    <row r="41524" spans="1:12" ht="21.6" customHeight="1" x14ac:dyDescent="0.3">
      <c r="A41524" s="46" t="s">
        <v>41547</v>
      </c>
      <c r="B41524" s="47">
        <v>0.13001828744806401</v>
      </c>
      <c r="C41524" s="48">
        <v>3.0569097572710701E-3</v>
      </c>
      <c r="D41524" s="49">
        <v>3.9745417152366159E-4</v>
      </c>
      <c r="E41524" s="48">
        <v>1.30051257035952E-3</v>
      </c>
      <c r="F41524" s="49">
        <v>1.6909041720282464E-4</v>
      </c>
      <c r="G41524" s="50">
        <v>1203.34479016299</v>
      </c>
      <c r="H41524" s="51">
        <v>156.45682882654191</v>
      </c>
      <c r="I41524" s="52">
        <v>722.006874097798</v>
      </c>
      <c r="J41524" s="51">
        <v>93.874097295925665</v>
      </c>
      <c r="K41524" s="53">
        <v>1925.3516642607899</v>
      </c>
      <c r="L41524" s="51">
        <v>250.33092612246759</v>
      </c>
    </row>
    <row r="41525" spans="1:12" ht="21.6" customHeight="1" x14ac:dyDescent="0.3">
      <c r="A41525" s="46" t="s">
        <v>41548</v>
      </c>
      <c r="B41525" s="47">
        <v>0.13001828744806401</v>
      </c>
      <c r="C41525" s="48">
        <v>3.12264446632269E-3</v>
      </c>
      <c r="D41525" s="49">
        <v>4.0600088582044998E-4</v>
      </c>
      <c r="E41525" s="48">
        <v>1.33569034757819E-3</v>
      </c>
      <c r="F41525" s="49">
        <v>1.7366417155302563E-4</v>
      </c>
      <c r="G41525" s="50">
        <v>1235.47389467677</v>
      </c>
      <c r="H41525" s="51">
        <v>160.63419997266345</v>
      </c>
      <c r="I41525" s="52">
        <v>741.28433680606702</v>
      </c>
      <c r="J41525" s="51">
        <v>96.380519983598717</v>
      </c>
      <c r="K41525" s="53">
        <v>1976.7582314828401</v>
      </c>
      <c r="L41525" s="51">
        <v>257.01471995626218</v>
      </c>
    </row>
    <row r="41526" spans="1:12" ht="21.6" customHeight="1" x14ac:dyDescent="0.3">
      <c r="A41526" s="46" t="s">
        <v>41549</v>
      </c>
      <c r="B41526" s="47">
        <v>0.13001828744806401</v>
      </c>
      <c r="C41526" s="48">
        <v>3.00992088005342E-3</v>
      </c>
      <c r="D41526" s="49">
        <v>3.9134475817871535E-4</v>
      </c>
      <c r="E41526" s="48">
        <v>1.2834500838193399E-3</v>
      </c>
      <c r="F41526" s="49">
        <v>1.6687198192326478E-4</v>
      </c>
      <c r="G41526" s="50">
        <v>1197.44442224766</v>
      </c>
      <c r="H41526" s="51">
        <v>155.68967309487721</v>
      </c>
      <c r="I41526" s="52">
        <v>718.46665334859597</v>
      </c>
      <c r="J41526" s="51">
        <v>93.413803856926307</v>
      </c>
      <c r="K41526" s="53">
        <v>1915.9110755962499</v>
      </c>
      <c r="L41526" s="51">
        <v>249.10347695180351</v>
      </c>
    </row>
    <row r="41527" spans="1:12" ht="21.6" customHeight="1" x14ac:dyDescent="0.3">
      <c r="A41527" s="46" t="s">
        <v>41550</v>
      </c>
      <c r="B41527" s="47">
        <v>0.13001828744806401</v>
      </c>
      <c r="C41527" s="48">
        <v>3.0837693643808901E-3</v>
      </c>
      <c r="D41527" s="49">
        <v>4.0094641164160823E-4</v>
      </c>
      <c r="E41527" s="48">
        <v>1.3200328756302099E-3</v>
      </c>
      <c r="F41527" s="49">
        <v>1.7162841386458315E-4</v>
      </c>
      <c r="G41527" s="50">
        <v>1211.83724633733</v>
      </c>
      <c r="H41527" s="51">
        <v>157.56100343455734</v>
      </c>
      <c r="I41527" s="52">
        <v>727.10234780240103</v>
      </c>
      <c r="J41527" s="51">
        <v>94.536602060734793</v>
      </c>
      <c r="K41527" s="53">
        <v>1938.9395941397299</v>
      </c>
      <c r="L41527" s="51">
        <v>252.09760549529213</v>
      </c>
    </row>
    <row r="41528" spans="1:12" ht="21.6" customHeight="1" x14ac:dyDescent="0.3">
      <c r="A41528" s="46" t="s">
        <v>41551</v>
      </c>
      <c r="B41528" s="47">
        <v>0.13001828744806401</v>
      </c>
      <c r="C41528" s="48">
        <v>2.9723401189428599E-3</v>
      </c>
      <c r="D41528" s="49">
        <v>3.8645857197812551E-4</v>
      </c>
      <c r="E41528" s="48">
        <v>1.26864274646216E-3</v>
      </c>
      <c r="F41528" s="49">
        <v>1.6494675727841851E-4</v>
      </c>
      <c r="G41528" s="50">
        <v>1174.8422230497199</v>
      </c>
      <c r="H41528" s="51">
        <v>152.75097386260103</v>
      </c>
      <c r="I41528" s="52">
        <v>704.90533382983597</v>
      </c>
      <c r="J41528" s="51">
        <v>91.65058431756114</v>
      </c>
      <c r="K41528" s="53">
        <v>1879.7475568795601</v>
      </c>
      <c r="L41528" s="51">
        <v>244.40155818016217</v>
      </c>
    </row>
    <row r="41529" spans="1:12" ht="21.6" customHeight="1" x14ac:dyDescent="0.3">
      <c r="A41529" s="46" t="s">
        <v>41552</v>
      </c>
      <c r="B41529" s="47">
        <v>0.13001828744806401</v>
      </c>
      <c r="C41529" s="48">
        <v>3.0357242332703402E-3</v>
      </c>
      <c r="D41529" s="49">
        <v>3.9469966597439681E-4</v>
      </c>
      <c r="E41529" s="48">
        <v>1.3025444295840501E-3</v>
      </c>
      <c r="F41529" s="49">
        <v>1.693545960595336E-4</v>
      </c>
      <c r="G41529" s="50">
        <v>1205.91939117621</v>
      </c>
      <c r="H41529" s="51">
        <v>156.79157404114281</v>
      </c>
      <c r="I41529" s="52">
        <v>723.55163470572904</v>
      </c>
      <c r="J41529" s="51">
        <v>94.074944424686095</v>
      </c>
      <c r="K41529" s="53">
        <v>1929.47102588194</v>
      </c>
      <c r="L41529" s="51">
        <v>250.8665184658289</v>
      </c>
    </row>
    <row r="41530" spans="1:12" ht="21.6" customHeight="1" x14ac:dyDescent="0.3">
      <c r="A41530" s="46" t="s">
        <v>41553</v>
      </c>
      <c r="B41530" s="47">
        <v>0.13001828744806401</v>
      </c>
      <c r="C41530" s="48">
        <v>2.92679316935177E-3</v>
      </c>
      <c r="D41530" s="49">
        <v>3.8053663559380871E-4</v>
      </c>
      <c r="E41530" s="48">
        <v>1.2521038491664399E-3</v>
      </c>
      <c r="F41530" s="49">
        <v>1.6279639817574958E-4</v>
      </c>
      <c r="G41530" s="50">
        <v>1169.12291720711</v>
      </c>
      <c r="H41530" s="51">
        <v>152.00735951155318</v>
      </c>
      <c r="I41530" s="52">
        <v>701.47375032426805</v>
      </c>
      <c r="J41530" s="51">
        <v>91.204415706932167</v>
      </c>
      <c r="K41530" s="53">
        <v>1870.59666753138</v>
      </c>
      <c r="L41530" s="51">
        <v>243.21177521848534</v>
      </c>
    </row>
    <row r="41531" spans="1:12" ht="21.6" customHeight="1" x14ac:dyDescent="0.3">
      <c r="A41531" s="46" t="s">
        <v>41554</v>
      </c>
      <c r="B41531" s="47">
        <v>0.13001828744806401</v>
      </c>
      <c r="C41531" s="48">
        <v>3.1681070727813299E-3</v>
      </c>
      <c r="D41531" s="49">
        <v>4.119118560551276E-4</v>
      </c>
      <c r="E41531" s="48">
        <v>1.34532842556182E-3</v>
      </c>
      <c r="F41531" s="49">
        <v>1.749172979467481E-4</v>
      </c>
      <c r="G41531" s="50">
        <v>1241.35505749462</v>
      </c>
      <c r="H41531" s="51">
        <v>161.39885869044355</v>
      </c>
      <c r="I41531" s="52">
        <v>744.813034496775</v>
      </c>
      <c r="J41531" s="51">
        <v>96.839315214266506</v>
      </c>
      <c r="K41531" s="53">
        <v>1986.1680919913999</v>
      </c>
      <c r="L41531" s="51">
        <v>258.23817390471004</v>
      </c>
    </row>
    <row r="41532" spans="1:12" ht="21.6" customHeight="1" x14ac:dyDescent="0.3">
      <c r="A41532" s="46" t="s">
        <v>41555</v>
      </c>
      <c r="B41532" s="47">
        <v>0.13001828744806401</v>
      </c>
      <c r="C41532" s="48">
        <v>3.0526851056910899E-3</v>
      </c>
      <c r="D41532" s="49">
        <v>3.9690488956016778E-4</v>
      </c>
      <c r="E41532" s="48">
        <v>1.29192861088983E-3</v>
      </c>
      <c r="F41532" s="49">
        <v>1.6797434549305196E-4</v>
      </c>
      <c r="G41532" s="50">
        <v>1203.1148259450599</v>
      </c>
      <c r="H41532" s="51">
        <v>156.42692927275229</v>
      </c>
      <c r="I41532" s="52">
        <v>721.86889556703704</v>
      </c>
      <c r="J41532" s="51">
        <v>93.856157563651522</v>
      </c>
      <c r="K41532" s="53">
        <v>1924.9837215120899</v>
      </c>
      <c r="L41532" s="51">
        <v>250.28308683640381</v>
      </c>
    </row>
    <row r="41533" spans="1:12" ht="21.6" customHeight="1" x14ac:dyDescent="0.3">
      <c r="A41533" s="46" t="s">
        <v>41556</v>
      </c>
      <c r="B41533" s="47">
        <v>0.13001828744806401</v>
      </c>
      <c r="C41533" s="48">
        <v>3.1185461718225599E-3</v>
      </c>
      <c r="D41533" s="49">
        <v>4.054680325880852E-4</v>
      </c>
      <c r="E41533" s="48">
        <v>1.3272863294090001E-3</v>
      </c>
      <c r="F41533" s="49">
        <v>1.7257149550298516E-4</v>
      </c>
      <c r="G41533" s="50">
        <v>1235.2502347511399</v>
      </c>
      <c r="H41533" s="51">
        <v>160.60512009216225</v>
      </c>
      <c r="I41533" s="52">
        <v>741.15014085068594</v>
      </c>
      <c r="J41533" s="51">
        <v>96.363072055297621</v>
      </c>
      <c r="K41533" s="53">
        <v>1976.4003756018201</v>
      </c>
      <c r="L41533" s="51">
        <v>256.96819214745989</v>
      </c>
    </row>
    <row r="41534" spans="1:12" ht="21.6" customHeight="1" x14ac:dyDescent="0.3">
      <c r="A41534" s="46" t="s">
        <v>41557</v>
      </c>
      <c r="B41534" s="47">
        <v>0.13001828744806401</v>
      </c>
      <c r="C41534" s="48">
        <v>3.0057014738082899E-3</v>
      </c>
      <c r="D41534" s="49">
        <v>3.9079615820467587E-4</v>
      </c>
      <c r="E41534" s="48">
        <v>1.2748661243496601E-3</v>
      </c>
      <c r="F41534" s="49">
        <v>1.6575591021349343E-4</v>
      </c>
      <c r="G41534" s="50">
        <v>1197.2148382044199</v>
      </c>
      <c r="H41534" s="51">
        <v>155.65982297074973</v>
      </c>
      <c r="I41534" s="52">
        <v>718.32890292265199</v>
      </c>
      <c r="J41534" s="51">
        <v>93.395893782449832</v>
      </c>
      <c r="K41534" s="53">
        <v>1915.54374112707</v>
      </c>
      <c r="L41534" s="51">
        <v>249.05571675319956</v>
      </c>
    </row>
    <row r="41535" spans="1:12" ht="21.6" customHeight="1" x14ac:dyDescent="0.3">
      <c r="A41535" s="46" t="s">
        <v>41558</v>
      </c>
      <c r="B41535" s="47">
        <v>0.13001828744806401</v>
      </c>
      <c r="C41535" s="48">
        <v>3.07967207302142E-3</v>
      </c>
      <c r="D41535" s="49">
        <v>4.0041368883587415E-4</v>
      </c>
      <c r="E41535" s="48">
        <v>1.31162885746101E-3</v>
      </c>
      <c r="F41535" s="49">
        <v>1.7053573781454138E-4</v>
      </c>
      <c r="G41535" s="50">
        <v>1211.61365911796</v>
      </c>
      <c r="H41535" s="51">
        <v>157.53193300719957</v>
      </c>
      <c r="I41535" s="52">
        <v>726.968195470777</v>
      </c>
      <c r="J41535" s="51">
        <v>94.51915980431987</v>
      </c>
      <c r="K41535" s="53">
        <v>1938.58185458873</v>
      </c>
      <c r="L41535" s="51">
        <v>252.05109281151942</v>
      </c>
    </row>
    <row r="41536" spans="1:12" ht="21.6" customHeight="1" x14ac:dyDescent="0.3">
      <c r="A41536" s="46" t="s">
        <v>41559</v>
      </c>
      <c r="B41536" s="47">
        <v>0.13001828744806401</v>
      </c>
      <c r="C41536" s="48">
        <v>2.9681217158383701E-3</v>
      </c>
      <c r="D41536" s="49">
        <v>3.8591010243071419E-4</v>
      </c>
      <c r="E41536" s="48">
        <v>1.26005878699247E-3</v>
      </c>
      <c r="F41536" s="49">
        <v>1.6383068556864583E-4</v>
      </c>
      <c r="G41536" s="50">
        <v>1174.6127117127401</v>
      </c>
      <c r="H41536" s="51">
        <v>152.72113319161699</v>
      </c>
      <c r="I41536" s="52">
        <v>704.76762702764995</v>
      </c>
      <c r="J41536" s="51">
        <v>91.632679914970964</v>
      </c>
      <c r="K41536" s="53">
        <v>1879.38033874039</v>
      </c>
      <c r="L41536" s="51">
        <v>244.35381310658795</v>
      </c>
    </row>
    <row r="41537" spans="1:12" ht="21.6" customHeight="1" x14ac:dyDescent="0.3">
      <c r="A41537" s="46" t="s">
        <v>41560</v>
      </c>
      <c r="B41537" s="47">
        <v>0.13001828744806401</v>
      </c>
      <c r="C41537" s="48">
        <v>3.0316320262843499E-3</v>
      </c>
      <c r="D41537" s="49">
        <v>3.9416760423019535E-4</v>
      </c>
      <c r="E41537" s="48">
        <v>1.2941404114148599E-3</v>
      </c>
      <c r="F41537" s="49">
        <v>1.6826192000949307E-4</v>
      </c>
      <c r="G41537" s="50">
        <v>1205.6961724652699</v>
      </c>
      <c r="H41537" s="51">
        <v>156.76255152662003</v>
      </c>
      <c r="I41537" s="52">
        <v>723.41770347916804</v>
      </c>
      <c r="J41537" s="51">
        <v>94.057530915972805</v>
      </c>
      <c r="K41537" s="53">
        <v>1929.11387594444</v>
      </c>
      <c r="L41537" s="51">
        <v>250.82008244259282</v>
      </c>
    </row>
    <row r="41538" spans="1:12" ht="21.6" customHeight="1" x14ac:dyDescent="0.3">
      <c r="A41538" s="46" t="s">
        <v>41561</v>
      </c>
      <c r="B41538" s="47">
        <v>0.13001828744806401</v>
      </c>
      <c r="C41538" s="48">
        <v>2.9225798506207802E-3</v>
      </c>
      <c r="D41538" s="49">
        <v>3.7998882710793259E-4</v>
      </c>
      <c r="E41538" s="48">
        <v>1.2435198896967501E-3</v>
      </c>
      <c r="F41538" s="49">
        <v>1.616803264659769E-4</v>
      </c>
      <c r="G41538" s="50">
        <v>1168.89377437857</v>
      </c>
      <c r="H41538" s="51">
        <v>151.9775667534054</v>
      </c>
      <c r="I41538" s="52">
        <v>701.33626462714403</v>
      </c>
      <c r="J41538" s="51">
        <v>91.186540052043497</v>
      </c>
      <c r="K41538" s="53">
        <v>1870.2300390057101</v>
      </c>
      <c r="L41538" s="51">
        <v>243.16410680544891</v>
      </c>
    </row>
    <row r="41539" spans="1:12" ht="21.6" customHeight="1" x14ac:dyDescent="0.3">
      <c r="A41539" s="46" t="s">
        <v>41562</v>
      </c>
      <c r="B41539" s="47">
        <v>0.13001828744806401</v>
      </c>
      <c r="C41539" s="48">
        <v>3.1883202459117299E-3</v>
      </c>
      <c r="D41539" s="49">
        <v>4.1453993820943344E-4</v>
      </c>
      <c r="E41539" s="48">
        <v>1.48500890712793E-3</v>
      </c>
      <c r="F41539" s="49">
        <v>1.930783149498946E-4</v>
      </c>
      <c r="G41539" s="50">
        <v>1242.76722481514</v>
      </c>
      <c r="H41539" s="51">
        <v>161.58246626704766</v>
      </c>
      <c r="I41539" s="52">
        <v>745.66033488908499</v>
      </c>
      <c r="J41539" s="51">
        <v>96.949479760228726</v>
      </c>
      <c r="K41539" s="53">
        <v>1988.4275597042199</v>
      </c>
      <c r="L41539" s="51">
        <v>258.53194602727638</v>
      </c>
    </row>
    <row r="41540" spans="1:12" ht="21.6" customHeight="1" x14ac:dyDescent="0.3">
      <c r="A41540" s="46" t="s">
        <v>41563</v>
      </c>
      <c r="B41540" s="47">
        <v>0.13001828744806401</v>
      </c>
      <c r="C41540" s="48">
        <v>3.0732283368851798E-3</v>
      </c>
      <c r="D41540" s="49">
        <v>3.9957588529867302E-4</v>
      </c>
      <c r="E41540" s="48">
        <v>1.42969294902014E-3</v>
      </c>
      <c r="F41540" s="49">
        <v>1.8588622880817088E-4</v>
      </c>
      <c r="G41540" s="50">
        <v>1204.53318652912</v>
      </c>
      <c r="H41540" s="51">
        <v>156.61134208687562</v>
      </c>
      <c r="I41540" s="52">
        <v>722.719911917476</v>
      </c>
      <c r="J41540" s="51">
        <v>93.966805252125894</v>
      </c>
      <c r="K41540" s="53">
        <v>1927.2530984466</v>
      </c>
      <c r="L41540" s="51">
        <v>250.57814733900153</v>
      </c>
    </row>
    <row r="41541" spans="1:12" ht="21.6" customHeight="1" x14ac:dyDescent="0.3">
      <c r="A41541" s="46" t="s">
        <v>41564</v>
      </c>
      <c r="B41541" s="47">
        <v>0.13001828744806401</v>
      </c>
      <c r="C41541" s="48">
        <v>3.1392630374678702E-3</v>
      </c>
      <c r="D41541" s="49">
        <v>4.0816160398058011E-4</v>
      </c>
      <c r="E41541" s="48">
        <v>1.4677604271045601E-3</v>
      </c>
      <c r="F41541" s="49">
        <v>1.9083569711617391E-4</v>
      </c>
      <c r="G41541" s="50">
        <v>1236.67562594695</v>
      </c>
      <c r="H41541" s="51">
        <v>160.79044701438505</v>
      </c>
      <c r="I41541" s="52">
        <v>742.00537556817505</v>
      </c>
      <c r="J41541" s="51">
        <v>96.474268208631685</v>
      </c>
      <c r="K41541" s="53">
        <v>1978.68100151513</v>
      </c>
      <c r="L41541" s="51">
        <v>257.26471522301676</v>
      </c>
    </row>
    <row r="41542" spans="1:12" ht="21.6" customHeight="1" x14ac:dyDescent="0.3">
      <c r="A41542" s="46" t="s">
        <v>41565</v>
      </c>
      <c r="B41542" s="47">
        <v>0.13001828744806401</v>
      </c>
      <c r="C41542" s="48">
        <v>3.0267294109866099E-3</v>
      </c>
      <c r="D41542" s="49">
        <v>3.9353017458516654E-4</v>
      </c>
      <c r="E41542" s="48">
        <v>1.4133809886057601E-3</v>
      </c>
      <c r="F41542" s="49">
        <v>1.837653756501726E-4</v>
      </c>
      <c r="G41542" s="50">
        <v>1198.6458770627</v>
      </c>
      <c r="H41542" s="51">
        <v>155.84588419237494</v>
      </c>
      <c r="I41542" s="52">
        <v>719.18752623762396</v>
      </c>
      <c r="J41542" s="51">
        <v>93.507530515425472</v>
      </c>
      <c r="K41542" s="53">
        <v>1917.83340330033</v>
      </c>
      <c r="L41542" s="51">
        <v>249.35341470780043</v>
      </c>
    </row>
    <row r="41543" spans="1:12" ht="21.6" customHeight="1" x14ac:dyDescent="0.3">
      <c r="A41543" s="46" t="s">
        <v>41566</v>
      </c>
      <c r="B41543" s="47">
        <v>0.13001828744806401</v>
      </c>
      <c r="C41543" s="48">
        <v>3.100122586119E-3</v>
      </c>
      <c r="D41543" s="49">
        <v>4.030726295262557E-4</v>
      </c>
      <c r="E41543" s="48">
        <v>1.4492263547636699E-3</v>
      </c>
      <c r="F41543" s="49">
        <v>1.8842592877097282E-4</v>
      </c>
      <c r="G41543" s="50">
        <v>1213.03014960929</v>
      </c>
      <c r="H41543" s="51">
        <v>157.71610267506875</v>
      </c>
      <c r="I41543" s="52">
        <v>727.818089765575</v>
      </c>
      <c r="J41543" s="51">
        <v>94.629661605041392</v>
      </c>
      <c r="K41543" s="53">
        <v>1940.84823937486</v>
      </c>
      <c r="L41543" s="51">
        <v>252.34576428011013</v>
      </c>
    </row>
    <row r="41544" spans="1:12" ht="21.6" customHeight="1" x14ac:dyDescent="0.3">
      <c r="A41544" s="46" t="s">
        <v>41567</v>
      </c>
      <c r="B41544" s="47">
        <v>0.13001828744806401</v>
      </c>
      <c r="C41544" s="48">
        <v>2.9889040283834498E-3</v>
      </c>
      <c r="D41544" s="49">
        <v>3.8861218311703584E-4</v>
      </c>
      <c r="E41544" s="48">
        <v>1.3958532381064699E-3</v>
      </c>
      <c r="F41544" s="49">
        <v>1.8148644754743796E-4</v>
      </c>
      <c r="G41544" s="50">
        <v>1176.03600599121</v>
      </c>
      <c r="H41544" s="51">
        <v>152.90618747623827</v>
      </c>
      <c r="I41544" s="52">
        <v>705.62160359472603</v>
      </c>
      <c r="J41544" s="51">
        <v>91.743712485742961</v>
      </c>
      <c r="K41544" s="53">
        <v>1881.65760958593</v>
      </c>
      <c r="L41544" s="51">
        <v>244.64989996198125</v>
      </c>
    </row>
    <row r="41545" spans="1:12" ht="21.6" customHeight="1" x14ac:dyDescent="0.3">
      <c r="A41545" s="46" t="s">
        <v>41568</v>
      </c>
      <c r="B41545" s="47">
        <v>0.13001828744806401</v>
      </c>
      <c r="C41545" s="48">
        <v>3.0525707752995499E-3</v>
      </c>
      <c r="D41545" s="49">
        <v>3.968900245184565E-4</v>
      </c>
      <c r="E41545" s="48">
        <v>1.43250717148741E-3</v>
      </c>
      <c r="F41545" s="49">
        <v>1.8625212919386319E-4</v>
      </c>
      <c r="G41545" s="50">
        <v>1207.1254810364901</v>
      </c>
      <c r="H41545" s="51">
        <v>156.94838777928493</v>
      </c>
      <c r="I41545" s="52">
        <v>724.27528862189399</v>
      </c>
      <c r="J41545" s="51">
        <v>94.169032667570946</v>
      </c>
      <c r="K41545" s="53">
        <v>1931.4007696583801</v>
      </c>
      <c r="L41545" s="51">
        <v>251.11742044685587</v>
      </c>
    </row>
    <row r="41546" spans="1:12" ht="21.6" customHeight="1" x14ac:dyDescent="0.3">
      <c r="A41546" s="46" t="s">
        <v>41569</v>
      </c>
      <c r="B41546" s="47">
        <v>0.13001828744806401</v>
      </c>
      <c r="C41546" s="48">
        <v>2.9438319951843599E-3</v>
      </c>
      <c r="D41546" s="49">
        <v>3.8275199454868789E-4</v>
      </c>
      <c r="E41546" s="48">
        <v>1.38004183586154E-3</v>
      </c>
      <c r="F41546" s="49">
        <v>1.7943067610539967E-4</v>
      </c>
      <c r="G41546" s="50">
        <v>1170.3293578784601</v>
      </c>
      <c r="H41546" s="51">
        <v>152.16421886154981</v>
      </c>
      <c r="I41546" s="52">
        <v>702.19761472707796</v>
      </c>
      <c r="J41546" s="51">
        <v>91.298531316930124</v>
      </c>
      <c r="K41546" s="53">
        <v>1872.5269726055401</v>
      </c>
      <c r="L41546" s="51">
        <v>243.46275017847995</v>
      </c>
    </row>
    <row r="41547" spans="1:12" ht="21.6" customHeight="1" x14ac:dyDescent="0.3">
      <c r="A41547" s="46" t="s">
        <v>41570</v>
      </c>
      <c r="B41547" s="47">
        <v>0.13001828744806401</v>
      </c>
      <c r="C41547" s="48">
        <v>3.1828141974833499E-3</v>
      </c>
      <c r="D41547" s="49">
        <v>4.1382405122216938E-4</v>
      </c>
      <c r="E41547" s="48">
        <v>1.4745199810767501E-3</v>
      </c>
      <c r="F41547" s="49">
        <v>1.9171456274755079E-4</v>
      </c>
      <c r="G41547" s="50">
        <v>1242.4580977099999</v>
      </c>
      <c r="H41547" s="51">
        <v>161.54227409023358</v>
      </c>
      <c r="I41547" s="52">
        <v>745.47485862600502</v>
      </c>
      <c r="J41547" s="51">
        <v>96.925364454140805</v>
      </c>
      <c r="K41547" s="53">
        <v>1987.93295633601</v>
      </c>
      <c r="L41547" s="51">
        <v>258.46763854437438</v>
      </c>
    </row>
    <row r="41548" spans="1:12" ht="21.6" customHeight="1" x14ac:dyDescent="0.3">
      <c r="A41548" s="46" t="s">
        <v>41571</v>
      </c>
      <c r="B41548" s="47">
        <v>0.13001828744806401</v>
      </c>
      <c r="C41548" s="48">
        <v>3.06758913677572E-3</v>
      </c>
      <c r="D41548" s="49">
        <v>3.9884268615786409E-4</v>
      </c>
      <c r="E41548" s="48">
        <v>1.4189794409944299E-3</v>
      </c>
      <c r="F41548" s="49">
        <v>1.8449327684210697E-4</v>
      </c>
      <c r="G41548" s="50">
        <v>1204.2173858649001</v>
      </c>
      <c r="H41548" s="51">
        <v>156.57028222533879</v>
      </c>
      <c r="I41548" s="52">
        <v>722.53043151894201</v>
      </c>
      <c r="J41548" s="51">
        <v>93.942169335203531</v>
      </c>
      <c r="K41548" s="53">
        <v>1926.7478173838399</v>
      </c>
      <c r="L41548" s="51">
        <v>250.51245156054233</v>
      </c>
    </row>
    <row r="41549" spans="1:12" ht="21.6" customHeight="1" x14ac:dyDescent="0.3">
      <c r="A41549" s="46" t="s">
        <v>41572</v>
      </c>
      <c r="B41549" s="47">
        <v>0.13001828744806401</v>
      </c>
      <c r="C41549" s="48">
        <v>3.1337750991866698E-3</v>
      </c>
      <c r="D41549" s="49">
        <v>4.0744807164363772E-4</v>
      </c>
      <c r="E41549" s="48">
        <v>1.45727150105337E-3</v>
      </c>
      <c r="F41549" s="49">
        <v>1.8947194491382877E-4</v>
      </c>
      <c r="G41549" s="50">
        <v>1236.3676898895401</v>
      </c>
      <c r="H41549" s="51">
        <v>160.7504096955571</v>
      </c>
      <c r="I41549" s="52">
        <v>741.82061393372499</v>
      </c>
      <c r="J41549" s="51">
        <v>96.450245817334377</v>
      </c>
      <c r="K41549" s="53">
        <v>1978.18830382326</v>
      </c>
      <c r="L41549" s="51">
        <v>257.20065551289144</v>
      </c>
    </row>
    <row r="41550" spans="1:12" ht="21.6" customHeight="1" x14ac:dyDescent="0.3">
      <c r="A41550" s="46" t="s">
        <v>41573</v>
      </c>
      <c r="B41550" s="47">
        <v>0.13001828744806401</v>
      </c>
      <c r="C41550" s="48">
        <v>3.0211083210243302E-3</v>
      </c>
      <c r="D41550" s="49">
        <v>3.9279933009467939E-4</v>
      </c>
      <c r="E41550" s="48">
        <v>1.4026674805800599E-3</v>
      </c>
      <c r="F41550" s="49">
        <v>1.8237242368410997E-4</v>
      </c>
      <c r="G41550" s="50">
        <v>1198.3312674461999</v>
      </c>
      <c r="H41550" s="51">
        <v>155.8049791888229</v>
      </c>
      <c r="I41550" s="52">
        <v>718.99876046771999</v>
      </c>
      <c r="J41550" s="51">
        <v>93.482987513293736</v>
      </c>
      <c r="K41550" s="53">
        <v>1917.33002791392</v>
      </c>
      <c r="L41550" s="51">
        <v>249.28796670211665</v>
      </c>
    </row>
    <row r="41551" spans="1:12" ht="21.6" customHeight="1" x14ac:dyDescent="0.3">
      <c r="A41551" s="46" t="s">
        <v>41574</v>
      </c>
      <c r="B41551" s="47">
        <v>0.13001828744806401</v>
      </c>
      <c r="C41551" s="48">
        <v>3.09463811130112E-3</v>
      </c>
      <c r="D41551" s="49">
        <v>4.0235954750288296E-4</v>
      </c>
      <c r="E41551" s="48">
        <v>1.4387374287124801E-3</v>
      </c>
      <c r="F41551" s="49">
        <v>1.8706217656862774E-4</v>
      </c>
      <c r="G41551" s="50">
        <v>1212.72244133302</v>
      </c>
      <c r="H41551" s="51">
        <v>157.67609497195454</v>
      </c>
      <c r="I41551" s="52">
        <v>727.63346479981305</v>
      </c>
      <c r="J41551" s="51">
        <v>94.605656983172864</v>
      </c>
      <c r="K41551" s="53">
        <v>1940.3559061328299</v>
      </c>
      <c r="L41551" s="51">
        <v>252.28175195512739</v>
      </c>
    </row>
    <row r="41552" spans="1:12" ht="21.6" customHeight="1" x14ac:dyDescent="0.3">
      <c r="A41552" s="46" t="s">
        <v>41575</v>
      </c>
      <c r="B41552" s="47">
        <v>0.13001828744806401</v>
      </c>
      <c r="C41552" s="48">
        <v>2.98328640188449E-3</v>
      </c>
      <c r="D41552" s="49">
        <v>3.8788178894011823E-4</v>
      </c>
      <c r="E41552" s="48">
        <v>1.38513973008076E-3</v>
      </c>
      <c r="F41552" s="49">
        <v>1.8009349558137405E-4</v>
      </c>
      <c r="G41552" s="50">
        <v>1175.7216241558499</v>
      </c>
      <c r="H41552" s="51">
        <v>152.86531208839997</v>
      </c>
      <c r="I41552" s="52">
        <v>705.43297449350996</v>
      </c>
      <c r="J41552" s="51">
        <v>91.719187253039991</v>
      </c>
      <c r="K41552" s="53">
        <v>1881.15459864936</v>
      </c>
      <c r="L41552" s="51">
        <v>244.58449934143997</v>
      </c>
    </row>
    <row r="41553" spans="1:12" ht="21.6" customHeight="1" x14ac:dyDescent="0.3">
      <c r="A41553" s="46" t="s">
        <v>41576</v>
      </c>
      <c r="B41553" s="47">
        <v>0.13001828744806401</v>
      </c>
      <c r="C41553" s="48">
        <v>3.0471038548904798E-3</v>
      </c>
      <c r="D41553" s="49">
        <v>3.9617922488925433E-4</v>
      </c>
      <c r="E41553" s="48">
        <v>1.4220182454362199E-3</v>
      </c>
      <c r="F41553" s="49">
        <v>1.8488837699151808E-4</v>
      </c>
      <c r="G41553" s="50">
        <v>1206.8189272587599</v>
      </c>
      <c r="H41553" s="51">
        <v>156.9085301820937</v>
      </c>
      <c r="I41553" s="52">
        <v>724.09135635525797</v>
      </c>
      <c r="J41553" s="51">
        <v>94.145118109256487</v>
      </c>
      <c r="K41553" s="53">
        <v>1930.91028361402</v>
      </c>
      <c r="L41553" s="51">
        <v>251.05364829135019</v>
      </c>
    </row>
    <row r="41554" spans="1:12" ht="21.6" customHeight="1" x14ac:dyDescent="0.3">
      <c r="A41554" s="46" t="s">
        <v>41577</v>
      </c>
      <c r="B41554" s="47">
        <v>0.13001828744806401</v>
      </c>
      <c r="C41554" s="48">
        <v>2.9382319230942099E-3</v>
      </c>
      <c r="D41554" s="49">
        <v>3.8202388276594091E-4</v>
      </c>
      <c r="E41554" s="48">
        <v>1.36932832783584E-3</v>
      </c>
      <c r="F41554" s="49">
        <v>1.7803772413933709E-4</v>
      </c>
      <c r="G41554" s="50">
        <v>1170.01613054164</v>
      </c>
      <c r="H41554" s="51">
        <v>152.12349357963453</v>
      </c>
      <c r="I41554" s="52">
        <v>702.00967832498702</v>
      </c>
      <c r="J41554" s="51">
        <v>91.274096147781108</v>
      </c>
      <c r="K41554" s="53">
        <v>1872.0258088666301</v>
      </c>
      <c r="L41554" s="51">
        <v>243.39758972741564</v>
      </c>
    </row>
    <row r="41555" spans="1:12" ht="21.6" customHeight="1" x14ac:dyDescent="0.3">
      <c r="A41555" s="46" t="s">
        <v>41578</v>
      </c>
      <c r="B41555" s="47">
        <v>0.13001828744806401</v>
      </c>
      <c r="C41555" s="48">
        <v>3.1252449575159499E-3</v>
      </c>
      <c r="D41555" s="49">
        <v>4.063389972319214E-4</v>
      </c>
      <c r="E41555" s="48">
        <v>1.3852954064969901E-3</v>
      </c>
      <c r="F41555" s="49">
        <v>1.8011373636240833E-4</v>
      </c>
      <c r="G41555" s="50">
        <v>1239.0406362547899</v>
      </c>
      <c r="H41555" s="51">
        <v>161.0979416044074</v>
      </c>
      <c r="I41555" s="52">
        <v>743.424381752876</v>
      </c>
      <c r="J41555" s="51">
        <v>96.65876496264471</v>
      </c>
      <c r="K41555" s="53">
        <v>1982.4650180076701</v>
      </c>
      <c r="L41555" s="51">
        <v>257.75670656705211</v>
      </c>
    </row>
    <row r="41556" spans="1:12" ht="21.6" customHeight="1" x14ac:dyDescent="0.3">
      <c r="A41556" s="46" t="s">
        <v>41579</v>
      </c>
      <c r="B41556" s="47">
        <v>0.13001828744806401</v>
      </c>
      <c r="C41556" s="48">
        <v>3.0112026368087999E-3</v>
      </c>
      <c r="D41556" s="49">
        <v>3.9151140999697483E-4</v>
      </c>
      <c r="E41556" s="48">
        <v>1.33229801120748E-3</v>
      </c>
      <c r="F41556" s="49">
        <v>1.7322310578765814E-4</v>
      </c>
      <c r="G41556" s="50">
        <v>1200.86545798978</v>
      </c>
      <c r="H41556" s="51">
        <v>156.13447030336624</v>
      </c>
      <c r="I41556" s="52">
        <v>720.519274793872</v>
      </c>
      <c r="J41556" s="51">
        <v>93.680682182020277</v>
      </c>
      <c r="K41556" s="53">
        <v>1921.38473278366</v>
      </c>
      <c r="L41556" s="51">
        <v>249.81515248538653</v>
      </c>
    </row>
    <row r="41557" spans="1:12" ht="21.6" customHeight="1" x14ac:dyDescent="0.3">
      <c r="A41557" s="46" t="s">
        <v>41580</v>
      </c>
      <c r="B41557" s="47">
        <v>0.13001828744806401</v>
      </c>
      <c r="C41557" s="48">
        <v>3.0761827922150902E-3</v>
      </c>
      <c r="D41557" s="49">
        <v>3.9996001852100974E-4</v>
      </c>
      <c r="E41557" s="48">
        <v>1.36804692647362E-3</v>
      </c>
      <c r="F41557" s="49">
        <v>1.7787111852868762E-4</v>
      </c>
      <c r="G41557" s="50">
        <v>1232.9457349581501</v>
      </c>
      <c r="H41557" s="51">
        <v>160.30549297565329</v>
      </c>
      <c r="I41557" s="52">
        <v>739.76744097489302</v>
      </c>
      <c r="J41557" s="51">
        <v>96.183295785392374</v>
      </c>
      <c r="K41557" s="53">
        <v>1972.71317593305</v>
      </c>
      <c r="L41557" s="51">
        <v>256.48878876104567</v>
      </c>
    </row>
    <row r="41558" spans="1:12" ht="21.6" customHeight="1" x14ac:dyDescent="0.3">
      <c r="A41558" s="46" t="s">
        <v>41581</v>
      </c>
      <c r="B41558" s="47">
        <v>0.13001828744806401</v>
      </c>
      <c r="C41558" s="48">
        <v>2.9647045952484398E-3</v>
      </c>
      <c r="D41558" s="49">
        <v>3.8546581426360791E-4</v>
      </c>
      <c r="E41558" s="48">
        <v>1.3159860507931001E-3</v>
      </c>
      <c r="F41558" s="49">
        <v>1.7110225262965986E-4</v>
      </c>
      <c r="G41558" s="50">
        <v>1194.9753918597</v>
      </c>
      <c r="H41558" s="51">
        <v>155.3686539921774</v>
      </c>
      <c r="I41558" s="52">
        <v>716.98523511582198</v>
      </c>
      <c r="J41558" s="51">
        <v>93.221192395306701</v>
      </c>
      <c r="K41558" s="53">
        <v>1911.96062697552</v>
      </c>
      <c r="L41558" s="51">
        <v>248.5898463874841</v>
      </c>
    </row>
    <row r="41559" spans="1:12" ht="21.6" customHeight="1" x14ac:dyDescent="0.3">
      <c r="A41559" s="46" t="s">
        <v>41582</v>
      </c>
      <c r="B41559" s="47">
        <v>0.13001828744806401</v>
      </c>
      <c r="C41559" s="48">
        <v>3.0383133293312601E-3</v>
      </c>
      <c r="D41559" s="49">
        <v>3.9503629581027615E-4</v>
      </c>
      <c r="E41559" s="48">
        <v>1.3513758947946101E-3</v>
      </c>
      <c r="F41559" s="49">
        <v>1.7570357953979032E-4</v>
      </c>
      <c r="G41559" s="50">
        <v>1209.3782876273201</v>
      </c>
      <c r="H41559" s="51">
        <v>157.24129383417633</v>
      </c>
      <c r="I41559" s="52">
        <v>725.62697257639502</v>
      </c>
      <c r="J41559" s="51">
        <v>94.344776300506183</v>
      </c>
      <c r="K41559" s="53">
        <v>1935.0052602037099</v>
      </c>
      <c r="L41559" s="51">
        <v>251.58607013468253</v>
      </c>
    </row>
    <row r="41560" spans="1:12" ht="21.6" customHeight="1" x14ac:dyDescent="0.3">
      <c r="A41560" s="46" t="s">
        <v>41583</v>
      </c>
      <c r="B41560" s="47">
        <v>0.13001828744806401</v>
      </c>
      <c r="C41560" s="48">
        <v>2.9280992861930501E-3</v>
      </c>
      <c r="D41560" s="49">
        <v>3.8070645466871904E-4</v>
      </c>
      <c r="E41560" s="48">
        <v>1.3002201857170901E-3</v>
      </c>
      <c r="F41560" s="49">
        <v>1.6905240185233978E-4</v>
      </c>
      <c r="G41560" s="50">
        <v>1172.4405031608301</v>
      </c>
      <c r="H41560" s="51">
        <v>152.43870635571761</v>
      </c>
      <c r="I41560" s="52">
        <v>703.464301896498</v>
      </c>
      <c r="J41560" s="51">
        <v>91.46322381343056</v>
      </c>
      <c r="K41560" s="53">
        <v>1875.9048050573299</v>
      </c>
      <c r="L41560" s="51">
        <v>243.90193016914816</v>
      </c>
    </row>
    <row r="41561" spans="1:12" ht="21.6" customHeight="1" x14ac:dyDescent="0.3">
      <c r="A41561" s="46" t="s">
        <v>41584</v>
      </c>
      <c r="B41561" s="47">
        <v>0.13001828744806401</v>
      </c>
      <c r="C41561" s="48">
        <v>2.9907567137637601E-3</v>
      </c>
      <c r="D41561" s="49">
        <v>3.888530660973639E-4</v>
      </c>
      <c r="E41561" s="48">
        <v>1.3346567115183499E-3</v>
      </c>
      <c r="F41561" s="49">
        <v>1.7352977996268066E-4</v>
      </c>
      <c r="G41561" s="50">
        <v>1203.4704179662799</v>
      </c>
      <c r="H41561" s="51">
        <v>156.47316273838152</v>
      </c>
      <c r="I41561" s="52">
        <v>722.08225077976897</v>
      </c>
      <c r="J41561" s="51">
        <v>93.883897643029044</v>
      </c>
      <c r="K41561" s="53">
        <v>1925.5526687460499</v>
      </c>
      <c r="L41561" s="51">
        <v>250.35706038141058</v>
      </c>
    </row>
    <row r="41562" spans="1:12" ht="21.6" customHeight="1" x14ac:dyDescent="0.3">
      <c r="A41562" s="46" t="s">
        <v>41585</v>
      </c>
      <c r="B41562" s="47">
        <v>0.13001828744806401</v>
      </c>
      <c r="C41562" s="48">
        <v>2.88302811019484E-3</v>
      </c>
      <c r="D41562" s="49">
        <v>3.7484637755216149E-4</v>
      </c>
      <c r="E41562" s="48">
        <v>1.2844087834721701E-3</v>
      </c>
      <c r="F41562" s="49">
        <v>1.6699663041030283E-4</v>
      </c>
      <c r="G41562" s="50">
        <v>1166.7311829769801</v>
      </c>
      <c r="H41562" s="51">
        <v>151.69639032292076</v>
      </c>
      <c r="I41562" s="52">
        <v>700.03870978618897</v>
      </c>
      <c r="J41562" s="51">
        <v>91.017834193752577</v>
      </c>
      <c r="K41562" s="53">
        <v>1866.76989276317</v>
      </c>
      <c r="L41562" s="51">
        <v>242.71422451667334</v>
      </c>
    </row>
    <row r="41563" spans="1:12" ht="21.6" customHeight="1" x14ac:dyDescent="0.3">
      <c r="A41563" s="46" t="s">
        <v>41586</v>
      </c>
      <c r="B41563" s="47">
        <v>0.13001828744806401</v>
      </c>
      <c r="C41563" s="48">
        <v>3.1207956760665998E-3</v>
      </c>
      <c r="D41563" s="49">
        <v>4.0576050927750246E-4</v>
      </c>
      <c r="E41563" s="48">
        <v>1.3760891050113499E-3</v>
      </c>
      <c r="F41563" s="49">
        <v>1.7891674880951485E-4</v>
      </c>
      <c r="G41563" s="50">
        <v>1238.7969554849401</v>
      </c>
      <c r="H41563" s="51">
        <v>161.06625864802751</v>
      </c>
      <c r="I41563" s="52">
        <v>743.27817329096604</v>
      </c>
      <c r="J41563" s="51">
        <v>96.639755188816764</v>
      </c>
      <c r="K41563" s="53">
        <v>1982.0751287759099</v>
      </c>
      <c r="L41563" s="51">
        <v>257.70601383684425</v>
      </c>
    </row>
    <row r="41564" spans="1:12" ht="21.6" customHeight="1" x14ac:dyDescent="0.3">
      <c r="A41564" s="46" t="s">
        <v>41587</v>
      </c>
      <c r="B41564" s="47">
        <v>0.13001828744806401</v>
      </c>
      <c r="C41564" s="48">
        <v>3.0066319784720599E-3</v>
      </c>
      <c r="D41564" s="49">
        <v>3.9091714082752169E-4</v>
      </c>
      <c r="E41564" s="48">
        <v>1.3228945904595201E-3</v>
      </c>
      <c r="F41564" s="49">
        <v>1.7200048912585479E-4</v>
      </c>
      <c r="G41564" s="50">
        <v>1200.61573942886</v>
      </c>
      <c r="H41564" s="51">
        <v>156.10200232373145</v>
      </c>
      <c r="I41564" s="52">
        <v>720.36944365731995</v>
      </c>
      <c r="J41564" s="51">
        <v>93.661201394239384</v>
      </c>
      <c r="K41564" s="53">
        <v>1920.9851830861801</v>
      </c>
      <c r="L41564" s="51">
        <v>249.76320371797084</v>
      </c>
    </row>
    <row r="41565" spans="1:12" ht="21.6" customHeight="1" x14ac:dyDescent="0.3">
      <c r="A41565" s="46" t="s">
        <v>41588</v>
      </c>
      <c r="B41565" s="47">
        <v>0.13001828744806401</v>
      </c>
      <c r="C41565" s="48">
        <v>3.0717408183689801E-3</v>
      </c>
      <c r="D41565" s="49">
        <v>3.9938248068864947E-4</v>
      </c>
      <c r="E41565" s="48">
        <v>1.35884062498798E-3</v>
      </c>
      <c r="F41565" s="49">
        <v>1.7667413097579413E-4</v>
      </c>
      <c r="G41565" s="50">
        <v>1232.7025347865001</v>
      </c>
      <c r="H41565" s="51">
        <v>160.27387250582831</v>
      </c>
      <c r="I41565" s="52">
        <v>739.62152087190395</v>
      </c>
      <c r="J41565" s="51">
        <v>96.164323503497485</v>
      </c>
      <c r="K41565" s="53">
        <v>1972.3240556584101</v>
      </c>
      <c r="L41565" s="51">
        <v>256.43819600932579</v>
      </c>
    </row>
    <row r="41566" spans="1:12" ht="21.6" customHeight="1" x14ac:dyDescent="0.3">
      <c r="A41566" s="46" t="s">
        <v>41589</v>
      </c>
      <c r="B41566" s="47">
        <v>0.13001828744806401</v>
      </c>
      <c r="C41566" s="48">
        <v>2.9601412445149399E-3</v>
      </c>
      <c r="D41566" s="49">
        <v>3.8487249521621338E-4</v>
      </c>
      <c r="E41566" s="48">
        <v>1.3065826300451399E-3</v>
      </c>
      <c r="F41566" s="49">
        <v>1.6987963596785648E-4</v>
      </c>
      <c r="G41566" s="50">
        <v>1194.7261538969799</v>
      </c>
      <c r="H41566" s="51">
        <v>155.33624849909751</v>
      </c>
      <c r="I41566" s="52">
        <v>716.83569233819003</v>
      </c>
      <c r="J41566" s="51">
        <v>93.201749099458766</v>
      </c>
      <c r="K41566" s="53">
        <v>1911.5618462351699</v>
      </c>
      <c r="L41566" s="51">
        <v>248.53799759855627</v>
      </c>
    </row>
    <row r="41567" spans="1:12" ht="21.6" customHeight="1" x14ac:dyDescent="0.3">
      <c r="A41567" s="46" t="s">
        <v>41590</v>
      </c>
      <c r="B41567" s="47">
        <v>0.13001828744806401</v>
      </c>
      <c r="C41567" s="48">
        <v>3.0338727530229898E-3</v>
      </c>
      <c r="D41567" s="49">
        <v>3.9445893968339239E-4</v>
      </c>
      <c r="E41567" s="48">
        <v>1.3421695933089699E-3</v>
      </c>
      <c r="F41567" s="49">
        <v>1.7450659198689681E-4</v>
      </c>
      <c r="G41567" s="50">
        <v>1209.13517936736</v>
      </c>
      <c r="H41567" s="51">
        <v>157.20968531455185</v>
      </c>
      <c r="I41567" s="52">
        <v>725.48110762041904</v>
      </c>
      <c r="J41567" s="51">
        <v>94.325811188731507</v>
      </c>
      <c r="K41567" s="53">
        <v>1934.6162869877801</v>
      </c>
      <c r="L41567" s="51">
        <v>251.53549650328335</v>
      </c>
    </row>
    <row r="41568" spans="1:12" ht="21.6" customHeight="1" x14ac:dyDescent="0.3">
      <c r="A41568" s="46" t="s">
        <v>41591</v>
      </c>
      <c r="B41568" s="47">
        <v>0.13001828744806401</v>
      </c>
      <c r="C41568" s="48">
        <v>2.92353733299738E-3</v>
      </c>
      <c r="D41568" s="49">
        <v>3.8011331732679978E-4</v>
      </c>
      <c r="E41568" s="48">
        <v>1.2908167649691299E-3</v>
      </c>
      <c r="F41568" s="49">
        <v>1.6782978519053641E-4</v>
      </c>
      <c r="G41568" s="50">
        <v>1172.1913571098</v>
      </c>
      <c r="H41568" s="51">
        <v>152.40631281283822</v>
      </c>
      <c r="I41568" s="52">
        <v>703.31481426588198</v>
      </c>
      <c r="J41568" s="51">
        <v>91.443787687703193</v>
      </c>
      <c r="K41568" s="53">
        <v>1875.50617137568</v>
      </c>
      <c r="L41568" s="51">
        <v>243.85010050054143</v>
      </c>
    </row>
    <row r="41569" spans="1:12" ht="21.6" customHeight="1" x14ac:dyDescent="0.3">
      <c r="A41569" s="46" t="s">
        <v>41592</v>
      </c>
      <c r="B41569" s="47">
        <v>0.13001828744806401</v>
      </c>
      <c r="C41569" s="48">
        <v>2.98632322081343E-3</v>
      </c>
      <c r="D41569" s="49">
        <v>3.8827663093654889E-4</v>
      </c>
      <c r="E41569" s="48">
        <v>1.32545041003271E-3</v>
      </c>
      <c r="F41569" s="49">
        <v>1.723327924097872E-4</v>
      </c>
      <c r="G41569" s="50">
        <v>1203.2277755566099</v>
      </c>
      <c r="H41569" s="51">
        <v>156.44161478781396</v>
      </c>
      <c r="I41569" s="52">
        <v>721.93666533396697</v>
      </c>
      <c r="J41569" s="51">
        <v>93.864968872688507</v>
      </c>
      <c r="K41569" s="53">
        <v>1925.1644408905699</v>
      </c>
      <c r="L41569" s="51">
        <v>250.30658366050247</v>
      </c>
    </row>
    <row r="41570" spans="1:12" ht="21.6" customHeight="1" x14ac:dyDescent="0.3">
      <c r="A41570" s="46" t="s">
        <v>41593</v>
      </c>
      <c r="B41570" s="47">
        <v>0.13001828744806401</v>
      </c>
      <c r="C41570" s="48">
        <v>2.8784732403571199E-3</v>
      </c>
      <c r="D41570" s="49">
        <v>3.7425416117631229E-4</v>
      </c>
      <c r="E41570" s="48">
        <v>1.2750053627242101E-3</v>
      </c>
      <c r="F41570" s="49">
        <v>1.6577401374849948E-4</v>
      </c>
      <c r="G41570" s="50">
        <v>1166.4825027762399</v>
      </c>
      <c r="H41570" s="51">
        <v>151.6640573490983</v>
      </c>
      <c r="I41570" s="52">
        <v>699.889501665745</v>
      </c>
      <c r="J41570" s="51">
        <v>90.998434409459108</v>
      </c>
      <c r="K41570" s="53">
        <v>1866.3720044419799</v>
      </c>
      <c r="L41570" s="51">
        <v>242.66249175855739</v>
      </c>
    </row>
    <row r="41571" spans="1:12" ht="21.6" customHeight="1" x14ac:dyDescent="0.3">
      <c r="A41571" s="46" t="s">
        <v>41594</v>
      </c>
      <c r="B41571" s="47">
        <v>0.13001828744806401</v>
      </c>
      <c r="C41571" s="48">
        <v>3.1474199042083998E-3</v>
      </c>
      <c r="D41571" s="49">
        <v>4.0922214582512584E-4</v>
      </c>
      <c r="E41571" s="48">
        <v>1.38713357230024E-3</v>
      </c>
      <c r="F41571" s="49">
        <v>1.8035273153219248E-4</v>
      </c>
      <c r="G41571" s="50">
        <v>1240.5702077864901</v>
      </c>
      <c r="H41571" s="51">
        <v>161.29681387548837</v>
      </c>
      <c r="I41571" s="52">
        <v>744.34212467189604</v>
      </c>
      <c r="J41571" s="51">
        <v>96.778088325293282</v>
      </c>
      <c r="K41571" s="53">
        <v>1984.91233245839</v>
      </c>
      <c r="L41571" s="51">
        <v>258.07490220078165</v>
      </c>
    </row>
    <row r="41572" spans="1:12" ht="21.6" customHeight="1" x14ac:dyDescent="0.3">
      <c r="A41572" s="46" t="s">
        <v>41595</v>
      </c>
      <c r="B41572" s="47">
        <v>0.13001828744806401</v>
      </c>
      <c r="C41572" s="48">
        <v>3.03301624496484E-3</v>
      </c>
      <c r="D41572" s="49">
        <v>3.943475779724863E-4</v>
      </c>
      <c r="E41572" s="48">
        <v>1.3349258639747999E-3</v>
      </c>
      <c r="F41572" s="49">
        <v>1.7356477470413073E-4</v>
      </c>
      <c r="G41572" s="50">
        <v>1202.38092379975</v>
      </c>
      <c r="H41572" s="51">
        <v>156.33150857266466</v>
      </c>
      <c r="I41572" s="52">
        <v>721.42855427985205</v>
      </c>
      <c r="J41572" s="51">
        <v>93.798905143599058</v>
      </c>
      <c r="K41572" s="53">
        <v>1923.8094780796</v>
      </c>
      <c r="L41572" s="51">
        <v>250.13041371626372</v>
      </c>
    </row>
    <row r="41573" spans="1:12" ht="21.6" customHeight="1" x14ac:dyDescent="0.3">
      <c r="A41573" s="46" t="s">
        <v>41596</v>
      </c>
      <c r="B41573" s="47">
        <v>0.13001828744806401</v>
      </c>
      <c r="C41573" s="48">
        <v>3.0984077272752999E-3</v>
      </c>
      <c r="D41573" s="49">
        <v>4.0284966651618268E-4</v>
      </c>
      <c r="E41573" s="48">
        <v>1.37057584618348E-3</v>
      </c>
      <c r="F41573" s="49">
        <v>1.7819992433845726E-4</v>
      </c>
      <c r="G41573" s="50">
        <v>1234.4873177177999</v>
      </c>
      <c r="H41573" s="51">
        <v>160.50592692602243</v>
      </c>
      <c r="I41573" s="52">
        <v>740.69239063068403</v>
      </c>
      <c r="J41573" s="51">
        <v>96.30355615561399</v>
      </c>
      <c r="K41573" s="53">
        <v>1975.1797083484901</v>
      </c>
      <c r="L41573" s="51">
        <v>256.80948308163642</v>
      </c>
    </row>
    <row r="41574" spans="1:12" ht="21.6" customHeight="1" x14ac:dyDescent="0.3">
      <c r="A41574" s="46" t="s">
        <v>41597</v>
      </c>
      <c r="B41574" s="47">
        <v>0.13001828744806401</v>
      </c>
      <c r="C41574" s="48">
        <v>2.9865608225027301E-3</v>
      </c>
      <c r="D41574" s="49">
        <v>3.8830752350128644E-4</v>
      </c>
      <c r="E41574" s="48">
        <v>1.3192671524476E-3</v>
      </c>
      <c r="F41574" s="49">
        <v>1.7152885584772093E-4</v>
      </c>
      <c r="G41574" s="50">
        <v>1196.5018869596599</v>
      </c>
      <c r="H41574" s="51">
        <v>155.56712627087205</v>
      </c>
      <c r="I41574" s="52">
        <v>717.90113217579801</v>
      </c>
      <c r="J41574" s="51">
        <v>93.340275762523504</v>
      </c>
      <c r="K41574" s="53">
        <v>1914.40301913546</v>
      </c>
      <c r="L41574" s="51">
        <v>248.90740203339556</v>
      </c>
    </row>
    <row r="41575" spans="1:12" ht="21.6" customHeight="1" x14ac:dyDescent="0.3">
      <c r="A41575" s="46" t="s">
        <v>41598</v>
      </c>
      <c r="B41575" s="47">
        <v>0.13001828744806401</v>
      </c>
      <c r="C41575" s="48">
        <v>3.0601505115853498E-3</v>
      </c>
      <c r="D41575" s="49">
        <v>3.9787552884964415E-4</v>
      </c>
      <c r="E41575" s="48">
        <v>1.35350156566959E-3</v>
      </c>
      <c r="F41575" s="49">
        <v>1.7597995562663343E-4</v>
      </c>
      <c r="G41575" s="50">
        <v>1210.8823610607501</v>
      </c>
      <c r="H41575" s="51">
        <v>157.43685088618705</v>
      </c>
      <c r="I41575" s="52">
        <v>726.52941663645402</v>
      </c>
      <c r="J41575" s="51">
        <v>94.462110531712739</v>
      </c>
      <c r="K41575" s="53">
        <v>1937.41177769721</v>
      </c>
      <c r="L41575" s="51">
        <v>251.89896141789978</v>
      </c>
    </row>
    <row r="41576" spans="1:12" ht="21.6" customHeight="1" x14ac:dyDescent="0.3">
      <c r="A41576" s="46" t="s">
        <v>41599</v>
      </c>
      <c r="B41576" s="47">
        <v>0.13001828744806401</v>
      </c>
      <c r="C41576" s="48">
        <v>2.9495951092798301E-3</v>
      </c>
      <c r="D41576" s="49">
        <v>3.8350130477374873E-4</v>
      </c>
      <c r="E41576" s="48">
        <v>1.3031199332451499E-3</v>
      </c>
      <c r="F41576" s="49">
        <v>1.6942942205996989E-4</v>
      </c>
      <c r="G41576" s="50">
        <v>1173.9313111087499</v>
      </c>
      <c r="H41576" s="51">
        <v>152.63253865202012</v>
      </c>
      <c r="I41576" s="52">
        <v>704.35878666525298</v>
      </c>
      <c r="J41576" s="51">
        <v>91.579523191212459</v>
      </c>
      <c r="K41576" s="53">
        <v>1878.2900977740001</v>
      </c>
      <c r="L41576" s="51">
        <v>244.21206184323256</v>
      </c>
    </row>
    <row r="41577" spans="1:12" ht="21.6" customHeight="1" x14ac:dyDescent="0.3">
      <c r="A41577" s="46" t="s">
        <v>41600</v>
      </c>
      <c r="B41577" s="47">
        <v>0.13001828744806401</v>
      </c>
      <c r="C41577" s="48">
        <v>3.0126423504139E-3</v>
      </c>
      <c r="D41577" s="49">
        <v>3.9169859909432564E-4</v>
      </c>
      <c r="E41577" s="48">
        <v>1.3374519394295399E-3</v>
      </c>
      <c r="F41577" s="49">
        <v>1.7389321070872062E-4</v>
      </c>
      <c r="G41577" s="50">
        <v>1204.9861340442301</v>
      </c>
      <c r="H41577" s="51">
        <v>156.67023354709411</v>
      </c>
      <c r="I41577" s="52">
        <v>722.99168042654298</v>
      </c>
      <c r="J41577" s="51">
        <v>94.002140128257096</v>
      </c>
      <c r="K41577" s="53">
        <v>1927.97781447078</v>
      </c>
      <c r="L41577" s="51">
        <v>250.6723736753512</v>
      </c>
    </row>
    <row r="41578" spans="1:12" ht="21.6" customHeight="1" x14ac:dyDescent="0.3">
      <c r="A41578" s="46" t="s">
        <v>41601</v>
      </c>
      <c r="B41578" s="47">
        <v>0.13001828744806401</v>
      </c>
      <c r="C41578" s="48">
        <v>2.9045652445457999E-3</v>
      </c>
      <c r="D41578" s="49">
        <v>3.7764659887701215E-4</v>
      </c>
      <c r="E41578" s="48">
        <v>1.28794173391752E-3</v>
      </c>
      <c r="F41578" s="49">
        <v>1.6745597857684608E-4</v>
      </c>
      <c r="G41578" s="50">
        <v>1168.23268176378</v>
      </c>
      <c r="H41578" s="51">
        <v>151.89161262378585</v>
      </c>
      <c r="I41578" s="52">
        <v>700.93960905826998</v>
      </c>
      <c r="J41578" s="51">
        <v>91.134967574271755</v>
      </c>
      <c r="K41578" s="53">
        <v>1869.1722908220499</v>
      </c>
      <c r="L41578" s="51">
        <v>243.02658019805762</v>
      </c>
    </row>
    <row r="41579" spans="1:12" ht="21.6" customHeight="1" x14ac:dyDescent="0.3">
      <c r="A41579" s="46" t="s">
        <v>41602</v>
      </c>
      <c r="B41579" s="47">
        <v>0.13001828744806401</v>
      </c>
      <c r="C41579" s="48">
        <v>3.14234086484665E-3</v>
      </c>
      <c r="D41579" s="49">
        <v>4.0856177782542982E-4</v>
      </c>
      <c r="E41579" s="48">
        <v>1.37755870390743E-3</v>
      </c>
      <c r="F41579" s="49">
        <v>1.7910782354121874E-4</v>
      </c>
      <c r="G41579" s="50">
        <v>1240.2836453899699</v>
      </c>
      <c r="H41579" s="51">
        <v>161.25955552344581</v>
      </c>
      <c r="I41579" s="52">
        <v>744.17018723398598</v>
      </c>
      <c r="J41579" s="51">
        <v>96.75573331406801</v>
      </c>
      <c r="K41579" s="53">
        <v>1984.4538326239599</v>
      </c>
      <c r="L41579" s="51">
        <v>258.01528883751382</v>
      </c>
    </row>
    <row r="41580" spans="1:12" ht="21.6" customHeight="1" x14ac:dyDescent="0.3">
      <c r="A41580" s="46" t="s">
        <v>41603</v>
      </c>
      <c r="B41580" s="47">
        <v>0.13001828744806401</v>
      </c>
      <c r="C41580" s="48">
        <v>3.0278110799633498E-3</v>
      </c>
      <c r="D41580" s="49">
        <v>3.9367081133310795E-4</v>
      </c>
      <c r="E41580" s="48">
        <v>1.32514598480787E-3</v>
      </c>
      <c r="F41580" s="49">
        <v>1.7229321156339751E-4</v>
      </c>
      <c r="G41580" s="50">
        <v>1202.0880863130001</v>
      </c>
      <c r="H41580" s="51">
        <v>156.29343434413684</v>
      </c>
      <c r="I41580" s="52">
        <v>721.25285178780098</v>
      </c>
      <c r="J41580" s="51">
        <v>93.776060606482218</v>
      </c>
      <c r="K41580" s="53">
        <v>1923.3409381008</v>
      </c>
      <c r="L41580" s="51">
        <v>250.06949495061906</v>
      </c>
    </row>
    <row r="41581" spans="1:12" ht="21.6" customHeight="1" x14ac:dyDescent="0.3">
      <c r="A41581" s="46" t="s">
        <v>41604</v>
      </c>
      <c r="B41581" s="47">
        <v>0.13001828744806401</v>
      </c>
      <c r="C41581" s="48">
        <v>3.0933450203775698E-3</v>
      </c>
      <c r="D41581" s="49">
        <v>4.021914220354883E-4</v>
      </c>
      <c r="E41581" s="48">
        <v>1.3610009777906701E-3</v>
      </c>
      <c r="F41581" s="49">
        <v>1.7695501634748352E-4</v>
      </c>
      <c r="G41581" s="50">
        <v>1234.20187526167</v>
      </c>
      <c r="H41581" s="51">
        <v>160.46881418671146</v>
      </c>
      <c r="I41581" s="52">
        <v>740.52112515700799</v>
      </c>
      <c r="J41581" s="51">
        <v>96.281288512027658</v>
      </c>
      <c r="K41581" s="53">
        <v>1974.7230004186799</v>
      </c>
      <c r="L41581" s="51">
        <v>256.75010269873911</v>
      </c>
    </row>
    <row r="41582" spans="1:12" ht="21.6" customHeight="1" x14ac:dyDescent="0.3">
      <c r="A41582" s="46" t="s">
        <v>41605</v>
      </c>
      <c r="B41582" s="47">
        <v>0.13001828744806401</v>
      </c>
      <c r="C41582" s="48">
        <v>2.98137198996526E-3</v>
      </c>
      <c r="D41582" s="49">
        <v>3.8763288038090978E-4</v>
      </c>
      <c r="E41582" s="48">
        <v>1.30948727328067E-3</v>
      </c>
      <c r="F41582" s="49">
        <v>1.7025729270698771E-4</v>
      </c>
      <c r="G41582" s="50">
        <v>1196.2101694133</v>
      </c>
      <c r="H41582" s="51">
        <v>155.52919765507579</v>
      </c>
      <c r="I41582" s="52">
        <v>717.72610164798095</v>
      </c>
      <c r="J41582" s="51">
        <v>93.317518593045591</v>
      </c>
      <c r="K41582" s="53">
        <v>1913.93627106128</v>
      </c>
      <c r="L41582" s="51">
        <v>248.84671624812137</v>
      </c>
    </row>
    <row r="41583" spans="1:12" ht="21.6" customHeight="1" x14ac:dyDescent="0.3">
      <c r="A41583" s="46" t="s">
        <v>41606</v>
      </c>
      <c r="B41583" s="47">
        <v>0.13001828744806401</v>
      </c>
      <c r="C41583" s="48">
        <v>3.05509092817907E-3</v>
      </c>
      <c r="D41583" s="49">
        <v>3.9721769047995902E-4</v>
      </c>
      <c r="E41583" s="48">
        <v>1.34392669727678E-3</v>
      </c>
      <c r="F41583" s="49">
        <v>1.7473504763565969E-4</v>
      </c>
      <c r="G41583" s="50">
        <v>1210.5971327868999</v>
      </c>
      <c r="H41583" s="51">
        <v>157.39976599448929</v>
      </c>
      <c r="I41583" s="52">
        <v>726.35827967214095</v>
      </c>
      <c r="J41583" s="51">
        <v>94.439859596693694</v>
      </c>
      <c r="K41583" s="53">
        <v>1936.95541245904</v>
      </c>
      <c r="L41583" s="51">
        <v>251.83962559118299</v>
      </c>
    </row>
    <row r="41584" spans="1:12" ht="21.6" customHeight="1" x14ac:dyDescent="0.3">
      <c r="A41584" s="46" t="s">
        <v>41607</v>
      </c>
      <c r="B41584" s="47">
        <v>0.13001828744806401</v>
      </c>
      <c r="C41584" s="48">
        <v>2.9444094002338199E-3</v>
      </c>
      <c r="D41584" s="49">
        <v>3.8282706776438256E-4</v>
      </c>
      <c r="E41584" s="48">
        <v>1.29334005407822E-3</v>
      </c>
      <c r="F41584" s="49">
        <v>1.6815785891923667E-4</v>
      </c>
      <c r="G41584" s="50">
        <v>1173.6398077446599</v>
      </c>
      <c r="H41584" s="51">
        <v>152.59463788383579</v>
      </c>
      <c r="I41584" s="52">
        <v>704.18388464679902</v>
      </c>
      <c r="J41584" s="51">
        <v>91.556782730301862</v>
      </c>
      <c r="K41584" s="53">
        <v>1877.8236923914601</v>
      </c>
      <c r="L41584" s="51">
        <v>244.15142061413763</v>
      </c>
    </row>
    <row r="41585" spans="1:12" ht="21.6" customHeight="1" x14ac:dyDescent="0.3">
      <c r="A41585" s="46" t="s">
        <v>41608</v>
      </c>
      <c r="B41585" s="47">
        <v>0.13001828744806401</v>
      </c>
      <c r="C41585" s="48">
        <v>3.0075985982842899E-3</v>
      </c>
      <c r="D41585" s="49">
        <v>3.9104281908012119E-4</v>
      </c>
      <c r="E41585" s="48">
        <v>1.32787707103673E-3</v>
      </c>
      <c r="F41585" s="49">
        <v>1.7264830271774688E-4</v>
      </c>
      <c r="G41585" s="50">
        <v>1204.70199134363</v>
      </c>
      <c r="H41585" s="51">
        <v>156.63328979977121</v>
      </c>
      <c r="I41585" s="52">
        <v>722.82119480618303</v>
      </c>
      <c r="J41585" s="51">
        <v>93.97997387986338</v>
      </c>
      <c r="K41585" s="53">
        <v>1927.52318614982</v>
      </c>
      <c r="L41585" s="51">
        <v>250.6132636796346</v>
      </c>
    </row>
    <row r="41586" spans="1:12" ht="21.6" customHeight="1" x14ac:dyDescent="0.3">
      <c r="A41586" s="46" t="s">
        <v>41609</v>
      </c>
      <c r="B41586" s="47">
        <v>0.13001828744806401</v>
      </c>
      <c r="C41586" s="48">
        <v>2.8993953667764498E-3</v>
      </c>
      <c r="D41586" s="49">
        <v>3.7697442022312542E-4</v>
      </c>
      <c r="E41586" s="48">
        <v>1.2781618547505901E-3</v>
      </c>
      <c r="F41586" s="49">
        <v>1.6618441543611286E-4</v>
      </c>
      <c r="G41586" s="50">
        <v>1167.9422639729501</v>
      </c>
      <c r="H41586" s="51">
        <v>151.85385299997768</v>
      </c>
      <c r="I41586" s="52">
        <v>700.76535838377094</v>
      </c>
      <c r="J41586" s="51">
        <v>91.112311799986728</v>
      </c>
      <c r="K41586" s="53">
        <v>1868.7076223567201</v>
      </c>
      <c r="L41586" s="51">
        <v>242.96616479996442</v>
      </c>
    </row>
    <row r="41587" spans="1:12" ht="21.6" customHeight="1" x14ac:dyDescent="0.3">
      <c r="A41587" s="46" t="s">
        <v>41610</v>
      </c>
      <c r="B41587" s="47">
        <v>0.13001828744806401</v>
      </c>
      <c r="C41587" s="48">
        <v>3.0883189072113001E-3</v>
      </c>
      <c r="D41587" s="49">
        <v>4.0153793540908975E-4</v>
      </c>
      <c r="E41587" s="48">
        <v>1.29610960656071E-3</v>
      </c>
      <c r="F41587" s="49">
        <v>1.6851795139000755E-4</v>
      </c>
      <c r="G41587" s="50">
        <v>1237.05472809144</v>
      </c>
      <c r="H41587" s="51">
        <v>160.83973722597952</v>
      </c>
      <c r="I41587" s="52">
        <v>742.23283685486501</v>
      </c>
      <c r="J41587" s="51">
        <v>96.503842335587834</v>
      </c>
      <c r="K41587" s="53">
        <v>1979.2875649463001</v>
      </c>
      <c r="L41587" s="51">
        <v>257.34357956156737</v>
      </c>
    </row>
    <row r="41588" spans="1:12" ht="21.6" customHeight="1" x14ac:dyDescent="0.3">
      <c r="A41588" s="46" t="s">
        <v>41611</v>
      </c>
      <c r="B41588" s="47">
        <v>0.13001828744806401</v>
      </c>
      <c r="C41588" s="48">
        <v>2.9749131303848601E-3</v>
      </c>
      <c r="D41588" s="49">
        <v>3.8679311051939867E-4</v>
      </c>
      <c r="E41588" s="48">
        <v>1.2460184098530499E-3</v>
      </c>
      <c r="F41588" s="49">
        <v>1.6200517977785347E-4</v>
      </c>
      <c r="G41588" s="50">
        <v>1198.92102358241</v>
      </c>
      <c r="H41588" s="51">
        <v>155.88165827166492</v>
      </c>
      <c r="I41588" s="52">
        <v>719.35261414944898</v>
      </c>
      <c r="J41588" s="51">
        <v>93.528994962999334</v>
      </c>
      <c r="K41588" s="53">
        <v>1918.2736377318599</v>
      </c>
      <c r="L41588" s="51">
        <v>249.41065323466427</v>
      </c>
    </row>
    <row r="41589" spans="1:12" ht="21.6" customHeight="1" x14ac:dyDescent="0.3">
      <c r="A41589" s="46" t="s">
        <v>41612</v>
      </c>
      <c r="B41589" s="47">
        <v>0.13001828744806401</v>
      </c>
      <c r="C41589" s="48">
        <v>3.03931359877043E-3</v>
      </c>
      <c r="D41589" s="49">
        <v>3.9516634912974369E-4</v>
      </c>
      <c r="E41589" s="48">
        <v>1.27955188044395E-3</v>
      </c>
      <c r="F41589" s="49">
        <v>1.6636514419627232E-4</v>
      </c>
      <c r="G41589" s="50">
        <v>1230.9690086082601</v>
      </c>
      <c r="H41589" s="51">
        <v>160.04848240088714</v>
      </c>
      <c r="I41589" s="52">
        <v>738.58140516496201</v>
      </c>
      <c r="J41589" s="51">
        <v>96.029089440533056</v>
      </c>
      <c r="K41589" s="53">
        <v>1969.55041377323</v>
      </c>
      <c r="L41589" s="51">
        <v>256.07757184142019</v>
      </c>
    </row>
    <row r="41590" spans="1:12" ht="21.6" customHeight="1" x14ac:dyDescent="0.3">
      <c r="A41590" s="46" t="s">
        <v>41613</v>
      </c>
      <c r="B41590" s="47">
        <v>0.13001828744806401</v>
      </c>
      <c r="C41590" s="48">
        <v>2.9284692285931101E-3</v>
      </c>
      <c r="D41590" s="49">
        <v>3.8075455394602926E-4</v>
      </c>
      <c r="E41590" s="48">
        <v>1.2303596983258499E-3</v>
      </c>
      <c r="F41590" s="49">
        <v>1.5996926092144367E-4</v>
      </c>
      <c r="G41590" s="50">
        <v>1193.0396555319401</v>
      </c>
      <c r="H41590" s="51">
        <v>155.11697286989104</v>
      </c>
      <c r="I41590" s="52">
        <v>715.823793319169</v>
      </c>
      <c r="J41590" s="51">
        <v>93.07018372193528</v>
      </c>
      <c r="K41590" s="53">
        <v>1908.86344885111</v>
      </c>
      <c r="L41590" s="51">
        <v>248.18715659182632</v>
      </c>
    </row>
    <row r="41591" spans="1:12" ht="21.6" customHeight="1" x14ac:dyDescent="0.3">
      <c r="A41591" s="46" t="s">
        <v>41614</v>
      </c>
      <c r="B41591" s="47">
        <v>0.13001828744806401</v>
      </c>
      <c r="C41591" s="48">
        <v>3.0022339054627599E-3</v>
      </c>
      <c r="D41591" s="49">
        <v>3.9034531090678096E-4</v>
      </c>
      <c r="E41591" s="48">
        <v>1.26417828587836E-3</v>
      </c>
      <c r="F41591" s="49">
        <v>1.6436629575893345E-4</v>
      </c>
      <c r="G41591" s="50">
        <v>1207.4373681864599</v>
      </c>
      <c r="H41591" s="51">
        <v>156.98893881240105</v>
      </c>
      <c r="I41591" s="52">
        <v>724.46242091187798</v>
      </c>
      <c r="J41591" s="51">
        <v>94.193363287440889</v>
      </c>
      <c r="K41591" s="53">
        <v>1931.8997890983401</v>
      </c>
      <c r="L41591" s="51">
        <v>251.18230209984193</v>
      </c>
    </row>
    <row r="41592" spans="1:12" ht="21.6" customHeight="1" x14ac:dyDescent="0.3">
      <c r="A41592" s="46" t="s">
        <v>41615</v>
      </c>
      <c r="B41592" s="47">
        <v>0.13001828744806401</v>
      </c>
      <c r="C41592" s="48">
        <v>2.8926334215124902E-3</v>
      </c>
      <c r="D41592" s="49">
        <v>3.7609524368008784E-4</v>
      </c>
      <c r="E41592" s="48">
        <v>1.2158208250082801E-3</v>
      </c>
      <c r="F41592" s="49">
        <v>1.580789415112689E-4</v>
      </c>
      <c r="G41592" s="50">
        <v>1170.53953412021</v>
      </c>
      <c r="H41592" s="51">
        <v>152.19154561656438</v>
      </c>
      <c r="I41592" s="52">
        <v>702.323720472128</v>
      </c>
      <c r="J41592" s="51">
        <v>91.3149273699389</v>
      </c>
      <c r="K41592" s="53">
        <v>1872.8632545923399</v>
      </c>
      <c r="L41592" s="51">
        <v>243.5064729865033</v>
      </c>
    </row>
    <row r="41593" spans="1:12" ht="21.6" customHeight="1" x14ac:dyDescent="0.3">
      <c r="A41593" s="46" t="s">
        <v>41616</v>
      </c>
      <c r="B41593" s="47">
        <v>0.13001828744806401</v>
      </c>
      <c r="C41593" s="48">
        <v>2.9547324020130598E-3</v>
      </c>
      <c r="D41593" s="49">
        <v>3.8416924677704266E-4</v>
      </c>
      <c r="E41593" s="48">
        <v>1.2481286596383E-3</v>
      </c>
      <c r="F41593" s="49">
        <v>1.6227955084101935E-4</v>
      </c>
      <c r="G41593" s="50">
        <v>1201.5383985804899</v>
      </c>
      <c r="H41593" s="51">
        <v>156.22196488652466</v>
      </c>
      <c r="I41593" s="52">
        <v>720.92303914829597</v>
      </c>
      <c r="J41593" s="51">
        <v>93.733178931915049</v>
      </c>
      <c r="K41593" s="53">
        <v>1922.4614377287901</v>
      </c>
      <c r="L41593" s="51">
        <v>249.95514381843969</v>
      </c>
    </row>
    <row r="41594" spans="1:12" ht="21.6" customHeight="1" x14ac:dyDescent="0.3">
      <c r="A41594" s="46" t="s">
        <v>41617</v>
      </c>
      <c r="B41594" s="47">
        <v>0.13001828744806401</v>
      </c>
      <c r="C41594" s="48">
        <v>2.8476147239189301E-3</v>
      </c>
      <c r="D41594" s="49">
        <v>3.7024198971583088E-4</v>
      </c>
      <c r="E41594" s="48">
        <v>1.2006426256806499E-3</v>
      </c>
      <c r="F41594" s="49">
        <v>1.5610549802814506E-4</v>
      </c>
      <c r="G41594" s="50">
        <v>1164.83864510172</v>
      </c>
      <c r="H41594" s="51">
        <v>151.45032578944884</v>
      </c>
      <c r="I41594" s="52">
        <v>698.90318706103301</v>
      </c>
      <c r="J41594" s="51">
        <v>90.87019547366944</v>
      </c>
      <c r="K41594" s="53">
        <v>1863.7418321627499</v>
      </c>
      <c r="L41594" s="51">
        <v>242.32052126311828</v>
      </c>
    </row>
    <row r="41595" spans="1:12" ht="21.6" customHeight="1" x14ac:dyDescent="0.3">
      <c r="A41595" s="46" t="s">
        <v>41618</v>
      </c>
      <c r="B41595" s="47">
        <v>0.13001828744806401</v>
      </c>
      <c r="C41595" s="48">
        <v>3.0842153088793201E-3</v>
      </c>
      <c r="D41595" s="49">
        <v>4.0100439258159099E-4</v>
      </c>
      <c r="E41595" s="48">
        <v>1.2877055883915101E-3</v>
      </c>
      <c r="F41595" s="49">
        <v>1.6742527533996577E-4</v>
      </c>
      <c r="G41595" s="50">
        <v>1236.8296883461801</v>
      </c>
      <c r="H41595" s="51">
        <v>160.81047794369306</v>
      </c>
      <c r="I41595" s="52">
        <v>742.09781300770999</v>
      </c>
      <c r="J41595" s="51">
        <v>96.486286766216097</v>
      </c>
      <c r="K41595" s="53">
        <v>1978.92750135389</v>
      </c>
      <c r="L41595" s="51">
        <v>257.29676470990916</v>
      </c>
    </row>
    <row r="41596" spans="1:12" ht="21.6" customHeight="1" x14ac:dyDescent="0.3">
      <c r="A41596" s="46" t="s">
        <v>41619</v>
      </c>
      <c r="B41596" s="47">
        <v>0.13001828744806401</v>
      </c>
      <c r="C41596" s="48">
        <v>2.9706947025591201E-3</v>
      </c>
      <c r="D41596" s="49">
        <v>3.862446377577727E-4</v>
      </c>
      <c r="E41596" s="48">
        <v>1.2374344503833701E-3</v>
      </c>
      <c r="F41596" s="49">
        <v>1.6088910806808212E-4</v>
      </c>
      <c r="G41596" s="50">
        <v>1198.6903110096</v>
      </c>
      <c r="H41596" s="51">
        <v>155.85166141805541</v>
      </c>
      <c r="I41596" s="52">
        <v>719.21418660576296</v>
      </c>
      <c r="J41596" s="51">
        <v>93.510996850833635</v>
      </c>
      <c r="K41596" s="53">
        <v>1917.90449761536</v>
      </c>
      <c r="L41596" s="51">
        <v>249.36265826888905</v>
      </c>
    </row>
    <row r="41597" spans="1:12" ht="21.6" customHeight="1" x14ac:dyDescent="0.3">
      <c r="A41597" s="46" t="s">
        <v>41620</v>
      </c>
      <c r="B41597" s="47">
        <v>0.13001828744806401</v>
      </c>
      <c r="C41597" s="48">
        <v>3.0352165907309501E-3</v>
      </c>
      <c r="D41597" s="49">
        <v>3.9463366316078955E-4</v>
      </c>
      <c r="E41597" s="48">
        <v>1.2711478622747499E-3</v>
      </c>
      <c r="F41597" s="49">
        <v>1.6527246814623052E-4</v>
      </c>
      <c r="G41597" s="50">
        <v>1230.7444207687799</v>
      </c>
      <c r="H41597" s="51">
        <v>160.01928187461627</v>
      </c>
      <c r="I41597" s="52">
        <v>738.44665246126999</v>
      </c>
      <c r="J41597" s="51">
        <v>96.011569124770034</v>
      </c>
      <c r="K41597" s="53">
        <v>1969.1910732300501</v>
      </c>
      <c r="L41597" s="51">
        <v>256.0308509993863</v>
      </c>
    </row>
    <row r="41598" spans="1:12" ht="21.6" customHeight="1" x14ac:dyDescent="0.3">
      <c r="A41598" s="46" t="s">
        <v>41621</v>
      </c>
      <c r="B41598" s="47">
        <v>0.13001828744806401</v>
      </c>
      <c r="C41598" s="48">
        <v>2.9242573910598698E-3</v>
      </c>
      <c r="D41598" s="49">
        <v>3.8020693804294791E-4</v>
      </c>
      <c r="E41598" s="48">
        <v>1.2217757388561701E-3</v>
      </c>
      <c r="F41598" s="49">
        <v>1.5885318921167232E-4</v>
      </c>
      <c r="G41598" s="50">
        <v>1192.8093948649</v>
      </c>
      <c r="H41598" s="51">
        <v>155.08703477229585</v>
      </c>
      <c r="I41598" s="52">
        <v>715.68563691894497</v>
      </c>
      <c r="J41598" s="51">
        <v>93.052220863378167</v>
      </c>
      <c r="K41598" s="53">
        <v>1908.49503178385</v>
      </c>
      <c r="L41598" s="51">
        <v>248.13925563567403</v>
      </c>
    </row>
    <row r="41599" spans="1:12" ht="21.6" customHeight="1" x14ac:dyDescent="0.3">
      <c r="A41599" s="46" t="s">
        <v>41622</v>
      </c>
      <c r="B41599" s="47">
        <v>0.13001828744806401</v>
      </c>
      <c r="C41599" s="48">
        <v>2.99813815777948E-3</v>
      </c>
      <c r="D41599" s="49">
        <v>3.8981278880718153E-4</v>
      </c>
      <c r="E41599" s="48">
        <v>1.25577426770916E-3</v>
      </c>
      <c r="F41599" s="49">
        <v>1.6327361970889167E-4</v>
      </c>
      <c r="G41599" s="50">
        <v>1207.2128667714001</v>
      </c>
      <c r="H41599" s="51">
        <v>156.95974952288529</v>
      </c>
      <c r="I41599" s="52">
        <v>724.32772006284097</v>
      </c>
      <c r="J41599" s="51">
        <v>94.175849713731296</v>
      </c>
      <c r="K41599" s="53">
        <v>1931.54058683424</v>
      </c>
      <c r="L41599" s="51">
        <v>251.1355992366166</v>
      </c>
    </row>
    <row r="41600" spans="1:12" ht="21.6" customHeight="1" x14ac:dyDescent="0.3">
      <c r="A41600" s="46" t="s">
        <v>41623</v>
      </c>
      <c r="B41600" s="47">
        <v>0.13001828744806401</v>
      </c>
      <c r="C41600" s="48">
        <v>2.8884228443354499E-3</v>
      </c>
      <c r="D41600" s="49">
        <v>3.755477916463612E-4</v>
      </c>
      <c r="E41600" s="48">
        <v>1.20723686553859E-3</v>
      </c>
      <c r="F41600" s="49">
        <v>1.569628698014962E-4</v>
      </c>
      <c r="G41600" s="50">
        <v>1170.3093598775999</v>
      </c>
      <c r="H41600" s="51">
        <v>152.16161875572558</v>
      </c>
      <c r="I41600" s="52">
        <v>702.18561592655999</v>
      </c>
      <c r="J41600" s="51">
        <v>91.296971253435359</v>
      </c>
      <c r="K41600" s="53">
        <v>1872.49497580416</v>
      </c>
      <c r="L41600" s="51">
        <v>243.45859000916096</v>
      </c>
    </row>
    <row r="41601" spans="1:12" ht="21.6" customHeight="1" x14ac:dyDescent="0.3">
      <c r="A41601" s="46" t="s">
        <v>41624</v>
      </c>
      <c r="B41601" s="47">
        <v>0.13001828744806401</v>
      </c>
      <c r="C41601" s="48">
        <v>2.9506430423887802E-3</v>
      </c>
      <c r="D41601" s="49">
        <v>3.8363755524193456E-4</v>
      </c>
      <c r="E41601" s="48">
        <v>1.23972464146911E-3</v>
      </c>
      <c r="F41601" s="49">
        <v>1.6118687479097884E-4</v>
      </c>
      <c r="G41601" s="50">
        <v>1201.31433520376</v>
      </c>
      <c r="H41601" s="51">
        <v>156.19283255000241</v>
      </c>
      <c r="I41601" s="52">
        <v>720.78860112225902</v>
      </c>
      <c r="J41601" s="51">
        <v>93.715699530001828</v>
      </c>
      <c r="K41601" s="53">
        <v>1922.10293632602</v>
      </c>
      <c r="L41601" s="51">
        <v>249.90853208000425</v>
      </c>
    </row>
    <row r="41602" spans="1:12" ht="21.6" customHeight="1" x14ac:dyDescent="0.3">
      <c r="A41602" s="46" t="s">
        <v>41625</v>
      </c>
      <c r="B41602" s="47">
        <v>0.13001828744806401</v>
      </c>
      <c r="C41602" s="48">
        <v>2.8434105348009E-3</v>
      </c>
      <c r="D41602" s="49">
        <v>3.6969536824659681E-4</v>
      </c>
      <c r="E41602" s="48">
        <v>1.19205866621097E-3</v>
      </c>
      <c r="F41602" s="49">
        <v>1.5498942631837369E-4</v>
      </c>
      <c r="G41602" s="50">
        <v>1164.60890889744</v>
      </c>
      <c r="H41602" s="51">
        <v>151.42045588160354</v>
      </c>
      <c r="I41602" s="52">
        <v>698.76534533846404</v>
      </c>
      <c r="J41602" s="51">
        <v>90.852273528962129</v>
      </c>
      <c r="K41602" s="53">
        <v>1863.3742542359</v>
      </c>
      <c r="L41602" s="51">
        <v>242.27272941056566</v>
      </c>
    </row>
    <row r="41603" spans="1:12" ht="21.6" customHeight="1" x14ac:dyDescent="0.3">
      <c r="A41603" s="46" t="s">
        <v>41626</v>
      </c>
      <c r="B41603" s="47">
        <v>0.13001828744806401</v>
      </c>
      <c r="C41603" s="48">
        <v>3.2452818476889E-3</v>
      </c>
      <c r="D41603" s="49">
        <v>4.2194598812279969E-4</v>
      </c>
      <c r="E41603" s="48">
        <v>1.5311071768641801E-3</v>
      </c>
      <c r="F41603" s="49">
        <v>1.9907193303532076E-4</v>
      </c>
      <c r="G41603" s="50">
        <v>1245.8246735113401</v>
      </c>
      <c r="H41603" s="51">
        <v>161.97999051048791</v>
      </c>
      <c r="I41603" s="52">
        <v>747.49480410680701</v>
      </c>
      <c r="J41603" s="51">
        <v>97.187994306293135</v>
      </c>
      <c r="K41603" s="53">
        <v>1993.3194776181499</v>
      </c>
      <c r="L41603" s="51">
        <v>259.16798481678103</v>
      </c>
    </row>
    <row r="41604" spans="1:12" ht="21.6" customHeight="1" x14ac:dyDescent="0.3">
      <c r="A41604" s="46" t="s">
        <v>41627</v>
      </c>
      <c r="B41604" s="47">
        <v>0.13001828744806401</v>
      </c>
      <c r="C41604" s="48">
        <v>3.1289151357788E-3</v>
      </c>
      <c r="D41604" s="49">
        <v>4.0681618752428625E-4</v>
      </c>
      <c r="E41604" s="48">
        <v>1.4732882774253101E-3</v>
      </c>
      <c r="F41604" s="49">
        <v>1.9155441874814705E-4</v>
      </c>
      <c r="G41604" s="50">
        <v>1207.5189832607</v>
      </c>
      <c r="H41604" s="51">
        <v>156.99955026458369</v>
      </c>
      <c r="I41604" s="52">
        <v>724.51138995641998</v>
      </c>
      <c r="J41604" s="51">
        <v>94.199730158750214</v>
      </c>
      <c r="K41604" s="53">
        <v>1932.0303732171101</v>
      </c>
      <c r="L41604" s="51">
        <v>251.1992804233339</v>
      </c>
    </row>
    <row r="41605" spans="1:12" ht="21.6" customHeight="1" x14ac:dyDescent="0.3">
      <c r="A41605" s="46" t="s">
        <v>41628</v>
      </c>
      <c r="B41605" s="47">
        <v>0.13001828744806401</v>
      </c>
      <c r="C41605" s="48">
        <v>3.1959609203738499E-3</v>
      </c>
      <c r="D41605" s="49">
        <v>4.1553336561794645E-4</v>
      </c>
      <c r="E41605" s="48">
        <v>1.5126712008119499E-3</v>
      </c>
      <c r="F41605" s="49">
        <v>1.9667491900157626E-4</v>
      </c>
      <c r="G41605" s="50">
        <v>1239.72394697598</v>
      </c>
      <c r="H41605" s="51">
        <v>161.18678449417143</v>
      </c>
      <c r="I41605" s="52">
        <v>743.83436818559096</v>
      </c>
      <c r="J41605" s="51">
        <v>96.712070696503247</v>
      </c>
      <c r="K41605" s="53">
        <v>1983.5583151615699</v>
      </c>
      <c r="L41605" s="51">
        <v>257.89885519067468</v>
      </c>
    </row>
    <row r="41606" spans="1:12" ht="21.6" customHeight="1" x14ac:dyDescent="0.3">
      <c r="A41606" s="46" t="s">
        <v>41629</v>
      </c>
      <c r="B41606" s="47">
        <v>0.13001828744806401</v>
      </c>
      <c r="C41606" s="48">
        <v>3.0821361864700101E-3</v>
      </c>
      <c r="D41606" s="49">
        <v>4.0073406864653759E-4</v>
      </c>
      <c r="E41606" s="48">
        <v>1.45585329700056E-3</v>
      </c>
      <c r="F41606" s="49">
        <v>1.8928755245163051E-4</v>
      </c>
      <c r="G41606" s="50">
        <v>1201.62168688572</v>
      </c>
      <c r="H41606" s="51">
        <v>156.23279388933511</v>
      </c>
      <c r="I41606" s="52">
        <v>720.97301213143703</v>
      </c>
      <c r="J41606" s="51">
        <v>93.739676333601722</v>
      </c>
      <c r="K41606" s="53">
        <v>1922.5946990171601</v>
      </c>
      <c r="L41606" s="51">
        <v>249.97247022293683</v>
      </c>
    </row>
    <row r="41607" spans="1:12" ht="21.6" customHeight="1" x14ac:dyDescent="0.3">
      <c r="A41607" s="46" t="s">
        <v>41630</v>
      </c>
      <c r="B41607" s="47">
        <v>0.13001828744806401</v>
      </c>
      <c r="C41607" s="48">
        <v>3.1554419489208201E-3</v>
      </c>
      <c r="D41607" s="49">
        <v>4.1026515834046649E-4</v>
      </c>
      <c r="E41607" s="48">
        <v>1.49391002656515E-3</v>
      </c>
      <c r="F41607" s="49">
        <v>1.9423562325549261E-4</v>
      </c>
      <c r="G41607" s="50">
        <v>1216.00007071086</v>
      </c>
      <c r="H41607" s="51">
        <v>158.10224673055075</v>
      </c>
      <c r="I41607" s="52">
        <v>729.60004242651905</v>
      </c>
      <c r="J41607" s="51">
        <v>94.86134803833086</v>
      </c>
      <c r="K41607" s="53">
        <v>1945.60011313738</v>
      </c>
      <c r="L41607" s="51">
        <v>252.96359476888159</v>
      </c>
    </row>
    <row r="41608" spans="1:12" ht="21.6" customHeight="1" x14ac:dyDescent="0.3">
      <c r="A41608" s="46" t="s">
        <v>41631</v>
      </c>
      <c r="B41608" s="47">
        <v>0.13001828744806401</v>
      </c>
      <c r="C41608" s="48">
        <v>3.0429933980617402E-3</v>
      </c>
      <c r="D41608" s="49">
        <v>3.9564479033175242E-4</v>
      </c>
      <c r="E41608" s="48">
        <v>1.4381107752695699E-3</v>
      </c>
      <c r="F41608" s="49">
        <v>1.8698070016115714E-4</v>
      </c>
      <c r="G41608" s="50">
        <v>1178.9367014985301</v>
      </c>
      <c r="H41608" s="51">
        <v>153.28333093850833</v>
      </c>
      <c r="I41608" s="52">
        <v>707.36202089912103</v>
      </c>
      <c r="J41608" s="51">
        <v>91.969998563105378</v>
      </c>
      <c r="K41608" s="53">
        <v>1886.29872239765</v>
      </c>
      <c r="L41608" s="51">
        <v>245.25332950161371</v>
      </c>
    </row>
    <row r="41609" spans="1:12" ht="21.6" customHeight="1" x14ac:dyDescent="0.3">
      <c r="A41609" s="46" t="s">
        <v>41632</v>
      </c>
      <c r="B41609" s="47">
        <v>0.13001828744806401</v>
      </c>
      <c r="C41609" s="48">
        <v>3.1076345118586598E-3</v>
      </c>
      <c r="D41609" s="49">
        <v>4.0404931724636331E-4</v>
      </c>
      <c r="E41609" s="48">
        <v>1.4760397874440099E-3</v>
      </c>
      <c r="F41609" s="49">
        <v>1.9191216536867459E-4</v>
      </c>
      <c r="G41609" s="50">
        <v>1210.08655456771</v>
      </c>
      <c r="H41609" s="51">
        <v>157.33338148882191</v>
      </c>
      <c r="I41609" s="52">
        <v>726.05193274063004</v>
      </c>
      <c r="J41609" s="51">
        <v>94.40002889329368</v>
      </c>
      <c r="K41609" s="53">
        <v>1936.13848730834</v>
      </c>
      <c r="L41609" s="51">
        <v>251.73341038211561</v>
      </c>
    </row>
    <row r="41610" spans="1:12" ht="21.6" customHeight="1" x14ac:dyDescent="0.3">
      <c r="A41610" s="46" t="s">
        <v>41633</v>
      </c>
      <c r="B41610" s="47">
        <v>0.13001828744806401</v>
      </c>
      <c r="C41610" s="48">
        <v>2.9976499344113402E-3</v>
      </c>
      <c r="D41610" s="49">
        <v>3.8974931084096386E-4</v>
      </c>
      <c r="E41610" s="48">
        <v>1.42121081465017E-3</v>
      </c>
      <c r="F41610" s="49">
        <v>1.8478339622348303E-4</v>
      </c>
      <c r="G41610" s="50">
        <v>1173.2203729412299</v>
      </c>
      <c r="H41610" s="51">
        <v>152.5401036889977</v>
      </c>
      <c r="I41610" s="52">
        <v>703.93222376474296</v>
      </c>
      <c r="J41610" s="51">
        <v>91.524062213399262</v>
      </c>
      <c r="K41610" s="53">
        <v>1877.1525967059799</v>
      </c>
      <c r="L41610" s="51">
        <v>244.06416590239695</v>
      </c>
    </row>
    <row r="41611" spans="1:12" ht="21.6" customHeight="1" x14ac:dyDescent="0.3">
      <c r="A41611" s="46" t="s">
        <v>41634</v>
      </c>
      <c r="B41611" s="47">
        <v>0.13001828744806401</v>
      </c>
      <c r="C41611" s="48">
        <v>3.2392920860759202E-3</v>
      </c>
      <c r="D41611" s="49">
        <v>4.211672095756579E-4</v>
      </c>
      <c r="E41611" s="48">
        <v>1.520618250813E-3</v>
      </c>
      <c r="F41611" s="49">
        <v>1.9770818083297693E-4</v>
      </c>
      <c r="G41611" s="50">
        <v>1245.4821922471201</v>
      </c>
      <c r="H41611" s="51">
        <v>161.93546168303098</v>
      </c>
      <c r="I41611" s="52">
        <v>747.28931534827404</v>
      </c>
      <c r="J41611" s="51">
        <v>97.161277009818846</v>
      </c>
      <c r="K41611" s="53">
        <v>1992.7715075953899</v>
      </c>
      <c r="L41611" s="51">
        <v>259.09673869284984</v>
      </c>
    </row>
    <row r="41612" spans="1:12" ht="21.6" customHeight="1" x14ac:dyDescent="0.3">
      <c r="A41612" s="46" t="s">
        <v>41635</v>
      </c>
      <c r="B41612" s="47">
        <v>0.13001828744806401</v>
      </c>
      <c r="C41612" s="48">
        <v>3.12278118895103E-3</v>
      </c>
      <c r="D41612" s="49">
        <v>4.0601866226244211E-4</v>
      </c>
      <c r="E41612" s="48">
        <v>1.4625747693995999E-3</v>
      </c>
      <c r="F41612" s="49">
        <v>1.9016146678208312E-4</v>
      </c>
      <c r="G41612" s="50">
        <v>1207.1693870960301</v>
      </c>
      <c r="H41612" s="51">
        <v>156.9540963699549</v>
      </c>
      <c r="I41612" s="52">
        <v>724.30163225762306</v>
      </c>
      <c r="J41612" s="51">
        <v>94.172457821973595</v>
      </c>
      <c r="K41612" s="53">
        <v>1931.47101935366</v>
      </c>
      <c r="L41612" s="51">
        <v>251.12655419192851</v>
      </c>
    </row>
    <row r="41613" spans="1:12" ht="21.6" customHeight="1" x14ac:dyDescent="0.3">
      <c r="A41613" s="46" t="s">
        <v>41636</v>
      </c>
      <c r="B41613" s="47">
        <v>0.13001828744806401</v>
      </c>
      <c r="C41613" s="48">
        <v>3.1899963055705498E-3</v>
      </c>
      <c r="D41613" s="49">
        <v>4.1475785661593398E-4</v>
      </c>
      <c r="E41613" s="48">
        <v>1.50218227476077E-3</v>
      </c>
      <c r="F41613" s="49">
        <v>1.9531116679923248E-4</v>
      </c>
      <c r="G41613" s="50">
        <v>1239.38319006442</v>
      </c>
      <c r="H41613" s="51">
        <v>161.1424798640943</v>
      </c>
      <c r="I41613" s="52">
        <v>743.62991403865601</v>
      </c>
      <c r="J41613" s="51">
        <v>96.685487918457113</v>
      </c>
      <c r="K41613" s="53">
        <v>1983.01310410308</v>
      </c>
      <c r="L41613" s="51">
        <v>257.82796778255141</v>
      </c>
    </row>
    <row r="41614" spans="1:12" ht="21.6" customHeight="1" x14ac:dyDescent="0.3">
      <c r="A41614" s="46" t="s">
        <v>41637</v>
      </c>
      <c r="B41614" s="47">
        <v>0.13001828744806401</v>
      </c>
      <c r="C41614" s="48">
        <v>3.0760273864519198E-3</v>
      </c>
      <c r="D41614" s="49">
        <v>3.9993981292982278E-4</v>
      </c>
      <c r="E41614" s="48">
        <v>1.4451397889748501E-3</v>
      </c>
      <c r="F41614" s="49">
        <v>1.8789460048556663E-4</v>
      </c>
      <c r="G41614" s="50">
        <v>1201.27381507373</v>
      </c>
      <c r="H41614" s="51">
        <v>156.18756419208873</v>
      </c>
      <c r="I41614" s="52">
        <v>720.76428904423904</v>
      </c>
      <c r="J41614" s="51">
        <v>93.712538515253371</v>
      </c>
      <c r="K41614" s="53">
        <v>1922.0381041179701</v>
      </c>
      <c r="L41614" s="51">
        <v>249.90010270734211</v>
      </c>
    </row>
    <row r="41615" spans="1:12" ht="21.6" customHeight="1" x14ac:dyDescent="0.3">
      <c r="A41615" s="46" t="s">
        <v>41638</v>
      </c>
      <c r="B41615" s="47">
        <v>0.13001828744806401</v>
      </c>
      <c r="C41615" s="48">
        <v>3.1494821433027801E-3</v>
      </c>
      <c r="D41615" s="49">
        <v>4.0949027462048562E-4</v>
      </c>
      <c r="E41615" s="48">
        <v>1.48342110051396E-3</v>
      </c>
      <c r="F41615" s="49">
        <v>1.928718710531475E-4</v>
      </c>
      <c r="G41615" s="50">
        <v>1215.6596435720101</v>
      </c>
      <c r="H41615" s="51">
        <v>158.05798497695665</v>
      </c>
      <c r="I41615" s="52">
        <v>729.39578614320703</v>
      </c>
      <c r="J41615" s="51">
        <v>94.834790986174113</v>
      </c>
      <c r="K41615" s="53">
        <v>1945.05542971521</v>
      </c>
      <c r="L41615" s="51">
        <v>252.89277596313076</v>
      </c>
    </row>
    <row r="41616" spans="1:12" ht="21.6" customHeight="1" x14ac:dyDescent="0.3">
      <c r="A41616" s="46" t="s">
        <v>41639</v>
      </c>
      <c r="B41616" s="47">
        <v>0.13001828744806401</v>
      </c>
      <c r="C41616" s="48">
        <v>3.03688940722891E-3</v>
      </c>
      <c r="D41616" s="49">
        <v>3.9485115989706915E-4</v>
      </c>
      <c r="E41616" s="48">
        <v>1.42739726724386E-3</v>
      </c>
      <c r="F41616" s="49">
        <v>1.8558774819509323E-4</v>
      </c>
      <c r="G41616" s="50">
        <v>1178.5891594592399</v>
      </c>
      <c r="H41616" s="51">
        <v>153.23814411774362</v>
      </c>
      <c r="I41616" s="52">
        <v>707.15349567554495</v>
      </c>
      <c r="J41616" s="51">
        <v>91.9428864706463</v>
      </c>
      <c r="K41616" s="53">
        <v>1885.7426551347801</v>
      </c>
      <c r="L41616" s="51">
        <v>245.18103058838992</v>
      </c>
    </row>
    <row r="41617" spans="1:12" ht="21.6" customHeight="1" x14ac:dyDescent="0.3">
      <c r="A41617" s="46" t="s">
        <v>41640</v>
      </c>
      <c r="B41617" s="47">
        <v>0.13001828744806401</v>
      </c>
      <c r="C41617" s="48">
        <v>3.1016990813808802E-3</v>
      </c>
      <c r="D41617" s="49">
        <v>4.0327760274037536E-4</v>
      </c>
      <c r="E41617" s="48">
        <v>1.4655508613928201E-3</v>
      </c>
      <c r="F41617" s="49">
        <v>1.9054841316632951E-4</v>
      </c>
      <c r="G41617" s="50">
        <v>1209.7477988670501</v>
      </c>
      <c r="H41617" s="51">
        <v>157.28933705275884</v>
      </c>
      <c r="I41617" s="52">
        <v>725.84867932023099</v>
      </c>
      <c r="J41617" s="51">
        <v>94.373602231655425</v>
      </c>
      <c r="K41617" s="53">
        <v>1935.5964781872799</v>
      </c>
      <c r="L41617" s="51">
        <v>251.66293928441428</v>
      </c>
    </row>
    <row r="41618" spans="1:12" ht="21.6" customHeight="1" x14ac:dyDescent="0.3">
      <c r="A41618" s="46" t="s">
        <v>41641</v>
      </c>
      <c r="B41618" s="47">
        <v>0.13001828744806401</v>
      </c>
      <c r="C41618" s="48">
        <v>2.9915703187187699E-3</v>
      </c>
      <c r="D41618" s="49">
        <v>3.8895884962027351E-4</v>
      </c>
      <c r="E41618" s="48">
        <v>1.4104973066244599E-3</v>
      </c>
      <c r="F41618" s="49">
        <v>1.8339044425741912E-4</v>
      </c>
      <c r="G41618" s="50">
        <v>1172.87450234013</v>
      </c>
      <c r="H41618" s="51">
        <v>152.49513418576404</v>
      </c>
      <c r="I41618" s="52">
        <v>703.72470140407995</v>
      </c>
      <c r="J41618" s="51">
        <v>91.497080511458677</v>
      </c>
      <c r="K41618" s="53">
        <v>1876.5992037442099</v>
      </c>
      <c r="L41618" s="51">
        <v>243.99221469722272</v>
      </c>
    </row>
    <row r="41619" spans="1:12" ht="21.6" customHeight="1" x14ac:dyDescent="0.3">
      <c r="A41619" s="46" t="s">
        <v>41642</v>
      </c>
      <c r="B41619" s="47">
        <v>0.13001828744806401</v>
      </c>
      <c r="C41619" s="48">
        <v>3.1865395414028899E-3</v>
      </c>
      <c r="D41619" s="49">
        <v>4.1430841405874303E-4</v>
      </c>
      <c r="E41619" s="48">
        <v>1.43139367623324E-3</v>
      </c>
      <c r="F41619" s="49">
        <v>1.8610735444783447E-4</v>
      </c>
      <c r="G41619" s="50">
        <v>1242.3244086198699</v>
      </c>
      <c r="H41619" s="51">
        <v>161.52489206368438</v>
      </c>
      <c r="I41619" s="52">
        <v>745.394645171923</v>
      </c>
      <c r="J41619" s="51">
        <v>96.914935238210759</v>
      </c>
      <c r="K41619" s="53">
        <v>1987.71905379179</v>
      </c>
      <c r="L41619" s="51">
        <v>258.43982730189515</v>
      </c>
    </row>
    <row r="41620" spans="1:12" ht="21.6" customHeight="1" x14ac:dyDescent="0.3">
      <c r="A41620" s="46" t="s">
        <v>41643</v>
      </c>
      <c r="B41620" s="47">
        <v>0.13001828744806401</v>
      </c>
      <c r="C41620" s="48">
        <v>3.07117896480093E-3</v>
      </c>
      <c r="D41620" s="49">
        <v>3.9930942944993501E-4</v>
      </c>
      <c r="E41620" s="48">
        <v>1.3758933396126501E-3</v>
      </c>
      <c r="F41620" s="49">
        <v>1.7889129572763431E-4</v>
      </c>
      <c r="G41620" s="50">
        <v>1204.07555787823</v>
      </c>
      <c r="H41620" s="51">
        <v>156.55184199339976</v>
      </c>
      <c r="I41620" s="52">
        <v>722.445334726939</v>
      </c>
      <c r="J41620" s="51">
        <v>93.931105196039979</v>
      </c>
      <c r="K41620" s="53">
        <v>1926.52089260517</v>
      </c>
      <c r="L41620" s="51">
        <v>250.48294718943976</v>
      </c>
    </row>
    <row r="41621" spans="1:12" ht="21.6" customHeight="1" x14ac:dyDescent="0.3">
      <c r="A41621" s="46" t="s">
        <v>41644</v>
      </c>
      <c r="B41621" s="47">
        <v>0.13001828744806401</v>
      </c>
      <c r="C41621" s="48">
        <v>3.13718108254282E-3</v>
      </c>
      <c r="D41621" s="49">
        <v>4.0789091176668098E-4</v>
      </c>
      <c r="E41621" s="48">
        <v>1.41295770018102E-3</v>
      </c>
      <c r="F41621" s="49">
        <v>1.837103404140913E-4</v>
      </c>
      <c r="G41621" s="50">
        <v>1236.2193723022699</v>
      </c>
      <c r="H41621" s="51">
        <v>160.7311256968618</v>
      </c>
      <c r="I41621" s="52">
        <v>741.73162338136206</v>
      </c>
      <c r="J41621" s="51">
        <v>96.438675418117086</v>
      </c>
      <c r="K41621" s="53">
        <v>1977.95099568363</v>
      </c>
      <c r="L41621" s="51">
        <v>257.1698011149789</v>
      </c>
    </row>
    <row r="41622" spans="1:12" ht="21.6" customHeight="1" x14ac:dyDescent="0.3">
      <c r="A41622" s="46" t="s">
        <v>41645</v>
      </c>
      <c r="B41622" s="47">
        <v>0.13001828744806401</v>
      </c>
      <c r="C41622" s="48">
        <v>3.0243690682780098E-3</v>
      </c>
      <c r="D41622" s="49">
        <v>3.9322328686840381E-4</v>
      </c>
      <c r="E41622" s="48">
        <v>1.35845835918789E-3</v>
      </c>
      <c r="F41622" s="49">
        <v>1.7662442943111649E-4</v>
      </c>
      <c r="G41622" s="50">
        <v>1198.1744974858</v>
      </c>
      <c r="H41622" s="51">
        <v>155.78459622704838</v>
      </c>
      <c r="I41622" s="52">
        <v>718.90469849148303</v>
      </c>
      <c r="J41622" s="51">
        <v>93.47075773622943</v>
      </c>
      <c r="K41622" s="53">
        <v>1917.0791959772901</v>
      </c>
      <c r="L41622" s="51">
        <v>249.2553539632778</v>
      </c>
    </row>
    <row r="41623" spans="1:12" ht="21.6" customHeight="1" x14ac:dyDescent="0.3">
      <c r="A41623" s="46" t="s">
        <v>41646</v>
      </c>
      <c r="B41623" s="47">
        <v>0.13001828744806401</v>
      </c>
      <c r="C41623" s="48">
        <v>3.0978488522495802E-3</v>
      </c>
      <c r="D41623" s="49">
        <v>4.0277700254244108E-4</v>
      </c>
      <c r="E41623" s="48">
        <v>1.39605956659609E-3</v>
      </c>
      <c r="F41623" s="49">
        <v>1.8151327402431009E-4</v>
      </c>
      <c r="G41623" s="50">
        <v>1212.5686302732699</v>
      </c>
      <c r="H41623" s="51">
        <v>157.65609672137526</v>
      </c>
      <c r="I41623" s="52">
        <v>727.54117816396297</v>
      </c>
      <c r="J41623" s="51">
        <v>94.593658032825289</v>
      </c>
      <c r="K41623" s="53">
        <v>1940.10980843723</v>
      </c>
      <c r="L41623" s="51">
        <v>252.24975475420055</v>
      </c>
    </row>
    <row r="41624" spans="1:12" ht="21.6" customHeight="1" x14ac:dyDescent="0.3">
      <c r="A41624" s="46" t="s">
        <v>41647</v>
      </c>
      <c r="B41624" s="47">
        <v>0.13001828744806401</v>
      </c>
      <c r="C41624" s="48">
        <v>2.9863633501296398E-3</v>
      </c>
      <c r="D41624" s="49">
        <v>3.8828184848151896E-4</v>
      </c>
      <c r="E41624" s="48">
        <v>1.3424777228801901E-3</v>
      </c>
      <c r="F41624" s="49">
        <v>1.7454665446605896E-4</v>
      </c>
      <c r="G41624" s="50">
        <v>1175.5596878522699</v>
      </c>
      <c r="H41624" s="51">
        <v>152.84425740753284</v>
      </c>
      <c r="I41624" s="52">
        <v>705.33581271136597</v>
      </c>
      <c r="J41624" s="51">
        <v>91.706554444520222</v>
      </c>
      <c r="K41624" s="53">
        <v>1880.8955005636401</v>
      </c>
      <c r="L41624" s="51">
        <v>244.55081185205307</v>
      </c>
    </row>
    <row r="41625" spans="1:12" ht="21.6" customHeight="1" x14ac:dyDescent="0.3">
      <c r="A41625" s="46" t="s">
        <v>41648</v>
      </c>
      <c r="B41625" s="47">
        <v>0.13001828744806401</v>
      </c>
      <c r="C41625" s="48">
        <v>3.0500050353569098E-3</v>
      </c>
      <c r="D41625" s="49">
        <v>3.9655643140507735E-4</v>
      </c>
      <c r="E41625" s="48">
        <v>1.3781893274749501E-3</v>
      </c>
      <c r="F41625" s="49">
        <v>1.791898161374921E-4</v>
      </c>
      <c r="G41625" s="50">
        <v>1206.6509366003199</v>
      </c>
      <c r="H41625" s="51">
        <v>156.88668832437605</v>
      </c>
      <c r="I41625" s="52">
        <v>723.99056196019706</v>
      </c>
      <c r="J41625" s="51">
        <v>94.132012994626294</v>
      </c>
      <c r="K41625" s="53">
        <v>1930.6414985605199</v>
      </c>
      <c r="L41625" s="51">
        <v>251.01870131900233</v>
      </c>
    </row>
    <row r="41626" spans="1:12" ht="21.6" customHeight="1" x14ac:dyDescent="0.3">
      <c r="A41626" s="46" t="s">
        <v>41649</v>
      </c>
      <c r="B41626" s="47">
        <v>0.13001828744806401</v>
      </c>
      <c r="C41626" s="48">
        <v>2.9409898889290599E-3</v>
      </c>
      <c r="D41626" s="49">
        <v>3.8238246876062836E-4</v>
      </c>
      <c r="E41626" s="48">
        <v>1.32557776226079E-3</v>
      </c>
      <c r="F41626" s="49">
        <v>1.7234935052838485E-4</v>
      </c>
      <c r="G41626" s="50">
        <v>1169.83971078232</v>
      </c>
      <c r="H41626" s="51">
        <v>152.10055578465577</v>
      </c>
      <c r="I41626" s="52">
        <v>701.90382646939395</v>
      </c>
      <c r="J41626" s="51">
        <v>91.260333470793711</v>
      </c>
      <c r="K41626" s="53">
        <v>1871.74353725171</v>
      </c>
      <c r="L41626" s="51">
        <v>243.36088925544948</v>
      </c>
    </row>
    <row r="41627" spans="1:12" ht="21.6" customHeight="1" x14ac:dyDescent="0.3">
      <c r="A41627" s="46" t="s">
        <v>41650</v>
      </c>
      <c r="B41627" s="47">
        <v>0.13001828744806401</v>
      </c>
      <c r="C41627" s="48">
        <v>3.1815125516945798E-3</v>
      </c>
      <c r="D41627" s="49">
        <v>4.1365481346584948E-4</v>
      </c>
      <c r="E41627" s="48">
        <v>1.4221873747476E-3</v>
      </c>
      <c r="F41627" s="49">
        <v>1.8491036689494099E-4</v>
      </c>
      <c r="G41627" s="50">
        <v>1242.04213961093</v>
      </c>
      <c r="H41627" s="51">
        <v>161.48819193054234</v>
      </c>
      <c r="I41627" s="52">
        <v>745.22528376656203</v>
      </c>
      <c r="J41627" s="51">
        <v>96.892915158325934</v>
      </c>
      <c r="K41627" s="53">
        <v>1987.2674233774901</v>
      </c>
      <c r="L41627" s="51">
        <v>258.38110708886825</v>
      </c>
    </row>
    <row r="41628" spans="1:12" ht="21.6" customHeight="1" x14ac:dyDescent="0.3">
      <c r="A41628" s="46" t="s">
        <v>41651</v>
      </c>
      <c r="B41628" s="47">
        <v>0.13001828744806401</v>
      </c>
      <c r="C41628" s="48">
        <v>3.0660189663618801E-3</v>
      </c>
      <c r="D41628" s="49">
        <v>3.9863853528965504E-4</v>
      </c>
      <c r="E41628" s="48">
        <v>1.3664899188646901E-3</v>
      </c>
      <c r="F41628" s="49">
        <v>1.7766867906583096E-4</v>
      </c>
      <c r="G41628" s="50">
        <v>1203.7867858044899</v>
      </c>
      <c r="H41628" s="51">
        <v>156.51429634290923</v>
      </c>
      <c r="I41628" s="52">
        <v>722.27207148269497</v>
      </c>
      <c r="J41628" s="51">
        <v>93.908577805745679</v>
      </c>
      <c r="K41628" s="53">
        <v>1926.05885728718</v>
      </c>
      <c r="L41628" s="51">
        <v>250.4228741486549</v>
      </c>
    </row>
    <row r="41629" spans="1:12" ht="21.6" customHeight="1" x14ac:dyDescent="0.3">
      <c r="A41629" s="46" t="s">
        <v>41652</v>
      </c>
      <c r="B41629" s="47">
        <v>0.13001828744806401</v>
      </c>
      <c r="C41629" s="48">
        <v>3.13217042529852E-3</v>
      </c>
      <c r="D41629" s="49">
        <v>4.0723943469278789E-4</v>
      </c>
      <c r="E41629" s="48">
        <v>1.4037513986953801E-3</v>
      </c>
      <c r="F41629" s="49">
        <v>1.8251335286119784E-4</v>
      </c>
      <c r="G41629" s="50">
        <v>1235.93822323372</v>
      </c>
      <c r="H41629" s="51">
        <v>160.69457117645132</v>
      </c>
      <c r="I41629" s="52">
        <v>741.56293394023396</v>
      </c>
      <c r="J41629" s="51">
        <v>96.416742705871044</v>
      </c>
      <c r="K41629" s="53">
        <v>1977.5011571739501</v>
      </c>
      <c r="L41629" s="51">
        <v>257.11131388232235</v>
      </c>
    </row>
    <row r="41630" spans="1:12" ht="21.6" customHeight="1" x14ac:dyDescent="0.3">
      <c r="A41630" s="46" t="s">
        <v>41653</v>
      </c>
      <c r="B41630" s="47">
        <v>0.13001828744806401</v>
      </c>
      <c r="C41630" s="48">
        <v>3.01922540230296E-3</v>
      </c>
      <c r="D41630" s="49">
        <v>3.9255451622712299E-4</v>
      </c>
      <c r="E41630" s="48">
        <v>1.3490549384399301E-3</v>
      </c>
      <c r="F41630" s="49">
        <v>1.7540181276931314E-4</v>
      </c>
      <c r="G41630" s="50">
        <v>1197.8868453524501</v>
      </c>
      <c r="H41630" s="51">
        <v>155.74719618928947</v>
      </c>
      <c r="I41630" s="52">
        <v>718.73210721147302</v>
      </c>
      <c r="J41630" s="51">
        <v>93.448317713574056</v>
      </c>
      <c r="K41630" s="53">
        <v>1916.61895256393</v>
      </c>
      <c r="L41630" s="51">
        <v>249.19551390286352</v>
      </c>
    </row>
    <row r="41631" spans="1:12" ht="21.6" customHeight="1" x14ac:dyDescent="0.3">
      <c r="A41631" s="46" t="s">
        <v>41654</v>
      </c>
      <c r="B41631" s="47">
        <v>0.13001828744806401</v>
      </c>
      <c r="C41631" s="48">
        <v>3.0928413184967401E-3</v>
      </c>
      <c r="D41631" s="49">
        <v>4.0212593157955848E-4</v>
      </c>
      <c r="E41631" s="48">
        <v>1.38685326511045E-3</v>
      </c>
      <c r="F41631" s="49">
        <v>1.8031628647141663E-4</v>
      </c>
      <c r="G41631" s="50">
        <v>1212.28769538699</v>
      </c>
      <c r="H41631" s="51">
        <v>157.61957004857672</v>
      </c>
      <c r="I41631" s="52">
        <v>727.37261723219797</v>
      </c>
      <c r="J41631" s="51">
        <v>94.571742029146549</v>
      </c>
      <c r="K41631" s="53">
        <v>1939.6603126191901</v>
      </c>
      <c r="L41631" s="51">
        <v>252.19131207772327</v>
      </c>
    </row>
    <row r="41632" spans="1:12" ht="21.6" customHeight="1" x14ac:dyDescent="0.3">
      <c r="A41632" s="46" t="s">
        <v>41655</v>
      </c>
      <c r="B41632" s="47">
        <v>0.13001828744806401</v>
      </c>
      <c r="C41632" s="48">
        <v>2.9812228076460598E-3</v>
      </c>
      <c r="D41632" s="49">
        <v>3.8761348395124987E-4</v>
      </c>
      <c r="E41632" s="48">
        <v>1.3330743021322301E-3</v>
      </c>
      <c r="F41632" s="49">
        <v>1.7332403780425564E-4</v>
      </c>
      <c r="G41632" s="50">
        <v>1175.27224990119</v>
      </c>
      <c r="H41632" s="51">
        <v>152.80688521738585</v>
      </c>
      <c r="I41632" s="52">
        <v>705.16334994071894</v>
      </c>
      <c r="J41632" s="51">
        <v>91.684131130432149</v>
      </c>
      <c r="K41632" s="53">
        <v>1880.4355998419101</v>
      </c>
      <c r="L41632" s="51">
        <v>244.491016347818</v>
      </c>
    </row>
    <row r="41633" spans="1:12" ht="21.6" customHeight="1" x14ac:dyDescent="0.3">
      <c r="A41633" s="46" t="s">
        <v>41656</v>
      </c>
      <c r="B41633" s="47">
        <v>0.13001828744806401</v>
      </c>
      <c r="C41633" s="48">
        <v>3.04501333288073E-3</v>
      </c>
      <c r="D41633" s="49">
        <v>3.959074187976742E-4</v>
      </c>
      <c r="E41633" s="48">
        <v>1.3689830259893099E-3</v>
      </c>
      <c r="F41633" s="49">
        <v>1.7799282858459858E-4</v>
      </c>
      <c r="G41633" s="50">
        <v>1206.37108728731</v>
      </c>
      <c r="H41633" s="51">
        <v>156.850302795955</v>
      </c>
      <c r="I41633" s="52">
        <v>723.82265237238596</v>
      </c>
      <c r="J41633" s="51">
        <v>94.110181677572996</v>
      </c>
      <c r="K41633" s="53">
        <v>1930.19373965969</v>
      </c>
      <c r="L41633" s="51">
        <v>250.960484473528</v>
      </c>
    </row>
    <row r="41634" spans="1:12" ht="21.6" customHeight="1" x14ac:dyDescent="0.3">
      <c r="A41634" s="46" t="s">
        <v>41657</v>
      </c>
      <c r="B41634" s="47">
        <v>0.13001828744806401</v>
      </c>
      <c r="C41634" s="48">
        <v>2.9358651777221302E-3</v>
      </c>
      <c r="D41634" s="49">
        <v>3.8171616258583747E-4</v>
      </c>
      <c r="E41634" s="48">
        <v>1.31617434151284E-3</v>
      </c>
      <c r="F41634" s="49">
        <v>1.7112673386658281E-4</v>
      </c>
      <c r="G41634" s="50">
        <v>1169.5533584044999</v>
      </c>
      <c r="H41634" s="51">
        <v>152.06332473888492</v>
      </c>
      <c r="I41634" s="52">
        <v>701.73201504270105</v>
      </c>
      <c r="J41634" s="51">
        <v>91.23799484333108</v>
      </c>
      <c r="K41634" s="53">
        <v>1871.2853734472001</v>
      </c>
      <c r="L41634" s="51">
        <v>243.301319582216</v>
      </c>
    </row>
    <row r="41635" spans="1:12" ht="21.6" customHeight="1" x14ac:dyDescent="0.3">
      <c r="A41635" s="46" t="s">
        <v>41658</v>
      </c>
      <c r="B41635" s="47">
        <v>0.13001828744806401</v>
      </c>
      <c r="C41635" s="48">
        <v>3.2059015351583401E-3</v>
      </c>
      <c r="D41635" s="49">
        <v>4.1682582732840675E-4</v>
      </c>
      <c r="E41635" s="48">
        <v>1.4380842914824101E-3</v>
      </c>
      <c r="F41635" s="49">
        <v>1.8697725678450548E-4</v>
      </c>
      <c r="G41635" s="50">
        <v>1243.7128223621601</v>
      </c>
      <c r="H41635" s="51">
        <v>161.70541124072631</v>
      </c>
      <c r="I41635" s="52">
        <v>746.22769341729997</v>
      </c>
      <c r="J41635" s="51">
        <v>97.023246744436292</v>
      </c>
      <c r="K41635" s="53">
        <v>1989.9405157794599</v>
      </c>
      <c r="L41635" s="51">
        <v>258.72865798516261</v>
      </c>
    </row>
    <row r="41636" spans="1:12" ht="21.6" customHeight="1" x14ac:dyDescent="0.3">
      <c r="A41636" s="46" t="s">
        <v>41659</v>
      </c>
      <c r="B41636" s="47">
        <v>0.13001828744806401</v>
      </c>
      <c r="C41636" s="48">
        <v>3.0901750433987001E-3</v>
      </c>
      <c r="D41636" s="49">
        <v>4.0177926705744588E-4</v>
      </c>
      <c r="E41636" s="48">
        <v>1.3831101743173499E-3</v>
      </c>
      <c r="F41636" s="49">
        <v>1.7982961621673514E-4</v>
      </c>
      <c r="G41636" s="50">
        <v>1205.44864232451</v>
      </c>
      <c r="H41636" s="51">
        <v>156.73036808162664</v>
      </c>
      <c r="I41636" s="52">
        <v>723.26918539471103</v>
      </c>
      <c r="J41636" s="51">
        <v>94.038220848976636</v>
      </c>
      <c r="K41636" s="53">
        <v>1928.7178277192299</v>
      </c>
      <c r="L41636" s="51">
        <v>250.76858893060327</v>
      </c>
    </row>
    <row r="41637" spans="1:12" ht="21.6" customHeight="1" x14ac:dyDescent="0.3">
      <c r="A41637" s="46" t="s">
        <v>41660</v>
      </c>
      <c r="B41637" s="47">
        <v>0.13001828744806401</v>
      </c>
      <c r="C41637" s="48">
        <v>3.1565999907005099E-3</v>
      </c>
      <c r="D41637" s="49">
        <v>4.1041572494945509E-4</v>
      </c>
      <c r="E41637" s="48">
        <v>1.4202140697548099E-3</v>
      </c>
      <c r="F41637" s="49">
        <v>1.8465380115916571E-4</v>
      </c>
      <c r="G41637" s="50">
        <v>1237.6185286843399</v>
      </c>
      <c r="H41637" s="51">
        <v>160.91304161353057</v>
      </c>
      <c r="I41637" s="52">
        <v>742.57111721060596</v>
      </c>
      <c r="J41637" s="51">
        <v>96.547824968118604</v>
      </c>
      <c r="K41637" s="53">
        <v>1980.18964589495</v>
      </c>
      <c r="L41637" s="51">
        <v>257.46086658164916</v>
      </c>
    </row>
    <row r="41638" spans="1:12" ht="21.6" customHeight="1" x14ac:dyDescent="0.3">
      <c r="A41638" s="46" t="s">
        <v>41661</v>
      </c>
      <c r="B41638" s="47">
        <v>0.13001828744806401</v>
      </c>
      <c r="C41638" s="48">
        <v>3.04341598495763E-3</v>
      </c>
      <c r="D41638" s="49">
        <v>3.9569973435625398E-4</v>
      </c>
      <c r="E41638" s="48">
        <v>1.36621023014711E-3</v>
      </c>
      <c r="F41638" s="49">
        <v>1.7763231441775263E-4</v>
      </c>
      <c r="G41638" s="50">
        <v>1199.5574919467999</v>
      </c>
      <c r="H41638" s="51">
        <v>155.96441079841776</v>
      </c>
      <c r="I41638" s="52">
        <v>719.73449516808103</v>
      </c>
      <c r="J41638" s="51">
        <v>93.578646479050803</v>
      </c>
      <c r="K41638" s="53">
        <v>1919.2919871148799</v>
      </c>
      <c r="L41638" s="51">
        <v>249.54305727746856</v>
      </c>
    </row>
    <row r="41639" spans="1:12" ht="21.6" customHeight="1" x14ac:dyDescent="0.3">
      <c r="A41639" s="46" t="s">
        <v>41662</v>
      </c>
      <c r="B41639" s="47">
        <v>0.13001828744806401</v>
      </c>
      <c r="C41639" s="48">
        <v>3.1169427390751502E-3</v>
      </c>
      <c r="D41639" s="49">
        <v>4.0525955700822886E-4</v>
      </c>
      <c r="E41639" s="48">
        <v>1.40288878187122E-3</v>
      </c>
      <c r="F41639" s="49">
        <v>1.8240119689899665E-4</v>
      </c>
      <c r="G41639" s="50">
        <v>1213.93481379287</v>
      </c>
      <c r="H41639" s="51">
        <v>157.83372556293344</v>
      </c>
      <c r="I41639" s="52">
        <v>728.36088827572303</v>
      </c>
      <c r="J41639" s="51">
        <v>94.700235337760191</v>
      </c>
      <c r="K41639" s="53">
        <v>1942.2957020685899</v>
      </c>
      <c r="L41639" s="51">
        <v>252.53396090069361</v>
      </c>
    </row>
    <row r="41640" spans="1:12" ht="21.6" customHeight="1" x14ac:dyDescent="0.3">
      <c r="A41640" s="46" t="s">
        <v>41663</v>
      </c>
      <c r="B41640" s="47">
        <v>0.13001828744806401</v>
      </c>
      <c r="C41640" s="48">
        <v>3.00511073314176E-3</v>
      </c>
      <c r="D41640" s="49">
        <v>3.9071935111488775E-4</v>
      </c>
      <c r="E41640" s="48">
        <v>1.3498256322148901E-3</v>
      </c>
      <c r="F41640" s="49">
        <v>1.755020170540803E-4</v>
      </c>
      <c r="G41640" s="50">
        <v>1176.9113915207599</v>
      </c>
      <c r="H41640" s="51">
        <v>153.02000360364718</v>
      </c>
      <c r="I41640" s="52">
        <v>706.14683491246001</v>
      </c>
      <c r="J41640" s="51">
        <v>91.812002162188833</v>
      </c>
      <c r="K41640" s="53">
        <v>1883.0582264332199</v>
      </c>
      <c r="L41640" s="51">
        <v>244.83200576583602</v>
      </c>
    </row>
    <row r="41641" spans="1:12" ht="21.6" customHeight="1" x14ac:dyDescent="0.3">
      <c r="A41641" s="46" t="s">
        <v>41664</v>
      </c>
      <c r="B41641" s="47">
        <v>0.13001828744806401</v>
      </c>
      <c r="C41641" s="48">
        <v>3.0691540900767401E-3</v>
      </c>
      <c r="D41641" s="49">
        <v>3.9904615870599893E-4</v>
      </c>
      <c r="E41641" s="48">
        <v>1.38556693601315E-3</v>
      </c>
      <c r="F41641" s="49">
        <v>1.8014904016509106E-4</v>
      </c>
      <c r="G41641" s="50">
        <v>1208.0275331048999</v>
      </c>
      <c r="H41641" s="51">
        <v>157.06567104440853</v>
      </c>
      <c r="I41641" s="52">
        <v>724.81651986294196</v>
      </c>
      <c r="J41641" s="51">
        <v>94.239402626645386</v>
      </c>
      <c r="K41641" s="53">
        <v>1932.8440529678401</v>
      </c>
      <c r="L41641" s="51">
        <v>251.30507367105392</v>
      </c>
    </row>
    <row r="41642" spans="1:12" ht="21.6" customHeight="1" x14ac:dyDescent="0.3">
      <c r="A41642" s="46" t="s">
        <v>41665</v>
      </c>
      <c r="B41642" s="47">
        <v>0.13001828744806401</v>
      </c>
      <c r="C41642" s="48">
        <v>2.9597865499764999E-3</v>
      </c>
      <c r="D41642" s="49">
        <v>3.8482637843975827E-4</v>
      </c>
      <c r="E41642" s="48">
        <v>1.33344428942074E-3</v>
      </c>
      <c r="F41642" s="49">
        <v>1.7337214291788524E-4</v>
      </c>
      <c r="G41642" s="50">
        <v>1171.2010203611201</v>
      </c>
      <c r="H41642" s="51">
        <v>152.27755092477798</v>
      </c>
      <c r="I41642" s="52">
        <v>702.72061221667695</v>
      </c>
      <c r="J41642" s="51">
        <v>91.366530554867424</v>
      </c>
      <c r="K41642" s="53">
        <v>1873.9216325778</v>
      </c>
      <c r="L41642" s="51">
        <v>243.64408147964542</v>
      </c>
    </row>
    <row r="41643" spans="1:12" ht="21.6" customHeight="1" x14ac:dyDescent="0.3">
      <c r="A41643" s="46" t="s">
        <v>41666</v>
      </c>
      <c r="B41643" s="47">
        <v>0.13001828744806401</v>
      </c>
      <c r="C41643" s="48">
        <v>3.2003818605090199E-3</v>
      </c>
      <c r="D41643" s="49">
        <v>4.1610816868323166E-4</v>
      </c>
      <c r="E41643" s="48">
        <v>1.4285094230895999E-3</v>
      </c>
      <c r="F41643" s="49">
        <v>1.8573234879353169E-4</v>
      </c>
      <c r="G41643" s="50">
        <v>1243.39462892244</v>
      </c>
      <c r="H41643" s="51">
        <v>161.6640402746167</v>
      </c>
      <c r="I41643" s="52">
        <v>746.03677735346503</v>
      </c>
      <c r="J41643" s="51">
        <v>96.998424164770142</v>
      </c>
      <c r="K41643" s="53">
        <v>1989.4314062758999</v>
      </c>
      <c r="L41643" s="51">
        <v>258.66246443938684</v>
      </c>
    </row>
    <row r="41644" spans="1:12" ht="21.6" customHeight="1" x14ac:dyDescent="0.3">
      <c r="A41644" s="46" t="s">
        <v>41667</v>
      </c>
      <c r="B41644" s="47">
        <v>0.13001828744806401</v>
      </c>
      <c r="C41644" s="48">
        <v>3.08451764646097E-3</v>
      </c>
      <c r="D41644" s="49">
        <v>4.010437019961883E-4</v>
      </c>
      <c r="E41644" s="48">
        <v>1.37333029515042E-3</v>
      </c>
      <c r="F41644" s="49">
        <v>1.7855805307600189E-4</v>
      </c>
      <c r="G41644" s="50">
        <v>1205.12370992861</v>
      </c>
      <c r="H41644" s="51">
        <v>156.68812092797532</v>
      </c>
      <c r="I41644" s="52">
        <v>723.07422595716798</v>
      </c>
      <c r="J41644" s="51">
        <v>94.012872556785453</v>
      </c>
      <c r="K41644" s="53">
        <v>1928.19793588578</v>
      </c>
      <c r="L41644" s="51">
        <v>250.70099348476077</v>
      </c>
    </row>
    <row r="41645" spans="1:12" ht="21.6" customHeight="1" x14ac:dyDescent="0.3">
      <c r="A41645" s="46" t="s">
        <v>41668</v>
      </c>
      <c r="B41645" s="47">
        <v>0.13001828744806401</v>
      </c>
      <c r="C41645" s="48">
        <v>3.1511024376807599E-3</v>
      </c>
      <c r="D41645" s="49">
        <v>4.0970094252067228E-4</v>
      </c>
      <c r="E41645" s="48">
        <v>1.41063920136201E-3</v>
      </c>
      <c r="F41645" s="49">
        <v>1.8340889316819327E-4</v>
      </c>
      <c r="G41645" s="50">
        <v>1237.30193859007</v>
      </c>
      <c r="H41645" s="51">
        <v>160.87187911165057</v>
      </c>
      <c r="I41645" s="52">
        <v>742.38116315404704</v>
      </c>
      <c r="J41645" s="51">
        <v>96.523127466990999</v>
      </c>
      <c r="K41645" s="53">
        <v>1979.68310174412</v>
      </c>
      <c r="L41645" s="51">
        <v>257.39500657864158</v>
      </c>
    </row>
    <row r="41646" spans="1:12" ht="21.6" customHeight="1" x14ac:dyDescent="0.3">
      <c r="A41646" s="46" t="s">
        <v>41669</v>
      </c>
      <c r="B41646" s="47">
        <v>0.13001828744806401</v>
      </c>
      <c r="C41646" s="48">
        <v>3.0377807096494602E-3</v>
      </c>
      <c r="D41646" s="49">
        <v>3.9496704551138738E-4</v>
      </c>
      <c r="E41646" s="48">
        <v>1.3564303509801801E-3</v>
      </c>
      <c r="F41646" s="49">
        <v>1.7636075127701941E-4</v>
      </c>
      <c r="G41646" s="50">
        <v>1199.23416289635</v>
      </c>
      <c r="H41646" s="51">
        <v>155.92237210899606</v>
      </c>
      <c r="I41646" s="52">
        <v>719.54049773781298</v>
      </c>
      <c r="J41646" s="51">
        <v>93.553423265398024</v>
      </c>
      <c r="K41646" s="53">
        <v>1918.77466063416</v>
      </c>
      <c r="L41646" s="51">
        <v>249.47579537439407</v>
      </c>
    </row>
    <row r="41647" spans="1:12" ht="21.6" customHeight="1" x14ac:dyDescent="0.3">
      <c r="A41647" s="46" t="s">
        <v>41670</v>
      </c>
      <c r="B41647" s="47">
        <v>0.13001828744806401</v>
      </c>
      <c r="C41647" s="48">
        <v>3.1114494166920598E-3</v>
      </c>
      <c r="D41647" s="49">
        <v>4.0454532463957935E-4</v>
      </c>
      <c r="E41647" s="48">
        <v>1.39331391347842E-3</v>
      </c>
      <c r="F41647" s="49">
        <v>1.8115628890802421E-4</v>
      </c>
      <c r="G41647" s="50">
        <v>1213.6185303293601</v>
      </c>
      <c r="H41647" s="51">
        <v>157.79260292865973</v>
      </c>
      <c r="I41647" s="52">
        <v>728.17111819761897</v>
      </c>
      <c r="J41647" s="51">
        <v>94.67556175719622</v>
      </c>
      <c r="K41647" s="53">
        <v>1941.78964852698</v>
      </c>
      <c r="L41647" s="51">
        <v>252.46816468585595</v>
      </c>
    </row>
    <row r="41648" spans="1:12" ht="21.6" customHeight="1" x14ac:dyDescent="0.3">
      <c r="A41648" s="46" t="s">
        <v>41671</v>
      </c>
      <c r="B41648" s="47">
        <v>0.13001828744806401</v>
      </c>
      <c r="C41648" s="48">
        <v>2.9994796884702602E-3</v>
      </c>
      <c r="D41648" s="49">
        <v>3.899872123301558E-4</v>
      </c>
      <c r="E41648" s="48">
        <v>1.3400457530479599E-3</v>
      </c>
      <c r="F41648" s="49">
        <v>1.7423045391334706E-4</v>
      </c>
      <c r="G41648" s="50">
        <v>1176.5883691010799</v>
      </c>
      <c r="H41648" s="51">
        <v>152.97800478183305</v>
      </c>
      <c r="I41648" s="52">
        <v>705.95302146064796</v>
      </c>
      <c r="J41648" s="51">
        <v>91.78680286909983</v>
      </c>
      <c r="K41648" s="53">
        <v>1882.5413905617199</v>
      </c>
      <c r="L41648" s="51">
        <v>244.76480765093288</v>
      </c>
    </row>
    <row r="41649" spans="1:12" ht="21.6" customHeight="1" x14ac:dyDescent="0.3">
      <c r="A41649" s="46" t="s">
        <v>41672</v>
      </c>
      <c r="B41649" s="47">
        <v>0.13001828744806401</v>
      </c>
      <c r="C41649" s="48">
        <v>3.0636822104861999E-3</v>
      </c>
      <c r="D41649" s="49">
        <v>3.9833471429251492E-4</v>
      </c>
      <c r="E41649" s="48">
        <v>1.37599206762034E-3</v>
      </c>
      <c r="F41649" s="49">
        <v>1.7890413217411729E-4</v>
      </c>
      <c r="G41649" s="50">
        <v>1207.7128037856701</v>
      </c>
      <c r="H41649" s="51">
        <v>157.02475047731258</v>
      </c>
      <c r="I41649" s="52">
        <v>724.62768227140702</v>
      </c>
      <c r="J41649" s="51">
        <v>94.214850286388199</v>
      </c>
      <c r="K41649" s="53">
        <v>1932.3404860570799</v>
      </c>
      <c r="L41649" s="51">
        <v>251.23960076370076</v>
      </c>
    </row>
    <row r="41650" spans="1:12" ht="21.6" customHeight="1" x14ac:dyDescent="0.3">
      <c r="A41650" s="46" t="s">
        <v>41673</v>
      </c>
      <c r="B41650" s="47">
        <v>0.13001828744806401</v>
      </c>
      <c r="C41650" s="48">
        <v>2.9541769480975599E-3</v>
      </c>
      <c r="D41650" s="49">
        <v>3.8409702761019301E-4</v>
      </c>
      <c r="E41650" s="48">
        <v>1.3236644102538101E-3</v>
      </c>
      <c r="F41650" s="49">
        <v>1.7210057977715202E-4</v>
      </c>
      <c r="G41650" s="50">
        <v>1170.87955208572</v>
      </c>
      <c r="H41650" s="51">
        <v>152.23575417014158</v>
      </c>
      <c r="I41650" s="52">
        <v>702.52773125143301</v>
      </c>
      <c r="J41650" s="51">
        <v>91.341452502085076</v>
      </c>
      <c r="K41650" s="53">
        <v>1873.4072833371499</v>
      </c>
      <c r="L41650" s="51">
        <v>243.57720667222665</v>
      </c>
    </row>
    <row r="41651" spans="1:12" ht="21.6" customHeight="1" x14ac:dyDescent="0.3">
      <c r="A41651" s="46" t="s">
        <v>41674</v>
      </c>
      <c r="B41651" s="47">
        <v>0.13001828744806401</v>
      </c>
      <c r="C41651" s="48">
        <v>3.1511335202710098E-3</v>
      </c>
      <c r="D41651" s="49">
        <v>4.0970498382582603E-4</v>
      </c>
      <c r="E41651" s="48">
        <v>1.3470603257428699E-3</v>
      </c>
      <c r="F41651" s="49">
        <v>1.7514247664231921E-4</v>
      </c>
      <c r="G41651" s="50">
        <v>1240.42366633599</v>
      </c>
      <c r="H41651" s="51">
        <v>161.27776080705419</v>
      </c>
      <c r="I41651" s="52">
        <v>744.25419980159404</v>
      </c>
      <c r="J41651" s="51">
        <v>96.766656484232527</v>
      </c>
      <c r="K41651" s="53">
        <v>1984.6778661375799</v>
      </c>
      <c r="L41651" s="51">
        <v>258.04441729128672</v>
      </c>
    </row>
    <row r="41652" spans="1:12" ht="21.6" customHeight="1" x14ac:dyDescent="0.3">
      <c r="A41652" s="46" t="s">
        <v>41675</v>
      </c>
      <c r="B41652" s="47">
        <v>0.13001828744806401</v>
      </c>
      <c r="C41652" s="48">
        <v>3.0363614579172202E-3</v>
      </c>
      <c r="D41652" s="49">
        <v>3.9478251683170383E-4</v>
      </c>
      <c r="E41652" s="48">
        <v>1.2942027201956099E-3</v>
      </c>
      <c r="F41652" s="49">
        <v>1.6827002129045916E-4</v>
      </c>
      <c r="G41652" s="50">
        <v>1202.2130452640499</v>
      </c>
      <c r="H41652" s="51">
        <v>156.30968129295363</v>
      </c>
      <c r="I41652" s="52">
        <v>721.327827158432</v>
      </c>
      <c r="J41652" s="51">
        <v>93.785808775772452</v>
      </c>
      <c r="K41652" s="53">
        <v>1923.5408724224801</v>
      </c>
      <c r="L41652" s="51">
        <v>250.09549006872606</v>
      </c>
    </row>
    <row r="41653" spans="1:12" ht="21.6" customHeight="1" x14ac:dyDescent="0.3">
      <c r="A41653" s="46" t="s">
        <v>41676</v>
      </c>
      <c r="B41653" s="47">
        <v>0.13001828744806401</v>
      </c>
      <c r="C41653" s="48">
        <v>3.10180626961739E-3</v>
      </c>
      <c r="D41653" s="49">
        <v>4.0329153917132094E-4</v>
      </c>
      <c r="E41653" s="48">
        <v>1.32919010401528E-3</v>
      </c>
      <c r="F41653" s="49">
        <v>1.7281902101698077E-4</v>
      </c>
      <c r="G41653" s="50">
        <v>1234.32553588989</v>
      </c>
      <c r="H41653" s="51">
        <v>160.48489232981737</v>
      </c>
      <c r="I41653" s="52">
        <v>740.59532153393604</v>
      </c>
      <c r="J41653" s="51">
        <v>96.290935397890692</v>
      </c>
      <c r="K41653" s="53">
        <v>1974.9208574238201</v>
      </c>
      <c r="L41653" s="51">
        <v>256.77582772770808</v>
      </c>
    </row>
    <row r="41654" spans="1:12" ht="21.6" customHeight="1" x14ac:dyDescent="0.3">
      <c r="A41654" s="46" t="s">
        <v>41677</v>
      </c>
      <c r="B41654" s="47">
        <v>0.13001828744806401</v>
      </c>
      <c r="C41654" s="48">
        <v>2.9895820885941799E-3</v>
      </c>
      <c r="D41654" s="49">
        <v>3.8870034334442165E-4</v>
      </c>
      <c r="E41654" s="48">
        <v>1.27730277602536E-3</v>
      </c>
      <c r="F41654" s="49">
        <v>1.6607271949147537E-4</v>
      </c>
      <c r="G41654" s="50">
        <v>1196.31855632216</v>
      </c>
      <c r="H41654" s="51">
        <v>155.54328993534756</v>
      </c>
      <c r="I41654" s="52">
        <v>717.79113379329999</v>
      </c>
      <c r="J41654" s="51">
        <v>93.325973961209058</v>
      </c>
      <c r="K41654" s="53">
        <v>1914.1096901154599</v>
      </c>
      <c r="L41654" s="51">
        <v>248.86926389655662</v>
      </c>
    </row>
    <row r="41655" spans="1:12" ht="21.6" customHeight="1" x14ac:dyDescent="0.3">
      <c r="A41655" s="46" t="s">
        <v>41678</v>
      </c>
      <c r="B41655" s="47">
        <v>0.13001828744806401</v>
      </c>
      <c r="C41655" s="48">
        <v>3.0632422930690602E-3</v>
      </c>
      <c r="D41655" s="49">
        <v>3.9827751698331981E-4</v>
      </c>
      <c r="E41655" s="48">
        <v>1.31356550207999E-3</v>
      </c>
      <c r="F41655" s="49">
        <v>1.7078753703129667E-4</v>
      </c>
      <c r="G41655" s="50">
        <v>1210.71024246295</v>
      </c>
      <c r="H41655" s="51">
        <v>157.4144723208631</v>
      </c>
      <c r="I41655" s="52">
        <v>726.42614547776998</v>
      </c>
      <c r="J41655" s="51">
        <v>94.448683392517864</v>
      </c>
      <c r="K41655" s="53">
        <v>1937.1363879407199</v>
      </c>
      <c r="L41655" s="51">
        <v>251.86315571338096</v>
      </c>
    </row>
    <row r="41656" spans="1:12" ht="21.6" customHeight="1" x14ac:dyDescent="0.3">
      <c r="A41656" s="46" t="s">
        <v>41679</v>
      </c>
      <c r="B41656" s="47">
        <v>0.13001828744806401</v>
      </c>
      <c r="C41656" s="48">
        <v>2.9523237396327198E-3</v>
      </c>
      <c r="D41656" s="49">
        <v>3.8385607661931025E-4</v>
      </c>
      <c r="E41656" s="48">
        <v>1.26252652397802E-3</v>
      </c>
      <c r="F41656" s="49">
        <v>1.6415153650537929E-4</v>
      </c>
      <c r="G41656" s="50">
        <v>1173.73810371634</v>
      </c>
      <c r="H41656" s="51">
        <v>152.60741815773667</v>
      </c>
      <c r="I41656" s="52">
        <v>704.242862229808</v>
      </c>
      <c r="J41656" s="51">
        <v>91.564450894642519</v>
      </c>
      <c r="K41656" s="53">
        <v>1877.98096594615</v>
      </c>
      <c r="L41656" s="51">
        <v>244.17186905237918</v>
      </c>
    </row>
    <row r="41657" spans="1:12" ht="21.6" customHeight="1" x14ac:dyDescent="0.3">
      <c r="A41657" s="46" t="s">
        <v>41680</v>
      </c>
      <c r="B41657" s="47">
        <v>0.13001828744806401</v>
      </c>
      <c r="C41657" s="48">
        <v>3.0154287267099302E-3</v>
      </c>
      <c r="D41657" s="49">
        <v>3.9206087896852135E-4</v>
      </c>
      <c r="E41657" s="48">
        <v>1.29624365622191E-3</v>
      </c>
      <c r="F41657" s="49">
        <v>1.6853538029738976E-4</v>
      </c>
      <c r="G41657" s="50">
        <v>1204.7992427439799</v>
      </c>
      <c r="H41657" s="51">
        <v>156.64593426029663</v>
      </c>
      <c r="I41657" s="52">
        <v>722.87954564638801</v>
      </c>
      <c r="J41657" s="51">
        <v>93.987560556177982</v>
      </c>
      <c r="K41657" s="53">
        <v>1927.6787883903601</v>
      </c>
      <c r="L41657" s="51">
        <v>250.63349481647461</v>
      </c>
    </row>
    <row r="41658" spans="1:12" ht="21.6" customHeight="1" x14ac:dyDescent="0.3">
      <c r="A41658" s="46" t="s">
        <v>41681</v>
      </c>
      <c r="B41658" s="47">
        <v>0.13001828744806401</v>
      </c>
      <c r="C41658" s="48">
        <v>2.9069798688568598E-3</v>
      </c>
      <c r="D41658" s="49">
        <v>3.7796054419476661E-4</v>
      </c>
      <c r="E41658" s="48">
        <v>1.2461451811838699E-3</v>
      </c>
      <c r="F41658" s="49">
        <v>1.620216623691842E-4</v>
      </c>
      <c r="G41658" s="50">
        <v>1168.0244964416299</v>
      </c>
      <c r="H41658" s="51">
        <v>151.86454472472806</v>
      </c>
      <c r="I41658" s="52">
        <v>700.81469786498099</v>
      </c>
      <c r="J41658" s="51">
        <v>91.118726834837233</v>
      </c>
      <c r="K41658" s="53">
        <v>1868.8391943066099</v>
      </c>
      <c r="L41658" s="51">
        <v>242.98327155956531</v>
      </c>
    </row>
    <row r="41659" spans="1:12" ht="21.6" customHeight="1" x14ac:dyDescent="0.3">
      <c r="A41659" s="46" t="s">
        <v>41682</v>
      </c>
      <c r="B41659" s="47">
        <v>0.13001828744806401</v>
      </c>
      <c r="C41659" s="48">
        <v>3.1464952915771002E-3</v>
      </c>
      <c r="D41659" s="49">
        <v>4.0910192927425139E-4</v>
      </c>
      <c r="E41659" s="48">
        <v>1.33865630757368E-3</v>
      </c>
      <c r="F41659" s="49">
        <v>1.7404980059227871E-4</v>
      </c>
      <c r="G41659" s="50">
        <v>1240.1617614675199</v>
      </c>
      <c r="H41659" s="51">
        <v>161.2437083845814</v>
      </c>
      <c r="I41659" s="52">
        <v>744.09705688051702</v>
      </c>
      <c r="J41659" s="51">
        <v>96.7462250307495</v>
      </c>
      <c r="K41659" s="53">
        <v>1984.25881834804</v>
      </c>
      <c r="L41659" s="51">
        <v>257.98993341533088</v>
      </c>
    </row>
    <row r="41660" spans="1:12" ht="21.6" customHeight="1" x14ac:dyDescent="0.3">
      <c r="A41660" s="46" t="s">
        <v>41683</v>
      </c>
      <c r="B41660" s="47">
        <v>0.13001828744806401</v>
      </c>
      <c r="C41660" s="48">
        <v>3.03159620477124E-3</v>
      </c>
      <c r="D41660" s="49">
        <v>3.9416294677840701E-4</v>
      </c>
      <c r="E41660" s="48">
        <v>1.2856187607259201E-3</v>
      </c>
      <c r="F41660" s="49">
        <v>1.6715394958068651E-4</v>
      </c>
      <c r="G41660" s="50">
        <v>1201.9449797697</v>
      </c>
      <c r="H41660" s="51">
        <v>156.27482787645434</v>
      </c>
      <c r="I41660" s="52">
        <v>721.16698786182303</v>
      </c>
      <c r="J41660" s="51">
        <v>93.764896725873001</v>
      </c>
      <c r="K41660" s="53">
        <v>1923.11196763152</v>
      </c>
      <c r="L41660" s="51">
        <v>250.03972460232734</v>
      </c>
    </row>
    <row r="41661" spans="1:12" ht="21.6" customHeight="1" x14ac:dyDescent="0.3">
      <c r="A41661" s="46" t="s">
        <v>41684</v>
      </c>
      <c r="B41661" s="47">
        <v>0.13001828744806401</v>
      </c>
      <c r="C41661" s="48">
        <v>3.0971824085798002E-3</v>
      </c>
      <c r="D41661" s="49">
        <v>4.026903526778157E-4</v>
      </c>
      <c r="E41661" s="48">
        <v>1.32078608584608E-3</v>
      </c>
      <c r="F41661" s="49">
        <v>1.71726344966939E-4</v>
      </c>
      <c r="G41661" s="50">
        <v>1234.0646723695099</v>
      </c>
      <c r="H41661" s="51">
        <v>160.45097530163989</v>
      </c>
      <c r="I41661" s="52">
        <v>740.43880342170803</v>
      </c>
      <c r="J41661" s="51">
        <v>96.270585180984199</v>
      </c>
      <c r="K41661" s="53">
        <v>1974.5034757912199</v>
      </c>
      <c r="L41661" s="51">
        <v>256.72156048262411</v>
      </c>
    </row>
    <row r="41662" spans="1:12" ht="21.6" customHeight="1" x14ac:dyDescent="0.3">
      <c r="A41662" s="46" t="s">
        <v>41685</v>
      </c>
      <c r="B41662" s="47">
        <v>0.13001828744806401</v>
      </c>
      <c r="C41662" s="48">
        <v>2.9848312031045101E-3</v>
      </c>
      <c r="D41662" s="49">
        <v>3.8808264134919293E-4</v>
      </c>
      <c r="E41662" s="48">
        <v>1.2687188165556799E-3</v>
      </c>
      <c r="F41662" s="49">
        <v>1.6495664778170399E-4</v>
      </c>
      <c r="G41662" s="50">
        <v>1196.0515321759001</v>
      </c>
      <c r="H41662" s="51">
        <v>155.50857191314356</v>
      </c>
      <c r="I41662" s="52">
        <v>717.63091930554106</v>
      </c>
      <c r="J41662" s="51">
        <v>93.30514314788627</v>
      </c>
      <c r="K41662" s="53">
        <v>1913.68245148144</v>
      </c>
      <c r="L41662" s="51">
        <v>248.81371506102982</v>
      </c>
    </row>
    <row r="41663" spans="1:12" ht="21.6" customHeight="1" x14ac:dyDescent="0.3">
      <c r="A41663" s="46" t="s">
        <v>41686</v>
      </c>
      <c r="B41663" s="47">
        <v>0.13001828744806401</v>
      </c>
      <c r="C41663" s="48">
        <v>3.0586211797645501E-3</v>
      </c>
      <c r="D41663" s="49">
        <v>3.9767668774536393E-4</v>
      </c>
      <c r="E41663" s="48">
        <v>1.3051614839107899E-3</v>
      </c>
      <c r="F41663" s="49">
        <v>1.6969486098125484E-4</v>
      </c>
      <c r="G41663" s="50">
        <v>1210.4495780945001</v>
      </c>
      <c r="H41663" s="51">
        <v>157.38058118607853</v>
      </c>
      <c r="I41663" s="52">
        <v>726.26974685670496</v>
      </c>
      <c r="J41663" s="51">
        <v>94.428348711647743</v>
      </c>
      <c r="K41663" s="53">
        <v>1936.71932495121</v>
      </c>
      <c r="L41663" s="51">
        <v>251.80892989772627</v>
      </c>
    </row>
    <row r="41664" spans="1:12" ht="21.6" customHeight="1" x14ac:dyDescent="0.3">
      <c r="A41664" s="46" t="s">
        <v>41687</v>
      </c>
      <c r="B41664" s="47">
        <v>0.13001828744806401</v>
      </c>
      <c r="C41664" s="48">
        <v>2.9475756018761501E-3</v>
      </c>
      <c r="D41664" s="49">
        <v>3.8323873187963355E-4</v>
      </c>
      <c r="E41664" s="48">
        <v>1.2539425645083401E-3</v>
      </c>
      <c r="F41664" s="49">
        <v>1.6303546479560791E-4</v>
      </c>
      <c r="G41664" s="50">
        <v>1173.4712787220101</v>
      </c>
      <c r="H41664" s="51">
        <v>152.57272602892556</v>
      </c>
      <c r="I41664" s="52">
        <v>704.08276723321103</v>
      </c>
      <c r="J41664" s="51">
        <v>91.543635617355974</v>
      </c>
      <c r="K41664" s="53">
        <v>1877.5540459552201</v>
      </c>
      <c r="L41664" s="51">
        <v>244.11636164628152</v>
      </c>
    </row>
    <row r="41665" spans="1:12" ht="21.6" customHeight="1" x14ac:dyDescent="0.3">
      <c r="A41665" s="46" t="s">
        <v>41688</v>
      </c>
      <c r="B41665" s="47">
        <v>0.13001828744806401</v>
      </c>
      <c r="C41665" s="48">
        <v>3.0108215401676002E-3</v>
      </c>
      <c r="D41665" s="49">
        <v>3.9146186046433386E-4</v>
      </c>
      <c r="E41665" s="48">
        <v>1.2878396380527201E-3</v>
      </c>
      <c r="F41665" s="49">
        <v>1.6744270424734928E-4</v>
      </c>
      <c r="G41665" s="50">
        <v>1204.5395877682099</v>
      </c>
      <c r="H41665" s="51">
        <v>156.61217436501965</v>
      </c>
      <c r="I41665" s="52">
        <v>722.72375266092797</v>
      </c>
      <c r="J41665" s="51">
        <v>93.967304619012054</v>
      </c>
      <c r="K41665" s="53">
        <v>1927.26334042914</v>
      </c>
      <c r="L41665" s="51">
        <v>250.57947898403171</v>
      </c>
    </row>
    <row r="41666" spans="1:12" ht="21.6" customHeight="1" x14ac:dyDescent="0.3">
      <c r="A41666" s="46" t="s">
        <v>41689</v>
      </c>
      <c r="B41666" s="47">
        <v>0.13001828744806401</v>
      </c>
      <c r="C41666" s="48">
        <v>2.9022456578624602E-3</v>
      </c>
      <c r="D41666" s="49">
        <v>3.7734501018885699E-4</v>
      </c>
      <c r="E41666" s="48">
        <v>1.2375612217141901E-3</v>
      </c>
      <c r="F41666" s="49">
        <v>1.6090559065941285E-4</v>
      </c>
      <c r="G41666" s="50">
        <v>1167.7586808399799</v>
      </c>
      <c r="H41666" s="51">
        <v>151.82998383542454</v>
      </c>
      <c r="I41666" s="52">
        <v>700.65520850399002</v>
      </c>
      <c r="J41666" s="51">
        <v>91.097990301254995</v>
      </c>
      <c r="K41666" s="53">
        <v>1868.4138893439699</v>
      </c>
      <c r="L41666" s="51">
        <v>242.92797413667955</v>
      </c>
    </row>
    <row r="41667" spans="1:12" ht="21.6" customHeight="1" x14ac:dyDescent="0.3">
      <c r="A41667" s="46" t="s">
        <v>41690</v>
      </c>
      <c r="B41667" s="47">
        <v>0.13001828744806401</v>
      </c>
      <c r="C41667" s="48">
        <v>3.1616815040513102E-3</v>
      </c>
      <c r="D41667" s="49">
        <v>4.110764146129706E-4</v>
      </c>
      <c r="E41667" s="48">
        <v>1.4674187778864699E-3</v>
      </c>
      <c r="F41667" s="49">
        <v>1.9079127646992985E-4</v>
      </c>
      <c r="G41667" s="50">
        <v>1241.30052546824</v>
      </c>
      <c r="H41667" s="51">
        <v>161.39176852976254</v>
      </c>
      <c r="I41667" s="52">
        <v>744.78031528094903</v>
      </c>
      <c r="J41667" s="51">
        <v>96.835061117858174</v>
      </c>
      <c r="K41667" s="53">
        <v>1986.08084074919</v>
      </c>
      <c r="L41667" s="51">
        <v>258.22682964762072</v>
      </c>
    </row>
    <row r="41668" spans="1:12" ht="21.6" customHeight="1" x14ac:dyDescent="0.3">
      <c r="A41668" s="46" t="s">
        <v>41691</v>
      </c>
      <c r="B41668" s="47">
        <v>0.13001828744806401</v>
      </c>
      <c r="C41668" s="48">
        <v>3.0473178725856399E-3</v>
      </c>
      <c r="D41668" s="49">
        <v>3.9620705110346264E-4</v>
      </c>
      <c r="E41668" s="48">
        <v>1.41305788949712E-3</v>
      </c>
      <c r="F41668" s="49">
        <v>1.8372336685739123E-4</v>
      </c>
      <c r="G41668" s="50">
        <v>1203.10177421241</v>
      </c>
      <c r="H41668" s="51">
        <v>156.42523230882492</v>
      </c>
      <c r="I41668" s="52">
        <v>721.86106452745003</v>
      </c>
      <c r="J41668" s="51">
        <v>93.855139385295487</v>
      </c>
      <c r="K41668" s="53">
        <v>1924.96283873986</v>
      </c>
      <c r="L41668" s="51">
        <v>250.28037169412039</v>
      </c>
    </row>
    <row r="41669" spans="1:12" ht="21.6" customHeight="1" x14ac:dyDescent="0.3">
      <c r="A41669" s="46" t="s">
        <v>41692</v>
      </c>
      <c r="B41669" s="47">
        <v>0.13001828744806401</v>
      </c>
      <c r="C41669" s="48">
        <v>3.1129118718618998E-3</v>
      </c>
      <c r="D41669" s="49">
        <v>4.0473547055623149E-4</v>
      </c>
      <c r="E41669" s="48">
        <v>1.4506234213477901E-3</v>
      </c>
      <c r="F41669" s="49">
        <v>1.8860757297569104E-4</v>
      </c>
      <c r="G41669" s="50">
        <v>1235.21921251097</v>
      </c>
      <c r="H41669" s="51">
        <v>160.60108663362257</v>
      </c>
      <c r="I41669" s="52">
        <v>741.13152750658298</v>
      </c>
      <c r="J41669" s="51">
        <v>96.360651980173671</v>
      </c>
      <c r="K41669" s="53">
        <v>1976.3507400175499</v>
      </c>
      <c r="L41669" s="51">
        <v>256.96173861379623</v>
      </c>
    </row>
    <row r="41670" spans="1:12" ht="21.6" customHeight="1" x14ac:dyDescent="0.3">
      <c r="A41670" s="46" t="s">
        <v>41693</v>
      </c>
      <c r="B41670" s="47">
        <v>0.13001828744806401</v>
      </c>
      <c r="C41670" s="48">
        <v>3.00107425074266E-3</v>
      </c>
      <c r="D41670" s="49">
        <v>3.9019453458604249E-4</v>
      </c>
      <c r="E41670" s="48">
        <v>1.3971744498761699E-3</v>
      </c>
      <c r="F41670" s="49">
        <v>1.8165822923909056E-4</v>
      </c>
      <c r="G41670" s="50">
        <v>1197.2233569432699</v>
      </c>
      <c r="H41670" s="51">
        <v>155.6609305625862</v>
      </c>
      <c r="I41670" s="52">
        <v>718.33401416596098</v>
      </c>
      <c r="J41670" s="51">
        <v>93.396558337551596</v>
      </c>
      <c r="K41670" s="53">
        <v>1915.55737110923</v>
      </c>
      <c r="L41670" s="51">
        <v>249.0574889001378</v>
      </c>
    </row>
    <row r="41671" spans="1:12" ht="21.6" customHeight="1" x14ac:dyDescent="0.3">
      <c r="A41671" s="46" t="s">
        <v>41694</v>
      </c>
      <c r="B41671" s="47">
        <v>0.13001828744806401</v>
      </c>
      <c r="C41671" s="48">
        <v>3.0741999366776201E-3</v>
      </c>
      <c r="D41671" s="49">
        <v>3.9970221103977099E-4</v>
      </c>
      <c r="E41671" s="48">
        <v>1.4321760063131001E-3</v>
      </c>
      <c r="F41671" s="49">
        <v>1.8620907166503697E-4</v>
      </c>
      <c r="G41671" s="50">
        <v>1211.60109284805</v>
      </c>
      <c r="H41671" s="51">
        <v>157.53029916230625</v>
      </c>
      <c r="I41671" s="52">
        <v>726.96065570883502</v>
      </c>
      <c r="J41671" s="51">
        <v>94.518179497384409</v>
      </c>
      <c r="K41671" s="53">
        <v>1938.5617485568901</v>
      </c>
      <c r="L41671" s="51">
        <v>252.04847865969066</v>
      </c>
    </row>
    <row r="41672" spans="1:12" ht="21.6" customHeight="1" x14ac:dyDescent="0.3">
      <c r="A41672" s="46" t="s">
        <v>41695</v>
      </c>
      <c r="B41672" s="47">
        <v>0.13001828744806401</v>
      </c>
      <c r="C41672" s="48">
        <v>2.96368535197198E-3</v>
      </c>
      <c r="D41672" s="49">
        <v>3.8533329399830966E-4</v>
      </c>
      <c r="E41672" s="48">
        <v>1.3797286515573901E-3</v>
      </c>
      <c r="F41672" s="49">
        <v>1.7938995641851851E-4</v>
      </c>
      <c r="G41672" s="50">
        <v>1174.64107517459</v>
      </c>
      <c r="H41672" s="51">
        <v>152.72482096035282</v>
      </c>
      <c r="I41672" s="52">
        <v>704.78464510475499</v>
      </c>
      <c r="J41672" s="51">
        <v>91.634892576211811</v>
      </c>
      <c r="K41672" s="53">
        <v>1879.4257202793401</v>
      </c>
      <c r="L41672" s="51">
        <v>244.35971353656464</v>
      </c>
    </row>
    <row r="41673" spans="1:12" ht="21.6" customHeight="1" x14ac:dyDescent="0.3">
      <c r="A41673" s="46" t="s">
        <v>41696</v>
      </c>
      <c r="B41673" s="47">
        <v>0.13001828744806401</v>
      </c>
      <c r="C41673" s="48">
        <v>3.0269268773828002E-3</v>
      </c>
      <c r="D41673" s="49">
        <v>3.9355584882782771E-4</v>
      </c>
      <c r="E41673" s="48">
        <v>1.41589604171449E-3</v>
      </c>
      <c r="F41673" s="49">
        <v>1.8409237854821059E-4</v>
      </c>
      <c r="G41673" s="50">
        <v>1205.7063945468001</v>
      </c>
      <c r="H41673" s="51">
        <v>156.76388058415472</v>
      </c>
      <c r="I41673" s="52">
        <v>723.42383672808296</v>
      </c>
      <c r="J41673" s="51">
        <v>94.058328350493213</v>
      </c>
      <c r="K41673" s="53">
        <v>1929.1302312748801</v>
      </c>
      <c r="L41673" s="51">
        <v>250.82220893464793</v>
      </c>
    </row>
    <row r="41674" spans="1:12" ht="21.6" customHeight="1" x14ac:dyDescent="0.3">
      <c r="A41674" s="46" t="s">
        <v>41697</v>
      </c>
      <c r="B41674" s="47">
        <v>0.13001828744806401</v>
      </c>
      <c r="C41674" s="48">
        <v>2.9188607884218501E-3</v>
      </c>
      <c r="D41674" s="49">
        <v>3.7950528100991486E-4</v>
      </c>
      <c r="E41674" s="48">
        <v>1.36433262027115E-3</v>
      </c>
      <c r="F41674" s="49">
        <v>1.7738819079718475E-4</v>
      </c>
      <c r="G41674" s="50">
        <v>1168.9430463880501</v>
      </c>
      <c r="H41674" s="51">
        <v>151.98397301569713</v>
      </c>
      <c r="I41674" s="52">
        <v>701.36582783283302</v>
      </c>
      <c r="J41674" s="51">
        <v>91.190383809418663</v>
      </c>
      <c r="K41674" s="53">
        <v>1870.3088742208799</v>
      </c>
      <c r="L41674" s="51">
        <v>243.17435682511581</v>
      </c>
    </row>
    <row r="41675" spans="1:12" ht="21.6" customHeight="1" x14ac:dyDescent="0.3">
      <c r="A41675" s="46" t="s">
        <v>41698</v>
      </c>
      <c r="B41675" s="47">
        <v>0.13001828744806401</v>
      </c>
      <c r="C41675" s="48">
        <v>3.1554937934166701E-3</v>
      </c>
      <c r="D41675" s="49">
        <v>4.1027189907303052E-4</v>
      </c>
      <c r="E41675" s="48">
        <v>1.4569298518352801E-3</v>
      </c>
      <c r="F41675" s="49">
        <v>1.8942752426758476E-4</v>
      </c>
      <c r="G41675" s="50">
        <v>1240.9459202175301</v>
      </c>
      <c r="H41675" s="51">
        <v>161.34566336234514</v>
      </c>
      <c r="I41675" s="52">
        <v>744.56755213052304</v>
      </c>
      <c r="J41675" s="51">
        <v>96.807398017407735</v>
      </c>
      <c r="K41675" s="53">
        <v>1985.5134723480601</v>
      </c>
      <c r="L41675" s="51">
        <v>258.1530613797529</v>
      </c>
    </row>
    <row r="41676" spans="1:12" ht="21.6" customHeight="1" x14ac:dyDescent="0.3">
      <c r="A41676" s="46" t="s">
        <v>41699</v>
      </c>
      <c r="B41676" s="47">
        <v>0.13001828744806401</v>
      </c>
      <c r="C41676" s="48">
        <v>3.04099166067782E-3</v>
      </c>
      <c r="D41676" s="49">
        <v>3.9538452786517435E-4</v>
      </c>
      <c r="E41676" s="48">
        <v>1.40234438147141E-3</v>
      </c>
      <c r="F41676" s="49">
        <v>1.8233041489132732E-4</v>
      </c>
      <c r="G41676" s="50">
        <v>1202.74028141893</v>
      </c>
      <c r="H41676" s="51">
        <v>156.37823163489185</v>
      </c>
      <c r="I41676" s="52">
        <v>721.64416885135995</v>
      </c>
      <c r="J41676" s="51">
        <v>93.826938980935367</v>
      </c>
      <c r="K41676" s="53">
        <v>1924.38445027029</v>
      </c>
      <c r="L41676" s="51">
        <v>250.20517061582723</v>
      </c>
    </row>
    <row r="41677" spans="1:12" ht="21.6" customHeight="1" x14ac:dyDescent="0.3">
      <c r="A41677" s="46" t="s">
        <v>41700</v>
      </c>
      <c r="B41677" s="47">
        <v>0.13001828744806401</v>
      </c>
      <c r="C41677" s="48">
        <v>3.1067549802496399E-3</v>
      </c>
      <c r="D41677" s="49">
        <v>4.0393496205280211E-4</v>
      </c>
      <c r="E41677" s="48">
        <v>1.4401344952966E-3</v>
      </c>
      <c r="F41677" s="49">
        <v>1.8724382077334593E-4</v>
      </c>
      <c r="G41677" s="50">
        <v>1234.8666341309299</v>
      </c>
      <c r="H41677" s="51">
        <v>160.55524499645855</v>
      </c>
      <c r="I41677" s="52">
        <v>740.91998047856305</v>
      </c>
      <c r="J41677" s="51">
        <v>96.333146997875787</v>
      </c>
      <c r="K41677" s="53">
        <v>1975.7866146095</v>
      </c>
      <c r="L41677" s="51">
        <v>256.88839199433437</v>
      </c>
    </row>
    <row r="41678" spans="1:12" ht="21.6" customHeight="1" x14ac:dyDescent="0.3">
      <c r="A41678" s="46" t="s">
        <v>41701</v>
      </c>
      <c r="B41678" s="47">
        <v>0.13001828744806401</v>
      </c>
      <c r="C41678" s="48">
        <v>2.9947788578572202E-3</v>
      </c>
      <c r="D41678" s="49">
        <v>3.893760183842649E-4</v>
      </c>
      <c r="E41678" s="48">
        <v>1.38646094185047E-3</v>
      </c>
      <c r="F41678" s="49">
        <v>1.8026527727302798E-4</v>
      </c>
      <c r="G41678" s="50">
        <v>1196.86389102046</v>
      </c>
      <c r="H41678" s="51">
        <v>155.61419341890652</v>
      </c>
      <c r="I41678" s="52">
        <v>718.11833461227604</v>
      </c>
      <c r="J41678" s="51">
        <v>93.368516051343917</v>
      </c>
      <c r="K41678" s="53">
        <v>1914.98222563273</v>
      </c>
      <c r="L41678" s="51">
        <v>248.98270947025043</v>
      </c>
    </row>
    <row r="41679" spans="1:12" ht="21.6" customHeight="1" x14ac:dyDescent="0.3">
      <c r="A41679" s="46" t="s">
        <v>41702</v>
      </c>
      <c r="B41679" s="47">
        <v>0.13001828744806401</v>
      </c>
      <c r="C41679" s="48">
        <v>3.06804893902926E-3</v>
      </c>
      <c r="D41679" s="49">
        <v>3.9890246885943416E-4</v>
      </c>
      <c r="E41679" s="48">
        <v>1.42168708026192E-3</v>
      </c>
      <c r="F41679" s="49">
        <v>1.8484531946269317E-4</v>
      </c>
      <c r="G41679" s="50">
        <v>1211.24890209558</v>
      </c>
      <c r="H41679" s="51">
        <v>157.48450792381507</v>
      </c>
      <c r="I41679" s="52">
        <v>726.74934125735297</v>
      </c>
      <c r="J41679" s="51">
        <v>94.490704754289681</v>
      </c>
      <c r="K41679" s="53">
        <v>1937.9982433529401</v>
      </c>
      <c r="L41679" s="51">
        <v>251.97521267810475</v>
      </c>
    </row>
    <row r="41680" spans="1:12" ht="21.6" customHeight="1" x14ac:dyDescent="0.3">
      <c r="A41680" s="46" t="s">
        <v>41703</v>
      </c>
      <c r="B41680" s="47">
        <v>0.13001828744806401</v>
      </c>
      <c r="C41680" s="48">
        <v>2.95739585305043E-3</v>
      </c>
      <c r="D41680" s="49">
        <v>3.8451554411962331E-4</v>
      </c>
      <c r="E41680" s="48">
        <v>1.3690151435316799E-3</v>
      </c>
      <c r="F41680" s="49">
        <v>1.7799700445245457E-4</v>
      </c>
      <c r="G41680" s="50">
        <v>1174.2819968793401</v>
      </c>
      <c r="H41680" s="51">
        <v>152.67813421534464</v>
      </c>
      <c r="I41680" s="52">
        <v>704.56919812760896</v>
      </c>
      <c r="J41680" s="51">
        <v>91.60688052920743</v>
      </c>
      <c r="K41680" s="53">
        <v>1878.8511950069501</v>
      </c>
      <c r="L41680" s="51">
        <v>244.28501474455209</v>
      </c>
    </row>
    <row r="41681" spans="1:12" ht="21.6" customHeight="1" x14ac:dyDescent="0.3">
      <c r="A41681" s="46" t="s">
        <v>41704</v>
      </c>
      <c r="B41681" s="47">
        <v>0.13001828744806401</v>
      </c>
      <c r="C41681" s="48">
        <v>3.0208057530266299E-3</v>
      </c>
      <c r="D41681" s="49">
        <v>3.9275999072178181E-4</v>
      </c>
      <c r="E41681" s="48">
        <v>1.4054071156633101E-3</v>
      </c>
      <c r="F41681" s="49">
        <v>1.827286263458668E-4</v>
      </c>
      <c r="G41681" s="50">
        <v>1205.35616846729</v>
      </c>
      <c r="H41681" s="51">
        <v>156.71834478907718</v>
      </c>
      <c r="I41681" s="52">
        <v>723.21370108037604</v>
      </c>
      <c r="J41681" s="51">
        <v>94.031006873446572</v>
      </c>
      <c r="K41681" s="53">
        <v>1928.5698695476699</v>
      </c>
      <c r="L41681" s="51">
        <v>250.74935166252374</v>
      </c>
    </row>
    <row r="41682" spans="1:12" ht="21.6" customHeight="1" x14ac:dyDescent="0.3">
      <c r="A41682" s="46" t="s">
        <v>41705</v>
      </c>
      <c r="B41682" s="47">
        <v>0.13001828744806401</v>
      </c>
      <c r="C41682" s="48">
        <v>2.9126011627924899E-3</v>
      </c>
      <c r="D41682" s="49">
        <v>3.7869141520551944E-4</v>
      </c>
      <c r="E41682" s="48">
        <v>1.3536191122454401E-3</v>
      </c>
      <c r="F41682" s="49">
        <v>1.7599523883112084E-4</v>
      </c>
      <c r="G41682" s="50">
        <v>1168.5859327657699</v>
      </c>
      <c r="H41682" s="51">
        <v>151.93754171410387</v>
      </c>
      <c r="I41682" s="52">
        <v>701.15155965946099</v>
      </c>
      <c r="J41682" s="51">
        <v>91.162525028462198</v>
      </c>
      <c r="K41682" s="53">
        <v>1869.7374924252299</v>
      </c>
      <c r="L41682" s="51">
        <v>243.10006674256607</v>
      </c>
    </row>
    <row r="41683" spans="1:12" ht="21.6" customHeight="1" x14ac:dyDescent="0.3">
      <c r="A41683" s="46" t="s">
        <v>41706</v>
      </c>
      <c r="B41683" s="47">
        <v>0.13001828744806401</v>
      </c>
      <c r="C41683" s="48">
        <v>3.0986062156555302E-3</v>
      </c>
      <c r="D41683" s="49">
        <v>4.0287547363545857E-4</v>
      </c>
      <c r="E41683" s="48">
        <v>1.36770527725553E-3</v>
      </c>
      <c r="F41683" s="49">
        <v>1.7782669788244358E-4</v>
      </c>
      <c r="G41683" s="50">
        <v>1237.5739369078999</v>
      </c>
      <c r="H41683" s="51">
        <v>160.90724386712355</v>
      </c>
      <c r="I41683" s="52">
        <v>742.54436214474003</v>
      </c>
      <c r="J41683" s="51">
        <v>96.544346320274158</v>
      </c>
      <c r="K41683" s="53">
        <v>1980.1182990526399</v>
      </c>
      <c r="L41683" s="51">
        <v>257.4515901873977</v>
      </c>
    </row>
    <row r="41684" spans="1:12" ht="21.6" customHeight="1" x14ac:dyDescent="0.3">
      <c r="A41684" s="46" t="s">
        <v>41707</v>
      </c>
      <c r="B41684" s="47">
        <v>0.13001828744806401</v>
      </c>
      <c r="C41684" s="48">
        <v>2.98529217250927E-3</v>
      </c>
      <c r="D41684" s="49">
        <v>3.8814257580176576E-4</v>
      </c>
      <c r="E41684" s="48">
        <v>1.31566295168445E-3</v>
      </c>
      <c r="F41684" s="49">
        <v>1.7106024383687718E-4</v>
      </c>
      <c r="G41684" s="50">
        <v>1199.4340456730699</v>
      </c>
      <c r="H41684" s="51">
        <v>155.94836052531554</v>
      </c>
      <c r="I41684" s="52">
        <v>719.66042740384705</v>
      </c>
      <c r="J41684" s="51">
        <v>93.569016315189984</v>
      </c>
      <c r="K41684" s="53">
        <v>1919.0944730769199</v>
      </c>
      <c r="L41684" s="51">
        <v>249.51737684050551</v>
      </c>
    </row>
    <row r="41685" spans="1:12" ht="21.6" customHeight="1" x14ac:dyDescent="0.3">
      <c r="A41685" s="46" t="s">
        <v>41708</v>
      </c>
      <c r="B41685" s="47">
        <v>0.13001828744806401</v>
      </c>
      <c r="C41685" s="48">
        <v>3.0498316266091199E-3</v>
      </c>
      <c r="D41685" s="49">
        <v>3.9653388509666118E-4</v>
      </c>
      <c r="E41685" s="48">
        <v>1.3509099207168499E-3</v>
      </c>
      <c r="F41685" s="49">
        <v>1.7564299438820475E-4</v>
      </c>
      <c r="G41685" s="50">
        <v>1231.48932152217</v>
      </c>
      <c r="H41685" s="51">
        <v>160.11613259489081</v>
      </c>
      <c r="I41685" s="52">
        <v>738.89359291330197</v>
      </c>
      <c r="J41685" s="51">
        <v>96.069679556934489</v>
      </c>
      <c r="K41685" s="53">
        <v>1970.38291443547</v>
      </c>
      <c r="L41685" s="51">
        <v>256.1858121518253</v>
      </c>
    </row>
    <row r="41686" spans="1:12" ht="21.6" customHeight="1" x14ac:dyDescent="0.3">
      <c r="A41686" s="46" t="s">
        <v>41709</v>
      </c>
      <c r="B41686" s="47">
        <v>0.13001828744806401</v>
      </c>
      <c r="C41686" s="48">
        <v>2.9390494350044899E-3</v>
      </c>
      <c r="D41686" s="49">
        <v>3.8213017426448392E-4</v>
      </c>
      <c r="E41686" s="48">
        <v>1.2997795120635099E-3</v>
      </c>
      <c r="F41686" s="49">
        <v>1.6899510621857781E-4</v>
      </c>
      <c r="G41686" s="50">
        <v>1193.5528717402599</v>
      </c>
      <c r="H41686" s="51">
        <v>155.18370036238738</v>
      </c>
      <c r="I41686" s="52">
        <v>716.13172304416003</v>
      </c>
      <c r="J41686" s="51">
        <v>93.110220217432968</v>
      </c>
      <c r="K41686" s="53">
        <v>1909.6845947844199</v>
      </c>
      <c r="L41686" s="51">
        <v>248.29392057982034</v>
      </c>
    </row>
    <row r="41687" spans="1:12" ht="21.6" customHeight="1" x14ac:dyDescent="0.3">
      <c r="A41687" s="46" t="s">
        <v>41710</v>
      </c>
      <c r="B41687" s="47">
        <v>0.13001828744806401</v>
      </c>
      <c r="C41687" s="48">
        <v>3.0123906798898898E-3</v>
      </c>
      <c r="D41687" s="49">
        <v>3.9166587732379269E-4</v>
      </c>
      <c r="E41687" s="48">
        <v>1.33432554634405E-3</v>
      </c>
      <c r="F41687" s="49">
        <v>1.7348672243385575E-4</v>
      </c>
      <c r="G41687" s="50">
        <v>1207.9492308660899</v>
      </c>
      <c r="H41687" s="51">
        <v>157.05549032141511</v>
      </c>
      <c r="I41687" s="52">
        <v>724.76953851965402</v>
      </c>
      <c r="J41687" s="51">
        <v>94.233294192849073</v>
      </c>
      <c r="K41687" s="53">
        <v>1932.71876938574</v>
      </c>
      <c r="L41687" s="51">
        <v>251.28878451426419</v>
      </c>
    </row>
    <row r="41688" spans="1:12" ht="21.6" customHeight="1" x14ac:dyDescent="0.3">
      <c r="A41688" s="46" t="s">
        <v>41711</v>
      </c>
      <c r="B41688" s="47">
        <v>0.13001828744806401</v>
      </c>
      <c r="C41688" s="48">
        <v>2.9028806097815699E-3</v>
      </c>
      <c r="D41688" s="49">
        <v>3.774275655499915E-4</v>
      </c>
      <c r="E41688" s="48">
        <v>1.28409559916801E-3</v>
      </c>
      <c r="F41688" s="49">
        <v>1.6695591072342031E-4</v>
      </c>
      <c r="G41688" s="50">
        <v>1171.0455723442101</v>
      </c>
      <c r="H41688" s="51">
        <v>152.25733983983216</v>
      </c>
      <c r="I41688" s="52">
        <v>702.62734340652798</v>
      </c>
      <c r="J41688" s="51">
        <v>91.354403903899538</v>
      </c>
      <c r="K41688" s="53">
        <v>1873.67291575074</v>
      </c>
      <c r="L41688" s="51">
        <v>243.61174374373169</v>
      </c>
    </row>
    <row r="41689" spans="1:12" ht="21.6" customHeight="1" x14ac:dyDescent="0.3">
      <c r="A41689" s="46" t="s">
        <v>41712</v>
      </c>
      <c r="B41689" s="47">
        <v>0.13001828744806401</v>
      </c>
      <c r="C41689" s="48">
        <v>2.96511281584701E-3</v>
      </c>
      <c r="D41689" s="49">
        <v>3.8551889040673506E-4</v>
      </c>
      <c r="E41689" s="48">
        <v>1.3180455817454399E-3</v>
      </c>
      <c r="F41689" s="49">
        <v>1.7137002931702936E-4</v>
      </c>
      <c r="G41689" s="50">
        <v>1202.0513314765899</v>
      </c>
      <c r="H41689" s="51">
        <v>156.28865554325134</v>
      </c>
      <c r="I41689" s="52">
        <v>721.23079888595703</v>
      </c>
      <c r="J41689" s="51">
        <v>93.773193325951212</v>
      </c>
      <c r="K41689" s="53">
        <v>1923.2821303625501</v>
      </c>
      <c r="L41689" s="51">
        <v>250.06184886920255</v>
      </c>
    </row>
    <row r="41690" spans="1:12" ht="21.6" customHeight="1" x14ac:dyDescent="0.3">
      <c r="A41690" s="46" t="s">
        <v>41713</v>
      </c>
      <c r="B41690" s="47">
        <v>0.13001828744806401</v>
      </c>
      <c r="C41690" s="48">
        <v>2.8580569034323301E-3</v>
      </c>
      <c r="D41690" s="49">
        <v>3.7159966401338845E-4</v>
      </c>
      <c r="E41690" s="48">
        <v>1.2686995678817699E-3</v>
      </c>
      <c r="F41690" s="49">
        <v>1.6495414510208655E-4</v>
      </c>
      <c r="G41690" s="50">
        <v>1165.3448714865699</v>
      </c>
      <c r="H41690" s="51">
        <v>151.51614447706805</v>
      </c>
      <c r="I41690" s="52">
        <v>699.20692289194301</v>
      </c>
      <c r="J41690" s="51">
        <v>90.909686686240974</v>
      </c>
      <c r="K41690" s="53">
        <v>1864.5517943785101</v>
      </c>
      <c r="L41690" s="51">
        <v>242.42583116330903</v>
      </c>
    </row>
    <row r="41691" spans="1:12" ht="21.6" customHeight="1" x14ac:dyDescent="0.3">
      <c r="A41691" s="46" t="s">
        <v>41714</v>
      </c>
      <c r="B41691" s="47">
        <v>0.13001828744806401</v>
      </c>
      <c r="C41691" s="48">
        <v>3.0934752719999101E-3</v>
      </c>
      <c r="D41691" s="49">
        <v>4.0220835712836229E-4</v>
      </c>
      <c r="E41691" s="48">
        <v>1.3584989757698901E-3</v>
      </c>
      <c r="F41691" s="49">
        <v>1.7662971032955012E-4</v>
      </c>
      <c r="G41691" s="50">
        <v>1237.28477799247</v>
      </c>
      <c r="H41691" s="51">
        <v>160.86964792013904</v>
      </c>
      <c r="I41691" s="52">
        <v>742.37086679548395</v>
      </c>
      <c r="J41691" s="51">
        <v>96.521788752083665</v>
      </c>
      <c r="K41691" s="53">
        <v>1979.65564478795</v>
      </c>
      <c r="L41691" s="51">
        <v>257.39143667222271</v>
      </c>
    </row>
    <row r="41692" spans="1:12" ht="21.6" customHeight="1" x14ac:dyDescent="0.3">
      <c r="A41692" s="46" t="s">
        <v>41715</v>
      </c>
      <c r="B41692" s="47">
        <v>0.13001828744806401</v>
      </c>
      <c r="C41692" s="48">
        <v>2.98003450237416E-3</v>
      </c>
      <c r="D41692" s="49">
        <v>3.8745898253483195E-4</v>
      </c>
      <c r="E41692" s="48">
        <v>1.30625953093649E-3</v>
      </c>
      <c r="F41692" s="49">
        <v>1.6983762717507383E-4</v>
      </c>
      <c r="G41692" s="50">
        <v>1199.1386349828899</v>
      </c>
      <c r="H41692" s="51">
        <v>155.90995173328449</v>
      </c>
      <c r="I41692" s="52">
        <v>719.483180989738</v>
      </c>
      <c r="J41692" s="51">
        <v>93.545971039971221</v>
      </c>
      <c r="K41692" s="53">
        <v>1918.62181597263</v>
      </c>
      <c r="L41692" s="51">
        <v>249.45592277325571</v>
      </c>
    </row>
    <row r="41693" spans="1:12" ht="21.6" customHeight="1" x14ac:dyDescent="0.3">
      <c r="A41693" s="46" t="s">
        <v>41716</v>
      </c>
      <c r="B41693" s="47">
        <v>0.13001828744806401</v>
      </c>
      <c r="C41693" s="48">
        <v>3.0447206994319502E-3</v>
      </c>
      <c r="D41693" s="49">
        <v>3.958693710978138E-4</v>
      </c>
      <c r="E41693" s="48">
        <v>1.34170361923121E-3</v>
      </c>
      <c r="F41693" s="49">
        <v>1.7444600683531129E-4</v>
      </c>
      <c r="G41693" s="50">
        <v>1231.2014790278999</v>
      </c>
      <c r="H41693" s="51">
        <v>160.07870780673105</v>
      </c>
      <c r="I41693" s="52">
        <v>738.72088741674202</v>
      </c>
      <c r="J41693" s="51">
        <v>96.047224684038895</v>
      </c>
      <c r="K41693" s="53">
        <v>1969.9223664446399</v>
      </c>
      <c r="L41693" s="51">
        <v>256.12593249076997</v>
      </c>
    </row>
    <row r="41694" spans="1:12" ht="21.6" customHeight="1" x14ac:dyDescent="0.3">
      <c r="A41694" s="46" t="s">
        <v>41717</v>
      </c>
      <c r="B41694" s="47">
        <v>0.13001828744806401</v>
      </c>
      <c r="C41694" s="48">
        <v>2.9338117813478299E-3</v>
      </c>
      <c r="D41694" s="49">
        <v>3.8144918350579889E-4</v>
      </c>
      <c r="E41694" s="48">
        <v>1.2903760913155499E-3</v>
      </c>
      <c r="F41694" s="49">
        <v>1.6777248955677446E-4</v>
      </c>
      <c r="G41694" s="50">
        <v>1193.2587774712399</v>
      </c>
      <c r="H41694" s="51">
        <v>155.14546272918113</v>
      </c>
      <c r="I41694" s="52">
        <v>715.95526648274699</v>
      </c>
      <c r="J41694" s="51">
        <v>93.087277637509075</v>
      </c>
      <c r="K41694" s="53">
        <v>1909.2140439539901</v>
      </c>
      <c r="L41694" s="51">
        <v>248.23274036669022</v>
      </c>
    </row>
    <row r="41695" spans="1:12" ht="21.6" customHeight="1" x14ac:dyDescent="0.3">
      <c r="A41695" s="46" t="s">
        <v>41718</v>
      </c>
      <c r="B41695" s="47">
        <v>0.13001828744806401</v>
      </c>
      <c r="C41695" s="48">
        <v>3.0072835807511298E-3</v>
      </c>
      <c r="D41695" s="49">
        <v>3.9100186103994364E-4</v>
      </c>
      <c r="E41695" s="48">
        <v>1.3251192448584101E-3</v>
      </c>
      <c r="F41695" s="49">
        <v>1.7228973488096229E-4</v>
      </c>
      <c r="G41695" s="50">
        <v>1207.66164012993</v>
      </c>
      <c r="H41695" s="51">
        <v>157.01809826641369</v>
      </c>
      <c r="I41695" s="52">
        <v>724.59698407795895</v>
      </c>
      <c r="J41695" s="51">
        <v>94.210858959848323</v>
      </c>
      <c r="K41695" s="53">
        <v>1932.2586242078901</v>
      </c>
      <c r="L41695" s="51">
        <v>251.22895722626203</v>
      </c>
    </row>
    <row r="41696" spans="1:12" ht="21.6" customHeight="1" x14ac:dyDescent="0.3">
      <c r="A41696" s="46" t="s">
        <v>41719</v>
      </c>
      <c r="B41696" s="47">
        <v>0.13001828744806401</v>
      </c>
      <c r="C41696" s="48">
        <v>2.89764678416332E-3</v>
      </c>
      <c r="D41696" s="49">
        <v>3.7674707250630486E-4</v>
      </c>
      <c r="E41696" s="48">
        <v>1.27469217842005E-3</v>
      </c>
      <c r="F41696" s="49">
        <v>1.6573329406161696E-4</v>
      </c>
      <c r="G41696" s="50">
        <v>1170.7517298333</v>
      </c>
      <c r="H41696" s="51">
        <v>152.2191349397842</v>
      </c>
      <c r="I41696" s="52">
        <v>702.45103789997995</v>
      </c>
      <c r="J41696" s="51">
        <v>91.331480963870504</v>
      </c>
      <c r="K41696" s="53">
        <v>1873.2027677332801</v>
      </c>
      <c r="L41696" s="51">
        <v>243.55061590365472</v>
      </c>
    </row>
    <row r="41697" spans="1:12" ht="21.6" customHeight="1" x14ac:dyDescent="0.3">
      <c r="A41697" s="46" t="s">
        <v>41720</v>
      </c>
      <c r="B41697" s="47">
        <v>0.13001828744806401</v>
      </c>
      <c r="C41697" s="48">
        <v>2.9600251189495701E-3</v>
      </c>
      <c r="D41697" s="49">
        <v>3.8485739676907507E-4</v>
      </c>
      <c r="E41697" s="48">
        <v>1.3088392802598E-3</v>
      </c>
      <c r="F41697" s="49">
        <v>1.7017304176413588E-4</v>
      </c>
      <c r="G41697" s="50">
        <v>1201.76501676514</v>
      </c>
      <c r="H41697" s="51">
        <v>156.25142939479744</v>
      </c>
      <c r="I41697" s="52">
        <v>721.05901005908504</v>
      </c>
      <c r="J41697" s="51">
        <v>93.750857636878592</v>
      </c>
      <c r="K41697" s="53">
        <v>1922.82402682422</v>
      </c>
      <c r="L41697" s="51">
        <v>250.00228703167602</v>
      </c>
    </row>
    <row r="41698" spans="1:12" ht="21.6" customHeight="1" x14ac:dyDescent="0.3">
      <c r="A41698" s="46" t="s">
        <v>41721</v>
      </c>
      <c r="B41698" s="47">
        <v>0.13001828744806401</v>
      </c>
      <c r="C41698" s="48">
        <v>2.8528424800553999E-3</v>
      </c>
      <c r="D41698" s="49">
        <v>3.7092169361589082E-4</v>
      </c>
      <c r="E41698" s="48">
        <v>1.2592961471338099E-3</v>
      </c>
      <c r="F41698" s="49">
        <v>1.6373152844028323E-4</v>
      </c>
      <c r="G41698" s="50">
        <v>1165.0523050003601</v>
      </c>
      <c r="H41698" s="51">
        <v>151.47810548356637</v>
      </c>
      <c r="I41698" s="52">
        <v>699.03138300021897</v>
      </c>
      <c r="J41698" s="51">
        <v>90.886863290140198</v>
      </c>
      <c r="K41698" s="53">
        <v>1864.08368800058</v>
      </c>
      <c r="L41698" s="51">
        <v>242.36496877370655</v>
      </c>
    </row>
    <row r="41699" spans="1:12" ht="21.6" customHeight="1" x14ac:dyDescent="0.3">
      <c r="A41699" s="46" t="s">
        <v>41722</v>
      </c>
      <c r="B41699" s="47">
        <v>0.13001828744806401</v>
      </c>
      <c r="C41699" s="48">
        <v>3.1223011915207498E-3</v>
      </c>
      <c r="D41699" s="49">
        <v>4.0595625381857761E-4</v>
      </c>
      <c r="E41699" s="48">
        <v>1.37439589250469E-3</v>
      </c>
      <c r="F41699" s="49">
        <v>1.7869660021911326E-4</v>
      </c>
      <c r="G41699" s="50">
        <v>1239.1886743190701</v>
      </c>
      <c r="H41699" s="51">
        <v>161.11718926000222</v>
      </c>
      <c r="I41699" s="52">
        <v>743.51320459144199</v>
      </c>
      <c r="J41699" s="51">
        <v>96.670313556001332</v>
      </c>
      <c r="K41699" s="53">
        <v>1982.70187891051</v>
      </c>
      <c r="L41699" s="51">
        <v>257.78750281600355</v>
      </c>
    </row>
    <row r="41700" spans="1:12" ht="21.6" customHeight="1" x14ac:dyDescent="0.3">
      <c r="A41700" s="46" t="s">
        <v>41723</v>
      </c>
      <c r="B41700" s="47">
        <v>0.13001828744806401</v>
      </c>
      <c r="C41700" s="48">
        <v>3.0085777802055401E-3</v>
      </c>
      <c r="D41700" s="49">
        <v>3.9117013063662227E-4</v>
      </c>
      <c r="E41700" s="48">
        <v>1.3228797863891601E-3</v>
      </c>
      <c r="F41700" s="49">
        <v>1.7199856432597934E-4</v>
      </c>
      <c r="G41700" s="50">
        <v>1201.03143327623</v>
      </c>
      <c r="H41700" s="51">
        <v>156.1560501258692</v>
      </c>
      <c r="I41700" s="52">
        <v>720.61885996574199</v>
      </c>
      <c r="J41700" s="51">
        <v>93.693630075522037</v>
      </c>
      <c r="K41700" s="53">
        <v>1921.6502932419701</v>
      </c>
      <c r="L41700" s="51">
        <v>249.84968020139124</v>
      </c>
    </row>
    <row r="41701" spans="1:12" ht="21.6" customHeight="1" x14ac:dyDescent="0.3">
      <c r="A41701" s="46" t="s">
        <v>41724</v>
      </c>
      <c r="B41701" s="47">
        <v>0.13001828744806401</v>
      </c>
      <c r="C41701" s="48">
        <v>3.0735509421885598E-3</v>
      </c>
      <c r="D41701" s="49">
        <v>3.9961782988774013E-4</v>
      </c>
      <c r="E41701" s="48">
        <v>1.3581662902906501E-3</v>
      </c>
      <c r="F41701" s="49">
        <v>1.7658645513328049E-4</v>
      </c>
      <c r="G41701" s="50">
        <v>1233.11379421933</v>
      </c>
      <c r="H41701" s="51">
        <v>160.3273437529817</v>
      </c>
      <c r="I41701" s="52">
        <v>739.86827653159799</v>
      </c>
      <c r="J41701" s="51">
        <v>96.196406251789014</v>
      </c>
      <c r="K41701" s="53">
        <v>1972.98207075092</v>
      </c>
      <c r="L41701" s="51">
        <v>256.5237500047707</v>
      </c>
    </row>
    <row r="41702" spans="1:12" ht="21.6" customHeight="1" x14ac:dyDescent="0.3">
      <c r="A41702" s="46" t="s">
        <v>41725</v>
      </c>
      <c r="B41702" s="47">
        <v>0.13001828744806401</v>
      </c>
      <c r="C41702" s="48">
        <v>2.96235404923028E-3</v>
      </c>
      <c r="D41702" s="49">
        <v>3.8516020029575893E-4</v>
      </c>
      <c r="E41702" s="48">
        <v>1.3075313830227199E-3</v>
      </c>
      <c r="F41702" s="49">
        <v>1.7000299120521268E-4</v>
      </c>
      <c r="G41702" s="50">
        <v>1195.15916200434</v>
      </c>
      <c r="H41702" s="51">
        <v>155.3925474716676</v>
      </c>
      <c r="I41702" s="52">
        <v>717.09549720260497</v>
      </c>
      <c r="J41702" s="51">
        <v>93.235528483000678</v>
      </c>
      <c r="K41702" s="53">
        <v>1912.25465920694</v>
      </c>
      <c r="L41702" s="51">
        <v>248.62807595466828</v>
      </c>
    </row>
    <row r="41703" spans="1:12" ht="21.6" customHeight="1" x14ac:dyDescent="0.3">
      <c r="A41703" s="46" t="s">
        <v>41726</v>
      </c>
      <c r="B41703" s="47">
        <v>0.13001828744806401</v>
      </c>
      <c r="C41703" s="48">
        <v>3.0357007268319502E-3</v>
      </c>
      <c r="D41703" s="49">
        <v>3.9469660970753337E-4</v>
      </c>
      <c r="E41703" s="48">
        <v>1.3411547616191801E-3</v>
      </c>
      <c r="F41703" s="49">
        <v>1.7437464530854231E-4</v>
      </c>
      <c r="G41703" s="50">
        <v>1209.5358359300601</v>
      </c>
      <c r="H41703" s="51">
        <v>157.26177799468894</v>
      </c>
      <c r="I41703" s="52">
        <v>725.72150155803797</v>
      </c>
      <c r="J41703" s="51">
        <v>94.357066796813612</v>
      </c>
      <c r="K41703" s="53">
        <v>1935.2573374880999</v>
      </c>
      <c r="L41703" s="51">
        <v>251.61884479150257</v>
      </c>
    </row>
    <row r="41704" spans="1:12" ht="21.6" customHeight="1" x14ac:dyDescent="0.3">
      <c r="A41704" s="46" t="s">
        <v>41727</v>
      </c>
      <c r="B41704" s="47">
        <v>0.13001828744806401</v>
      </c>
      <c r="C41704" s="48">
        <v>2.9258026870519998E-3</v>
      </c>
      <c r="D41704" s="49">
        <v>3.8040785478144499E-4</v>
      </c>
      <c r="E41704" s="48">
        <v>1.29144350850271E-3</v>
      </c>
      <c r="F41704" s="49">
        <v>1.6791127331144165E-4</v>
      </c>
      <c r="G41704" s="50">
        <v>1172.6157651968199</v>
      </c>
      <c r="H41704" s="51">
        <v>152.46149362549167</v>
      </c>
      <c r="I41704" s="52">
        <v>703.56945911809396</v>
      </c>
      <c r="J41704" s="51">
        <v>91.476896175295266</v>
      </c>
      <c r="K41704" s="53">
        <v>1876.1852243149201</v>
      </c>
      <c r="L41704" s="51">
        <v>243.93838980078692</v>
      </c>
    </row>
    <row r="41705" spans="1:12" ht="21.6" customHeight="1" x14ac:dyDescent="0.3">
      <c r="A41705" s="46" t="s">
        <v>41728</v>
      </c>
      <c r="B41705" s="47">
        <v>0.13001828744806401</v>
      </c>
      <c r="C41705" s="48">
        <v>2.98844645560088E-3</v>
      </c>
      <c r="D41705" s="49">
        <v>3.8855269028746327E-4</v>
      </c>
      <c r="E41705" s="48">
        <v>1.3254231902836301E-3</v>
      </c>
      <c r="F41705" s="49">
        <v>1.7232925334462705E-4</v>
      </c>
      <c r="G41705" s="50">
        <v>1203.64737308399</v>
      </c>
      <c r="H41705" s="51">
        <v>156.49617013974137</v>
      </c>
      <c r="I41705" s="52">
        <v>722.188423850395</v>
      </c>
      <c r="J41705" s="51">
        <v>93.897702083844948</v>
      </c>
      <c r="K41705" s="53">
        <v>1925.8357969343799</v>
      </c>
      <c r="L41705" s="51">
        <v>250.3938722235863</v>
      </c>
    </row>
    <row r="41706" spans="1:12" ht="21.6" customHeight="1" x14ac:dyDescent="0.3">
      <c r="A41706" s="46" t="s">
        <v>41729</v>
      </c>
      <c r="B41706" s="47">
        <v>0.13001828744806401</v>
      </c>
      <c r="C41706" s="48">
        <v>2.8809974039870098E-3</v>
      </c>
      <c r="D41706" s="49">
        <v>3.7458234860870927E-4</v>
      </c>
      <c r="E41706" s="48">
        <v>1.27656609504172E-3</v>
      </c>
      <c r="F41706" s="49">
        <v>1.6597693749158696E-4</v>
      </c>
      <c r="G41706" s="50">
        <v>1166.92369380794</v>
      </c>
      <c r="H41706" s="51">
        <v>151.72142025147738</v>
      </c>
      <c r="I41706" s="52">
        <v>700.15421628476702</v>
      </c>
      <c r="J41706" s="51">
        <v>91.032852150886825</v>
      </c>
      <c r="K41706" s="53">
        <v>1867.07791009271</v>
      </c>
      <c r="L41706" s="51">
        <v>242.75427240236422</v>
      </c>
    </row>
    <row r="41707" spans="1:12" ht="21.6" customHeight="1" x14ac:dyDescent="0.3">
      <c r="A41707" s="46" t="s">
        <v>41730</v>
      </c>
      <c r="B41707" s="47">
        <v>0.13001828744806401</v>
      </c>
      <c r="C41707" s="48">
        <v>3.1165835678497599E-3</v>
      </c>
      <c r="D41707" s="49">
        <v>4.0521285818060298E-4</v>
      </c>
      <c r="E41707" s="48">
        <v>1.36482102411189E-3</v>
      </c>
      <c r="F41707" s="49">
        <v>1.7745169222814082E-4</v>
      </c>
      <c r="G41707" s="50">
        <v>1238.85835689285</v>
      </c>
      <c r="H41707" s="51">
        <v>161.07424195393085</v>
      </c>
      <c r="I41707" s="52">
        <v>743.31501413571505</v>
      </c>
      <c r="J41707" s="51">
        <v>96.644545172359159</v>
      </c>
      <c r="K41707" s="53">
        <v>1982.17337102857</v>
      </c>
      <c r="L41707" s="51">
        <v>257.71878712629001</v>
      </c>
    </row>
    <row r="41708" spans="1:12" ht="21.6" customHeight="1" x14ac:dyDescent="0.3">
      <c r="A41708" s="46" t="s">
        <v>41731</v>
      </c>
      <c r="B41708" s="47">
        <v>0.13001828744806401</v>
      </c>
      <c r="C41708" s="48">
        <v>3.00272811818776E-3</v>
      </c>
      <c r="D41708" s="49">
        <v>3.9040956759892054E-4</v>
      </c>
      <c r="E41708" s="48">
        <v>1.3130999072222299E-3</v>
      </c>
      <c r="F41708" s="49">
        <v>1.7072700118524607E-4</v>
      </c>
      <c r="G41708" s="50">
        <v>1200.6946042515001</v>
      </c>
      <c r="H41708" s="51">
        <v>156.11225619291099</v>
      </c>
      <c r="I41708" s="52">
        <v>720.41676255090397</v>
      </c>
      <c r="J41708" s="51">
        <v>93.667353715747112</v>
      </c>
      <c r="K41708" s="53">
        <v>1921.11136680241</v>
      </c>
      <c r="L41708" s="51">
        <v>249.7796099086581</v>
      </c>
    </row>
    <row r="41709" spans="1:12" ht="21.6" customHeight="1" x14ac:dyDescent="0.3">
      <c r="A41709" s="46" t="s">
        <v>41732</v>
      </c>
      <c r="B41709" s="47">
        <v>0.13001828744806401</v>
      </c>
      <c r="C41709" s="48">
        <v>3.06786111235985E-3</v>
      </c>
      <c r="D41709" s="49">
        <v>3.9887804795754036E-4</v>
      </c>
      <c r="E41709" s="48">
        <v>1.3485914218978399E-3</v>
      </c>
      <c r="F41709" s="49">
        <v>1.7534154714230672E-4</v>
      </c>
      <c r="G41709" s="50">
        <v>1232.7853826565799</v>
      </c>
      <c r="H41709" s="51">
        <v>160.2846442440148</v>
      </c>
      <c r="I41709" s="52">
        <v>739.67122959395294</v>
      </c>
      <c r="J41709" s="51">
        <v>96.170786546409531</v>
      </c>
      <c r="K41709" s="53">
        <v>1972.45661225054</v>
      </c>
      <c r="L41709" s="51">
        <v>256.45543079042432</v>
      </c>
    </row>
    <row r="41710" spans="1:12" ht="21.6" customHeight="1" x14ac:dyDescent="0.3">
      <c r="A41710" s="46" t="s">
        <v>41733</v>
      </c>
      <c r="B41710" s="47">
        <v>0.13001828744806401</v>
      </c>
      <c r="C41710" s="48">
        <v>2.9565321810547701E-3</v>
      </c>
      <c r="D41710" s="49">
        <v>3.8440325096583076E-4</v>
      </c>
      <c r="E41710" s="48">
        <v>1.29775150385579E-3</v>
      </c>
      <c r="F41710" s="49">
        <v>1.6873142806447946E-4</v>
      </c>
      <c r="G41710" s="50">
        <v>1194.8242388430799</v>
      </c>
      <c r="H41710" s="51">
        <v>155.34900133581385</v>
      </c>
      <c r="I41710" s="52">
        <v>716.89454330584999</v>
      </c>
      <c r="J41710" s="51">
        <v>93.209400801488584</v>
      </c>
      <c r="K41710" s="53">
        <v>1911.7187821489299</v>
      </c>
      <c r="L41710" s="51">
        <v>248.55840213730244</v>
      </c>
    </row>
    <row r="41711" spans="1:12" ht="21.6" customHeight="1" x14ac:dyDescent="0.3">
      <c r="A41711" s="46" t="s">
        <v>41734</v>
      </c>
      <c r="B41711" s="47">
        <v>0.13001828744806401</v>
      </c>
      <c r="C41711" s="48">
        <v>3.0300162124185302E-3</v>
      </c>
      <c r="D41711" s="49">
        <v>3.9395751887852663E-4</v>
      </c>
      <c r="E41711" s="48">
        <v>1.3315798932263701E-3</v>
      </c>
      <c r="F41711" s="49">
        <v>1.7312973731756857E-4</v>
      </c>
      <c r="G41711" s="50">
        <v>1209.20778885294</v>
      </c>
      <c r="H41711" s="51">
        <v>157.21912587551944</v>
      </c>
      <c r="I41711" s="52">
        <v>725.52467331176501</v>
      </c>
      <c r="J41711" s="51">
        <v>94.331475525311802</v>
      </c>
      <c r="K41711" s="53">
        <v>1934.7324621647001</v>
      </c>
      <c r="L41711" s="51">
        <v>251.55060140083123</v>
      </c>
    </row>
    <row r="41712" spans="1:12" ht="21.6" customHeight="1" x14ac:dyDescent="0.3">
      <c r="A41712" s="46" t="s">
        <v>41735</v>
      </c>
      <c r="B41712" s="47">
        <v>0.13001828744806401</v>
      </c>
      <c r="C41712" s="48">
        <v>2.9199861342917798E-3</v>
      </c>
      <c r="D41712" s="49">
        <v>3.7965159655270985E-4</v>
      </c>
      <c r="E41712" s="48">
        <v>1.28166362933578E-3</v>
      </c>
      <c r="F41712" s="49">
        <v>1.6663971017070843E-4</v>
      </c>
      <c r="G41712" s="50">
        <v>1172.2812065211799</v>
      </c>
      <c r="H41712" s="51">
        <v>152.41799487943408</v>
      </c>
      <c r="I41712" s="52">
        <v>703.36872391271095</v>
      </c>
      <c r="J41712" s="51">
        <v>91.450796927660832</v>
      </c>
      <c r="K41712" s="53">
        <v>1875.6499304338899</v>
      </c>
      <c r="L41712" s="51">
        <v>243.86879180709491</v>
      </c>
    </row>
    <row r="41713" spans="1:12" ht="21.6" customHeight="1" x14ac:dyDescent="0.3">
      <c r="A41713" s="46" t="s">
        <v>41736</v>
      </c>
      <c r="B41713" s="47">
        <v>0.13001828744806401</v>
      </c>
      <c r="C41713" s="48">
        <v>2.9827888821319501E-3</v>
      </c>
      <c r="D41713" s="49">
        <v>3.8781710227392142E-4</v>
      </c>
      <c r="E41713" s="48">
        <v>1.3158483218908301E-3</v>
      </c>
      <c r="F41713" s="49">
        <v>1.7108434535365461E-4</v>
      </c>
      <c r="G41713" s="50">
        <v>1203.32117338592</v>
      </c>
      <c r="H41713" s="51">
        <v>156.45375821363223</v>
      </c>
      <c r="I41713" s="52">
        <v>721.99270403155197</v>
      </c>
      <c r="J41713" s="51">
        <v>93.872254928179331</v>
      </c>
      <c r="K41713" s="53">
        <v>1925.3138774174699</v>
      </c>
      <c r="L41713" s="51">
        <v>250.32601314181156</v>
      </c>
    </row>
    <row r="41714" spans="1:12" ht="21.6" customHeight="1" x14ac:dyDescent="0.3">
      <c r="A41714" s="46" t="s">
        <v>41737</v>
      </c>
      <c r="B41714" s="47">
        <v>0.13001828744806401</v>
      </c>
      <c r="C41714" s="48">
        <v>2.8752077921712898E-3</v>
      </c>
      <c r="D41714" s="49">
        <v>3.7382959319544025E-4</v>
      </c>
      <c r="E41714" s="48">
        <v>1.26678621587479E-3</v>
      </c>
      <c r="F41714" s="49">
        <v>1.6470537435085372E-4</v>
      </c>
      <c r="G41714" s="50">
        <v>1166.5909825113499</v>
      </c>
      <c r="H41714" s="51">
        <v>151.67816169848012</v>
      </c>
      <c r="I41714" s="52">
        <v>699.95458950681405</v>
      </c>
      <c r="J41714" s="51">
        <v>91.006897019088598</v>
      </c>
      <c r="K41714" s="53">
        <v>1866.5455720181701</v>
      </c>
      <c r="L41714" s="51">
        <v>242.68505871756872</v>
      </c>
    </row>
    <row r="41715" spans="1:12" ht="21.6" customHeight="1" x14ac:dyDescent="0.3">
      <c r="A41715" s="46" t="s">
        <v>41738</v>
      </c>
      <c r="B41715" s="47">
        <v>0.13001828744806401</v>
      </c>
      <c r="C41715" s="48">
        <v>3.0632001945236501E-3</v>
      </c>
      <c r="D41715" s="49">
        <v>3.9827204340254151E-4</v>
      </c>
      <c r="E41715" s="48">
        <v>1.28337192676516E-3</v>
      </c>
      <c r="F41715" s="49">
        <v>1.6686182007692832E-4</v>
      </c>
      <c r="G41715" s="50">
        <v>1235.67319462401</v>
      </c>
      <c r="H41715" s="51">
        <v>160.66011261049206</v>
      </c>
      <c r="I41715" s="52">
        <v>741.40391677441096</v>
      </c>
      <c r="J41715" s="51">
        <v>96.396067566295898</v>
      </c>
      <c r="K41715" s="53">
        <v>1977.0771113984299</v>
      </c>
      <c r="L41715" s="51">
        <v>257.05618017678796</v>
      </c>
    </row>
    <row r="41716" spans="1:12" ht="21.6" customHeight="1" x14ac:dyDescent="0.3">
      <c r="A41716" s="46" t="s">
        <v>41739</v>
      </c>
      <c r="B41716" s="47">
        <v>0.13001828744806401</v>
      </c>
      <c r="C41716" s="48">
        <v>2.9504746656255601E-3</v>
      </c>
      <c r="D41716" s="49">
        <v>3.8361566318353464E-4</v>
      </c>
      <c r="E41716" s="48">
        <v>1.23397233226741E-3</v>
      </c>
      <c r="F41716" s="49">
        <v>1.6043896939970208E-4</v>
      </c>
      <c r="G41716" s="50">
        <v>1197.5715330588901</v>
      </c>
      <c r="H41716" s="51">
        <v>155.70619982486946</v>
      </c>
      <c r="I41716" s="52">
        <v>718.54291983533903</v>
      </c>
      <c r="J41716" s="51">
        <v>93.423719894922328</v>
      </c>
      <c r="K41716" s="53">
        <v>1916.11445289423</v>
      </c>
      <c r="L41716" s="51">
        <v>249.12991971979179</v>
      </c>
    </row>
    <row r="41717" spans="1:12" ht="21.6" customHeight="1" x14ac:dyDescent="0.3">
      <c r="A41717" s="46" t="s">
        <v>41740</v>
      </c>
      <c r="B41717" s="47">
        <v>0.13001828744806401</v>
      </c>
      <c r="C41717" s="48">
        <v>3.0144568136836899E-3</v>
      </c>
      <c r="D41717" s="49">
        <v>3.9193451250130114E-4</v>
      </c>
      <c r="E41717" s="48">
        <v>1.2671423245511099E-3</v>
      </c>
      <c r="F41717" s="49">
        <v>1.6475167499109422E-4</v>
      </c>
      <c r="G41717" s="50">
        <v>1229.5954851097899</v>
      </c>
      <c r="H41717" s="51">
        <v>159.86989922784639</v>
      </c>
      <c r="I41717" s="52">
        <v>737.75729106587596</v>
      </c>
      <c r="J41717" s="51">
        <v>95.921939536708095</v>
      </c>
      <c r="K41717" s="53">
        <v>1967.35277617567</v>
      </c>
      <c r="L41717" s="51">
        <v>255.79183876455448</v>
      </c>
    </row>
    <row r="41718" spans="1:12" ht="21.6" customHeight="1" x14ac:dyDescent="0.3">
      <c r="A41718" s="46" t="s">
        <v>41741</v>
      </c>
      <c r="B41718" s="47">
        <v>0.13001828744806401</v>
      </c>
      <c r="C41718" s="48">
        <v>2.90426245532066E-3</v>
      </c>
      <c r="D41718" s="49">
        <v>3.7760723074050176E-4</v>
      </c>
      <c r="E41718" s="48">
        <v>1.2186239289009801E-3</v>
      </c>
      <c r="F41718" s="49">
        <v>1.5844339627893675E-4</v>
      </c>
      <c r="G41718" s="50">
        <v>1191.6969305766199</v>
      </c>
      <c r="H41718" s="51">
        <v>154.94239407068656</v>
      </c>
      <c r="I41718" s="52">
        <v>715.01815834597596</v>
      </c>
      <c r="J41718" s="51">
        <v>92.965436442412454</v>
      </c>
      <c r="K41718" s="53">
        <v>1906.7150889226</v>
      </c>
      <c r="L41718" s="51">
        <v>247.90783051309901</v>
      </c>
    </row>
    <row r="41719" spans="1:12" ht="21.6" customHeight="1" x14ac:dyDescent="0.3">
      <c r="A41719" s="46" t="s">
        <v>41742</v>
      </c>
      <c r="B41719" s="47">
        <v>0.13001828744806401</v>
      </c>
      <c r="C41719" s="48">
        <v>2.9777841207093599E-3</v>
      </c>
      <c r="D41719" s="49">
        <v>3.8716639176467012E-4</v>
      </c>
      <c r="E41719" s="48">
        <v>1.2518314818279501E-3</v>
      </c>
      <c r="F41719" s="49">
        <v>1.6276098544084234E-4</v>
      </c>
      <c r="G41719" s="50">
        <v>1206.0908430557599</v>
      </c>
      <c r="H41719" s="51">
        <v>156.81386592090166</v>
      </c>
      <c r="I41719" s="52">
        <v>723.65450583346103</v>
      </c>
      <c r="J41719" s="51">
        <v>94.088319552541648</v>
      </c>
      <c r="K41719" s="53">
        <v>1929.7453488892299</v>
      </c>
      <c r="L41719" s="51">
        <v>250.9021854734433</v>
      </c>
    </row>
    <row r="41720" spans="1:12" ht="21.6" customHeight="1" x14ac:dyDescent="0.3">
      <c r="A41720" s="46" t="s">
        <v>41743</v>
      </c>
      <c r="B41720" s="47">
        <v>0.13001828744806401</v>
      </c>
      <c r="C41720" s="48">
        <v>2.8688409992846599E-3</v>
      </c>
      <c r="D41720" s="49">
        <v>3.7300179368778409E-4</v>
      </c>
      <c r="E41720" s="48">
        <v>1.2041444002658401E-3</v>
      </c>
      <c r="F41720" s="49">
        <v>1.5656079276274066E-4</v>
      </c>
      <c r="G41720" s="50">
        <v>1169.2239882082799</v>
      </c>
      <c r="H41720" s="51">
        <v>152.02050059003594</v>
      </c>
      <c r="I41720" s="52">
        <v>701.53439292497001</v>
      </c>
      <c r="J41720" s="51">
        <v>91.212300354021835</v>
      </c>
      <c r="K41720" s="53">
        <v>1870.7583811332499</v>
      </c>
      <c r="L41720" s="51">
        <v>243.23280094405777</v>
      </c>
    </row>
    <row r="41721" spans="1:12" ht="21.6" customHeight="1" x14ac:dyDescent="0.3">
      <c r="A41721" s="46" t="s">
        <v>41744</v>
      </c>
      <c r="B41721" s="47">
        <v>0.13001828744806401</v>
      </c>
      <c r="C41721" s="48">
        <v>2.9305365072000299E-3</v>
      </c>
      <c r="D41721" s="49">
        <v>3.81023337970179E-4</v>
      </c>
      <c r="E41721" s="48">
        <v>1.2360999104924001E-3</v>
      </c>
      <c r="F41721" s="49">
        <v>1.6071559347692708E-4</v>
      </c>
      <c r="G41721" s="50">
        <v>1200.1996376202401</v>
      </c>
      <c r="H41721" s="51">
        <v>156.04790147917063</v>
      </c>
      <c r="I41721" s="52">
        <v>720.11978257214798</v>
      </c>
      <c r="J41721" s="51">
        <v>93.6287408875029</v>
      </c>
      <c r="K41721" s="53">
        <v>1920.31942019239</v>
      </c>
      <c r="L41721" s="51">
        <v>249.67664236667355</v>
      </c>
    </row>
    <row r="41722" spans="1:12" ht="21.6" customHeight="1" x14ac:dyDescent="0.3">
      <c r="A41722" s="46" t="s">
        <v>41745</v>
      </c>
      <c r="B41722" s="47">
        <v>0.13001828744806401</v>
      </c>
      <c r="C41722" s="48">
        <v>2.82404688336014E-3</v>
      </c>
      <c r="D41722" s="49">
        <v>3.67177739447528E-4</v>
      </c>
      <c r="E41722" s="48">
        <v>1.1892669868048501E-3</v>
      </c>
      <c r="F41722" s="49">
        <v>1.5462645694288595E-4</v>
      </c>
      <c r="G41722" s="50">
        <v>1163.52965714588</v>
      </c>
      <c r="H41722" s="51">
        <v>151.28013341714041</v>
      </c>
      <c r="I41722" s="52">
        <v>698.11779428753005</v>
      </c>
      <c r="J41722" s="51">
        <v>90.768080050284496</v>
      </c>
      <c r="K41722" s="53">
        <v>1861.64745143341</v>
      </c>
      <c r="L41722" s="51">
        <v>242.04821346742489</v>
      </c>
    </row>
    <row r="41723" spans="1:12" ht="21.6" customHeight="1" x14ac:dyDescent="0.3">
      <c r="A41723" s="46" t="s">
        <v>41746</v>
      </c>
      <c r="B41723" s="47">
        <v>0.13001828744806401</v>
      </c>
      <c r="C41723" s="48">
        <v>3.0584580118824299E-3</v>
      </c>
      <c r="D41723" s="49">
        <v>3.9765547293676415E-4</v>
      </c>
      <c r="E41723" s="48">
        <v>1.2749679085959701E-3</v>
      </c>
      <c r="F41723" s="49">
        <v>1.6576914402688785E-4</v>
      </c>
      <c r="G41723" s="50">
        <v>1235.4043998490599</v>
      </c>
      <c r="H41723" s="51">
        <v>160.62516437417807</v>
      </c>
      <c r="I41723" s="52">
        <v>741.24263990943996</v>
      </c>
      <c r="J41723" s="51">
        <v>96.375098624507373</v>
      </c>
      <c r="K41723" s="53">
        <v>1976.6470397584999</v>
      </c>
      <c r="L41723" s="51">
        <v>257.00026299868546</v>
      </c>
    </row>
    <row r="41724" spans="1:12" ht="21.6" customHeight="1" x14ac:dyDescent="0.3">
      <c r="A41724" s="46" t="s">
        <v>41747</v>
      </c>
      <c r="B41724" s="47">
        <v>0.13001828744806401</v>
      </c>
      <c r="C41724" s="48">
        <v>2.9456117407835299E-3</v>
      </c>
      <c r="D41724" s="49">
        <v>3.8298339402358523E-4</v>
      </c>
      <c r="E41724" s="48">
        <v>1.22538837279773E-3</v>
      </c>
      <c r="F41724" s="49">
        <v>1.5932289768993068E-4</v>
      </c>
      <c r="G41724" s="50">
        <v>1197.29682894811</v>
      </c>
      <c r="H41724" s="51">
        <v>155.6704832668309</v>
      </c>
      <c r="I41724" s="52">
        <v>718.37809736886595</v>
      </c>
      <c r="J41724" s="51">
        <v>93.402289960098528</v>
      </c>
      <c r="K41724" s="53">
        <v>1915.67492631697</v>
      </c>
      <c r="L41724" s="51">
        <v>249.07277322692943</v>
      </c>
    </row>
    <row r="41725" spans="1:12" ht="21.6" customHeight="1" x14ac:dyDescent="0.3">
      <c r="A41725" s="46" t="s">
        <v>41748</v>
      </c>
      <c r="B41725" s="47">
        <v>0.13001828744806401</v>
      </c>
      <c r="C41725" s="48">
        <v>3.0097326827132299E-3</v>
      </c>
      <c r="D41725" s="49">
        <v>3.9132028908284155E-4</v>
      </c>
      <c r="E41725" s="48">
        <v>1.25873830638192E-3</v>
      </c>
      <c r="F41725" s="49">
        <v>1.6365899894105375E-4</v>
      </c>
      <c r="G41725" s="50">
        <v>1229.3279281636901</v>
      </c>
      <c r="H41725" s="51">
        <v>159.83511193191964</v>
      </c>
      <c r="I41725" s="52">
        <v>737.59675689821495</v>
      </c>
      <c r="J41725" s="51">
        <v>95.901067159151907</v>
      </c>
      <c r="K41725" s="53">
        <v>1966.9246850618999</v>
      </c>
      <c r="L41725" s="51">
        <v>255.73617909107156</v>
      </c>
    </row>
    <row r="41726" spans="1:12" ht="21.6" customHeight="1" x14ac:dyDescent="0.3">
      <c r="A41726" s="46" t="s">
        <v>41749</v>
      </c>
      <c r="B41726" s="47">
        <v>0.13001828744806401</v>
      </c>
      <c r="C41726" s="48">
        <v>2.89941758214938E-3</v>
      </c>
      <c r="D41726" s="49">
        <v>3.7697730862786883E-4</v>
      </c>
      <c r="E41726" s="48">
        <v>1.21003996943129E-3</v>
      </c>
      <c r="F41726" s="49">
        <v>1.5732732456916405E-4</v>
      </c>
      <c r="G41726" s="50">
        <v>1191.4234642946899</v>
      </c>
      <c r="H41726" s="51">
        <v>154.90683845303522</v>
      </c>
      <c r="I41726" s="52">
        <v>714.854078576814</v>
      </c>
      <c r="J41726" s="51">
        <v>92.944103071821147</v>
      </c>
      <c r="K41726" s="53">
        <v>1906.2775428714999</v>
      </c>
      <c r="L41726" s="51">
        <v>247.85094152485635</v>
      </c>
    </row>
    <row r="41727" spans="1:12" ht="21.6" customHeight="1" x14ac:dyDescent="0.3">
      <c r="A41727" s="46" t="s">
        <v>41750</v>
      </c>
      <c r="B41727" s="47">
        <v>0.13001828744806401</v>
      </c>
      <c r="C41727" s="48">
        <v>2.9730634420189399E-3</v>
      </c>
      <c r="D41727" s="49">
        <v>3.865526172057491E-4</v>
      </c>
      <c r="E41727" s="48">
        <v>1.2434274636587499E-3</v>
      </c>
      <c r="F41727" s="49">
        <v>1.6166830939080051E-4</v>
      </c>
      <c r="G41727" s="50">
        <v>1205.8235228374399</v>
      </c>
      <c r="H41727" s="51">
        <v>156.77910940391544</v>
      </c>
      <c r="I41727" s="52">
        <v>723.49411370246503</v>
      </c>
      <c r="J41727" s="51">
        <v>94.067465642349404</v>
      </c>
      <c r="K41727" s="53">
        <v>1929.3176365398999</v>
      </c>
      <c r="L41727" s="51">
        <v>250.84657504626483</v>
      </c>
    </row>
    <row r="41728" spans="1:12" ht="21.6" customHeight="1" x14ac:dyDescent="0.3">
      <c r="A41728" s="46" t="s">
        <v>41751</v>
      </c>
      <c r="B41728" s="47">
        <v>0.13001828744806401</v>
      </c>
      <c r="C41728" s="48">
        <v>2.8639995783934099E-3</v>
      </c>
      <c r="D41728" s="49">
        <v>3.7237232043468849E-4</v>
      </c>
      <c r="E41728" s="48">
        <v>1.19556044079615E-3</v>
      </c>
      <c r="F41728" s="49">
        <v>1.5544472105296796E-4</v>
      </c>
      <c r="G41728" s="50">
        <v>1168.9507586541199</v>
      </c>
      <c r="H41728" s="51">
        <v>151.98497575132387</v>
      </c>
      <c r="I41728" s="52">
        <v>701.37045519247204</v>
      </c>
      <c r="J41728" s="51">
        <v>91.190985450794329</v>
      </c>
      <c r="K41728" s="53">
        <v>1870.3212138465899</v>
      </c>
      <c r="L41728" s="51">
        <v>243.1759612021182</v>
      </c>
    </row>
    <row r="41729" spans="1:12" ht="21.6" customHeight="1" x14ac:dyDescent="0.3">
      <c r="A41729" s="46" t="s">
        <v>41752</v>
      </c>
      <c r="B41729" s="47">
        <v>0.13001828744806401</v>
      </c>
      <c r="C41729" s="48">
        <v>2.9258333262364399E-3</v>
      </c>
      <c r="D41729" s="49">
        <v>3.8041183843573467E-4</v>
      </c>
      <c r="E41729" s="48">
        <v>1.2276958923231999E-3</v>
      </c>
      <c r="F41729" s="49">
        <v>1.5962291742688524E-4</v>
      </c>
      <c r="G41729" s="50">
        <v>1199.9335172460401</v>
      </c>
      <c r="H41729" s="51">
        <v>156.01330096386212</v>
      </c>
      <c r="I41729" s="52">
        <v>719.96011034762705</v>
      </c>
      <c r="J41729" s="51">
        <v>93.607980578317665</v>
      </c>
      <c r="K41729" s="53">
        <v>1919.8936275936701</v>
      </c>
      <c r="L41729" s="51">
        <v>249.62128154217979</v>
      </c>
    </row>
    <row r="41730" spans="1:12" ht="21.6" customHeight="1" x14ac:dyDescent="0.3">
      <c r="A41730" s="46" t="s">
        <v>41753</v>
      </c>
      <c r="B41730" s="47">
        <v>0.13001828744806401</v>
      </c>
      <c r="C41730" s="48">
        <v>2.8192229601957299E-3</v>
      </c>
      <c r="D41730" s="49">
        <v>3.6655054121891034E-4</v>
      </c>
      <c r="E41730" s="48">
        <v>1.18068302733516E-3</v>
      </c>
      <c r="F41730" s="49">
        <v>1.5351038523311327E-4</v>
      </c>
      <c r="G41730" s="50">
        <v>1163.25762743584</v>
      </c>
      <c r="H41730" s="51">
        <v>151.24476458010599</v>
      </c>
      <c r="I41730" s="52">
        <v>697.95457646150805</v>
      </c>
      <c r="J41730" s="51">
        <v>90.746858748064128</v>
      </c>
      <c r="K41730" s="53">
        <v>1861.21220389735</v>
      </c>
      <c r="L41730" s="51">
        <v>241.99162332817014</v>
      </c>
    </row>
    <row r="41731" spans="1:12" ht="21.6" customHeight="1" x14ac:dyDescent="0.3">
      <c r="A41731" s="46" t="s">
        <v>41754</v>
      </c>
      <c r="B41731" s="47">
        <v>0.13001828744806401</v>
      </c>
      <c r="C41731" s="48">
        <v>3.2662958754465701E-3</v>
      </c>
      <c r="D41731" s="49">
        <v>4.2467819602423802E-4</v>
      </c>
      <c r="E41731" s="48">
        <v>1.5670446455616101E-3</v>
      </c>
      <c r="F41731" s="49">
        <v>2.03744461170579E-4</v>
      </c>
      <c r="G41731" s="50">
        <v>1247.09188765606</v>
      </c>
      <c r="H41731" s="51">
        <v>162.14475152341436</v>
      </c>
      <c r="I41731" s="52">
        <v>748.25513259364095</v>
      </c>
      <c r="J41731" s="51">
        <v>97.286850914049268</v>
      </c>
      <c r="K41731" s="53">
        <v>1995.3470202497101</v>
      </c>
      <c r="L41731" s="51">
        <v>259.43160243746365</v>
      </c>
    </row>
    <row r="41732" spans="1:12" ht="21.6" customHeight="1" x14ac:dyDescent="0.3">
      <c r="A41732" s="46" t="s">
        <v>41755</v>
      </c>
      <c r="B41732" s="47">
        <v>0.13001828744806401</v>
      </c>
      <c r="C41732" s="48">
        <v>3.1491551032999301E-3</v>
      </c>
      <c r="D41732" s="49">
        <v>4.0944775343938804E-4</v>
      </c>
      <c r="E41732" s="48">
        <v>1.5070475783843999E-3</v>
      </c>
      <c r="F41732" s="49">
        <v>1.959437452442917E-4</v>
      </c>
      <c r="G41732" s="50">
        <v>1208.7442437509901</v>
      </c>
      <c r="H41732" s="51">
        <v>157.158856535209</v>
      </c>
      <c r="I41732" s="52">
        <v>725.24654625059395</v>
      </c>
      <c r="J41732" s="51">
        <v>94.29531392112537</v>
      </c>
      <c r="K41732" s="53">
        <v>1933.9907900015801</v>
      </c>
      <c r="L41732" s="51">
        <v>251.45417045633437</v>
      </c>
    </row>
    <row r="41733" spans="1:12" ht="21.6" customHeight="1" x14ac:dyDescent="0.3">
      <c r="A41733" s="46" t="s">
        <v>41756</v>
      </c>
      <c r="B41733" s="47">
        <v>0.13001828744806401</v>
      </c>
      <c r="C41733" s="48">
        <v>3.21602720508515E-3</v>
      </c>
      <c r="D41733" s="49">
        <v>4.1814234959155496E-4</v>
      </c>
      <c r="E41733" s="48">
        <v>1.54633991654855E-3</v>
      </c>
      <c r="F41733" s="49">
        <v>2.0105246776222469E-4</v>
      </c>
      <c r="G41733" s="50">
        <v>1240.9375809928699</v>
      </c>
      <c r="H41733" s="51">
        <v>161.34457911063618</v>
      </c>
      <c r="I41733" s="52">
        <v>744.56254859572198</v>
      </c>
      <c r="J41733" s="51">
        <v>96.806747466381708</v>
      </c>
      <c r="K41733" s="53">
        <v>1985.50012958859</v>
      </c>
      <c r="L41733" s="51">
        <v>258.15132657701787</v>
      </c>
    </row>
    <row r="41734" spans="1:12" ht="21.6" customHeight="1" x14ac:dyDescent="0.3">
      <c r="A41734" s="46" t="s">
        <v>41757</v>
      </c>
      <c r="B41734" s="47">
        <v>0.13001828744806401</v>
      </c>
      <c r="C41734" s="48">
        <v>3.1014836135873098E-3</v>
      </c>
      <c r="D41734" s="49">
        <v>4.0324958798685512E-4</v>
      </c>
      <c r="E41734" s="48">
        <v>1.4874670287015499E-3</v>
      </c>
      <c r="F41734" s="49">
        <v>1.9339791570723581E-4</v>
      </c>
      <c r="G41734" s="50">
        <v>1202.7965331678299</v>
      </c>
      <c r="H41734" s="51">
        <v>156.38554539094977</v>
      </c>
      <c r="I41734" s="52">
        <v>721.67791990069702</v>
      </c>
      <c r="J41734" s="51">
        <v>93.831327234569741</v>
      </c>
      <c r="K41734" s="53">
        <v>1924.47445306852</v>
      </c>
      <c r="L41734" s="51">
        <v>250.2168726255195</v>
      </c>
    </row>
    <row r="41735" spans="1:12" ht="21.6" customHeight="1" x14ac:dyDescent="0.3">
      <c r="A41735" s="46" t="s">
        <v>41758</v>
      </c>
      <c r="B41735" s="47">
        <v>0.13001828744806401</v>
      </c>
      <c r="C41735" s="48">
        <v>3.1758504610032898E-3</v>
      </c>
      <c r="D41735" s="49">
        <v>4.1291863813079237E-4</v>
      </c>
      <c r="E41735" s="48">
        <v>1.52870105692083E-3</v>
      </c>
      <c r="F41735" s="49">
        <v>1.9875909344089173E-4</v>
      </c>
      <c r="G41735" s="50">
        <v>1217.2326120273301</v>
      </c>
      <c r="H41735" s="51">
        <v>158.26249964172717</v>
      </c>
      <c r="I41735" s="52">
        <v>730.33956721640095</v>
      </c>
      <c r="J41735" s="51">
        <v>94.957499785036688</v>
      </c>
      <c r="K41735" s="53">
        <v>1947.57217924373</v>
      </c>
      <c r="L41735" s="51">
        <v>253.21999942676388</v>
      </c>
    </row>
    <row r="41736" spans="1:12" ht="21.6" customHeight="1" x14ac:dyDescent="0.3">
      <c r="A41736" s="46" t="s">
        <v>41759</v>
      </c>
      <c r="B41736" s="47">
        <v>0.13001828744806401</v>
      </c>
      <c r="C41736" s="48">
        <v>3.0626517042291398E-3</v>
      </c>
      <c r="D41736" s="49">
        <v>3.9820072963376744E-4</v>
      </c>
      <c r="E41736" s="48">
        <v>1.4707858846464E-3</v>
      </c>
      <c r="F41736" s="49">
        <v>1.9122906192451075E-4</v>
      </c>
      <c r="G41736" s="50">
        <v>1180.1285530545999</v>
      </c>
      <c r="H41736" s="51">
        <v>153.43829343672084</v>
      </c>
      <c r="I41736" s="52">
        <v>708.07713183276405</v>
      </c>
      <c r="J41736" s="51">
        <v>92.06297606203303</v>
      </c>
      <c r="K41736" s="53">
        <v>1888.2056848873699</v>
      </c>
      <c r="L41736" s="51">
        <v>245.50126949875386</v>
      </c>
    </row>
    <row r="41737" spans="1:12" ht="21.6" customHeight="1" x14ac:dyDescent="0.3">
      <c r="A41737" s="46" t="s">
        <v>41760</v>
      </c>
      <c r="B41737" s="47">
        <v>0.13001828744806401</v>
      </c>
      <c r="C41737" s="48">
        <v>3.12712436388125E-3</v>
      </c>
      <c r="D41737" s="49">
        <v>4.0658335442895669E-4</v>
      </c>
      <c r="E41737" s="48">
        <v>1.5086316850929601E-3</v>
      </c>
      <c r="F41737" s="49">
        <v>1.9614970808567368E-4</v>
      </c>
      <c r="G41737" s="50">
        <v>1211.2671599468599</v>
      </c>
      <c r="H41737" s="51">
        <v>157.48688177837096</v>
      </c>
      <c r="I41737" s="52">
        <v>726.760295968121</v>
      </c>
      <c r="J41737" s="51">
        <v>94.492129067023228</v>
      </c>
      <c r="K41737" s="53">
        <v>1938.02745591499</v>
      </c>
      <c r="L41737" s="51">
        <v>251.97901084539419</v>
      </c>
    </row>
    <row r="41738" spans="1:12" ht="21.6" customHeight="1" x14ac:dyDescent="0.3">
      <c r="A41738" s="46" t="s">
        <v>41761</v>
      </c>
      <c r="B41738" s="47">
        <v>0.13001828744806401</v>
      </c>
      <c r="C41738" s="48">
        <v>3.0164430891814701E-3</v>
      </c>
      <c r="D41738" s="49">
        <v>3.9219276463992259E-4</v>
      </c>
      <c r="E41738" s="48">
        <v>1.45180619493728E-3</v>
      </c>
      <c r="F41738" s="49">
        <v>1.8876135517223534E-4</v>
      </c>
      <c r="G41738" s="50">
        <v>1174.3633573284101</v>
      </c>
      <c r="H41738" s="51">
        <v>152.68871256159872</v>
      </c>
      <c r="I41738" s="52">
        <v>704.61801439705005</v>
      </c>
      <c r="J41738" s="51">
        <v>91.613227536959755</v>
      </c>
      <c r="K41738" s="53">
        <v>1878.9813717254599</v>
      </c>
      <c r="L41738" s="51">
        <v>244.30194009855848</v>
      </c>
    </row>
    <row r="41739" spans="1:12" ht="21.6" customHeight="1" x14ac:dyDescent="0.3">
      <c r="A41739" s="46" t="s">
        <v>41762</v>
      </c>
      <c r="B41739" s="47">
        <v>0.13001828744806401</v>
      </c>
      <c r="C41739" s="48">
        <v>3.26088388058957E-3</v>
      </c>
      <c r="D41739" s="49">
        <v>4.2397453772125313E-4</v>
      </c>
      <c r="E41739" s="48">
        <v>1.55655571951043E-3</v>
      </c>
      <c r="F41739" s="49">
        <v>2.0238070896823519E-4</v>
      </c>
      <c r="G41739" s="50">
        <v>1246.78899427585</v>
      </c>
      <c r="H41739" s="51">
        <v>162.10536984484011</v>
      </c>
      <c r="I41739" s="52">
        <v>748.07339656551403</v>
      </c>
      <c r="J41739" s="51">
        <v>97.26322190690459</v>
      </c>
      <c r="K41739" s="53">
        <v>1994.8623908413699</v>
      </c>
      <c r="L41739" s="51">
        <v>259.3685917517447</v>
      </c>
    </row>
    <row r="41740" spans="1:12" ht="21.6" customHeight="1" x14ac:dyDescent="0.3">
      <c r="A41740" s="46" t="s">
        <v>41763</v>
      </c>
      <c r="B41740" s="47">
        <v>0.13001828744806401</v>
      </c>
      <c r="C41740" s="48">
        <v>3.1436042728202299E-3</v>
      </c>
      <c r="D41740" s="49">
        <v>4.087260439665029E-4</v>
      </c>
      <c r="E41740" s="48">
        <v>1.4963340703587E-3</v>
      </c>
      <c r="F41740" s="49">
        <v>1.9455079327822909E-4</v>
      </c>
      <c r="G41740" s="50">
        <v>1208.4344494540201</v>
      </c>
      <c r="H41740" s="51">
        <v>157.11857761125577</v>
      </c>
      <c r="I41740" s="52">
        <v>725.06066967241497</v>
      </c>
      <c r="J41740" s="51">
        <v>94.271146566753842</v>
      </c>
      <c r="K41740" s="53">
        <v>1933.4951191264299</v>
      </c>
      <c r="L41740" s="51">
        <v>251.3897241780096</v>
      </c>
    </row>
    <row r="41741" spans="1:12" ht="21.6" customHeight="1" x14ac:dyDescent="0.3">
      <c r="A41741" s="46" t="s">
        <v>41764</v>
      </c>
      <c r="B41741" s="47">
        <v>0.13001828744806401</v>
      </c>
      <c r="C41741" s="48">
        <v>3.2106299872194E-3</v>
      </c>
      <c r="D41741" s="49">
        <v>4.1744061256766601E-4</v>
      </c>
      <c r="E41741" s="48">
        <v>1.53585099049737E-3</v>
      </c>
      <c r="F41741" s="49">
        <v>1.9968871555988088E-4</v>
      </c>
      <c r="G41741" s="50">
        <v>1240.63570089205</v>
      </c>
      <c r="H41741" s="51">
        <v>161.30532917691292</v>
      </c>
      <c r="I41741" s="52">
        <v>744.38142053523597</v>
      </c>
      <c r="J41741" s="51">
        <v>96.783197506148525</v>
      </c>
      <c r="K41741" s="53">
        <v>1985.01712142729</v>
      </c>
      <c r="L41741" s="51">
        <v>258.08852668306145</v>
      </c>
    </row>
    <row r="41742" spans="1:12" ht="21.6" customHeight="1" x14ac:dyDescent="0.3">
      <c r="A41742" s="46" t="s">
        <v>41765</v>
      </c>
      <c r="B41742" s="47">
        <v>0.13001828744806401</v>
      </c>
      <c r="C41742" s="48">
        <v>3.09594756009886E-3</v>
      </c>
      <c r="D41742" s="49">
        <v>4.0252979979306603E-4</v>
      </c>
      <c r="E41742" s="48">
        <v>1.47675352067584E-3</v>
      </c>
      <c r="F41742" s="49">
        <v>1.9200496374117192E-4</v>
      </c>
      <c r="G41742" s="50">
        <v>1202.4877521502599</v>
      </c>
      <c r="H41742" s="51">
        <v>156.34539821184885</v>
      </c>
      <c r="I41742" s="52">
        <v>721.49265129015805</v>
      </c>
      <c r="J41742" s="51">
        <v>93.80723892710958</v>
      </c>
      <c r="K41742" s="53">
        <v>1923.9804034404201</v>
      </c>
      <c r="L41742" s="51">
        <v>250.15263713895843</v>
      </c>
    </row>
    <row r="41743" spans="1:12" ht="21.6" customHeight="1" x14ac:dyDescent="0.3">
      <c r="A41743" s="46" t="s">
        <v>41766</v>
      </c>
      <c r="B41743" s="47">
        <v>0.13001828744806401</v>
      </c>
      <c r="C41743" s="48">
        <v>3.1704560691536202E-3</v>
      </c>
      <c r="D41743" s="49">
        <v>4.1221726854067449E-4</v>
      </c>
      <c r="E41743" s="48">
        <v>1.5182121308696501E-3</v>
      </c>
      <c r="F41743" s="49">
        <v>1.9739534123854795E-4</v>
      </c>
      <c r="G41743" s="50">
        <v>1216.9309257104801</v>
      </c>
      <c r="H41743" s="51">
        <v>158.22327490346385</v>
      </c>
      <c r="I41743" s="52">
        <v>730.15855542629004</v>
      </c>
      <c r="J41743" s="51">
        <v>94.933964942078561</v>
      </c>
      <c r="K41743" s="53">
        <v>1947.08948113677</v>
      </c>
      <c r="L41743" s="51">
        <v>253.15723984554239</v>
      </c>
    </row>
    <row r="41744" spans="1:12" ht="21.6" customHeight="1" x14ac:dyDescent="0.3">
      <c r="A41744" s="46" t="s">
        <v>41767</v>
      </c>
      <c r="B41744" s="47">
        <v>0.13001828744806401</v>
      </c>
      <c r="C41744" s="48">
        <v>3.05711847675679E-3</v>
      </c>
      <c r="D41744" s="49">
        <v>3.9748130887375192E-4</v>
      </c>
      <c r="E41744" s="48">
        <v>1.4600723766206899E-3</v>
      </c>
      <c r="F41744" s="49">
        <v>1.8983610995844684E-4</v>
      </c>
      <c r="G41744" s="50">
        <v>1179.8199658210001</v>
      </c>
      <c r="H41744" s="51">
        <v>153.39817145307984</v>
      </c>
      <c r="I41744" s="52">
        <v>707.89197949260097</v>
      </c>
      <c r="J41744" s="51">
        <v>92.038902871848023</v>
      </c>
      <c r="K41744" s="53">
        <v>1887.7119453135999</v>
      </c>
      <c r="L41744" s="51">
        <v>245.43707432492786</v>
      </c>
    </row>
    <row r="41745" spans="1:12" ht="21.6" customHeight="1" x14ac:dyDescent="0.3">
      <c r="A41745" s="46" t="s">
        <v>41768</v>
      </c>
      <c r="B41745" s="47">
        <v>0.13001828744806401</v>
      </c>
      <c r="C41745" s="48">
        <v>3.12174429556761E-3</v>
      </c>
      <c r="D41745" s="49">
        <v>4.0588384716046364E-4</v>
      </c>
      <c r="E41745" s="48">
        <v>1.49814275904178E-3</v>
      </c>
      <c r="F41745" s="49">
        <v>1.9478595588332985E-4</v>
      </c>
      <c r="G41745" s="50">
        <v>1210.9664558153399</v>
      </c>
      <c r="H41745" s="51">
        <v>157.44778474216218</v>
      </c>
      <c r="I41745" s="52">
        <v>726.57987348920699</v>
      </c>
      <c r="J41745" s="51">
        <v>94.468670845297694</v>
      </c>
      <c r="K41745" s="53">
        <v>1937.54632930455</v>
      </c>
      <c r="L41745" s="51">
        <v>251.91645558745989</v>
      </c>
    </row>
    <row r="41746" spans="1:12" ht="21.6" customHeight="1" x14ac:dyDescent="0.3">
      <c r="A41746" s="46" t="s">
        <v>41769</v>
      </c>
      <c r="B41746" s="47">
        <v>0.13001828744806401</v>
      </c>
      <c r="C41746" s="48">
        <v>3.0109241852451399E-3</v>
      </c>
      <c r="D41746" s="49">
        <v>3.9147520620153053E-4</v>
      </c>
      <c r="E41746" s="48">
        <v>1.4410926869115701E-3</v>
      </c>
      <c r="F41746" s="49">
        <v>1.8736840320617143E-4</v>
      </c>
      <c r="G41746" s="50">
        <v>1174.05575228013</v>
      </c>
      <c r="H41746" s="51">
        <v>152.648718280011</v>
      </c>
      <c r="I41746" s="52">
        <v>704.43345136808296</v>
      </c>
      <c r="J41746" s="51">
        <v>91.589230968007229</v>
      </c>
      <c r="K41746" s="53">
        <v>1878.4892036482199</v>
      </c>
      <c r="L41746" s="51">
        <v>244.23794924801823</v>
      </c>
    </row>
    <row r="41747" spans="1:12" ht="21.6" customHeight="1" x14ac:dyDescent="0.3">
      <c r="A41747" s="46" t="s">
        <v>41770</v>
      </c>
      <c r="B41747" s="47">
        <v>0.13001828744806401</v>
      </c>
      <c r="C41747" s="48">
        <v>3.21069394442883E-3</v>
      </c>
      <c r="D41747" s="49">
        <v>4.1744892817450606E-4</v>
      </c>
      <c r="E41747" s="48">
        <v>1.47370639258133E-3</v>
      </c>
      <c r="F41747" s="49">
        <v>1.9160878136468884E-4</v>
      </c>
      <c r="G41747" s="50">
        <v>1243.7703005563801</v>
      </c>
      <c r="H41747" s="51">
        <v>161.71288445710439</v>
      </c>
      <c r="I41747" s="52">
        <v>746.26218033382804</v>
      </c>
      <c r="J41747" s="51">
        <v>97.027730674262642</v>
      </c>
      <c r="K41747" s="53">
        <v>1990.0324808902101</v>
      </c>
      <c r="L41747" s="51">
        <v>258.74061513136701</v>
      </c>
    </row>
    <row r="41748" spans="1:12" ht="21.6" customHeight="1" x14ac:dyDescent="0.3">
      <c r="A41748" s="46" t="s">
        <v>41771</v>
      </c>
      <c r="B41748" s="47">
        <v>0.13001828744806401</v>
      </c>
      <c r="C41748" s="48">
        <v>3.0944233389041502E-3</v>
      </c>
      <c r="D41748" s="49">
        <v>4.0233162316363779E-4</v>
      </c>
      <c r="E41748" s="48">
        <v>1.41570948720489E-3</v>
      </c>
      <c r="F41748" s="49">
        <v>1.8406812305035667E-4</v>
      </c>
      <c r="G41748" s="50">
        <v>1205.47187298367</v>
      </c>
      <c r="H41748" s="51">
        <v>156.7333884921469</v>
      </c>
      <c r="I41748" s="52">
        <v>723.28312379020599</v>
      </c>
      <c r="J41748" s="51">
        <v>94.040033095288663</v>
      </c>
      <c r="K41748" s="53">
        <v>1928.7549967738801</v>
      </c>
      <c r="L41748" s="51">
        <v>250.77342158743556</v>
      </c>
    </row>
    <row r="41749" spans="1:12" ht="21.6" customHeight="1" x14ac:dyDescent="0.3">
      <c r="A41749" s="46" t="s">
        <v>41772</v>
      </c>
      <c r="B41749" s="47">
        <v>0.13001828744806401</v>
      </c>
      <c r="C41749" s="48">
        <v>3.1604177579654599E-3</v>
      </c>
      <c r="D41749" s="49">
        <v>4.1091210451111915E-4</v>
      </c>
      <c r="E41749" s="48">
        <v>1.45300166356827E-3</v>
      </c>
      <c r="F41749" s="49">
        <v>1.8891678795633453E-4</v>
      </c>
      <c r="G41749" s="50">
        <v>1237.6139196537699</v>
      </c>
      <c r="H41749" s="51">
        <v>160.91244235526906</v>
      </c>
      <c r="I41749" s="52">
        <v>742.568351792268</v>
      </c>
      <c r="J41749" s="51">
        <v>96.547465413162215</v>
      </c>
      <c r="K41749" s="53">
        <v>1980.18227144604</v>
      </c>
      <c r="L41749" s="51">
        <v>257.45990776843126</v>
      </c>
    </row>
    <row r="41750" spans="1:12" ht="21.6" customHeight="1" x14ac:dyDescent="0.3">
      <c r="A41750" s="46" t="s">
        <v>41773</v>
      </c>
      <c r="B41750" s="47">
        <v>0.13001828744806401</v>
      </c>
      <c r="C41750" s="48">
        <v>3.0467502448721499E-3</v>
      </c>
      <c r="D41750" s="49">
        <v>3.9613324912024658E-4</v>
      </c>
      <c r="E41750" s="48">
        <v>1.39612893752203E-3</v>
      </c>
      <c r="F41750" s="49">
        <v>1.8152229351329951E-4</v>
      </c>
      <c r="G41750" s="50">
        <v>1199.52257817943</v>
      </c>
      <c r="H41750" s="51">
        <v>155.95987137017596</v>
      </c>
      <c r="I41750" s="52">
        <v>719.713546907661</v>
      </c>
      <c r="J41750" s="51">
        <v>93.575922822105966</v>
      </c>
      <c r="K41750" s="53">
        <v>1919.2361250870899</v>
      </c>
      <c r="L41750" s="51">
        <v>249.53579419228191</v>
      </c>
    </row>
    <row r="41751" spans="1:12" ht="21.6" customHeight="1" x14ac:dyDescent="0.3">
      <c r="A41751" s="46" t="s">
        <v>41774</v>
      </c>
      <c r="B41751" s="47">
        <v>0.13001828744806401</v>
      </c>
      <c r="C41751" s="48">
        <v>3.1213115439687402E-3</v>
      </c>
      <c r="D41751" s="49">
        <v>4.0582758153868818E-4</v>
      </c>
      <c r="E41751" s="48">
        <v>1.43703554662814E-3</v>
      </c>
      <c r="F41751" s="49">
        <v>1.8684090077458331E-4</v>
      </c>
      <c r="G41751" s="50">
        <v>1213.97495806451</v>
      </c>
      <c r="H41751" s="51">
        <v>157.83894505238291</v>
      </c>
      <c r="I41751" s="52">
        <v>728.38497483870799</v>
      </c>
      <c r="J41751" s="51">
        <v>94.703367031430005</v>
      </c>
      <c r="K41751" s="53">
        <v>1942.3599329032199</v>
      </c>
      <c r="L41751" s="51">
        <v>252.54231208381293</v>
      </c>
    </row>
    <row r="41752" spans="1:12" ht="21.6" customHeight="1" x14ac:dyDescent="0.3">
      <c r="A41752" s="46" t="s">
        <v>41775</v>
      </c>
      <c r="B41752" s="47">
        <v>0.13001828744806401</v>
      </c>
      <c r="C41752" s="48">
        <v>3.0089442682716301E-3</v>
      </c>
      <c r="D41752" s="49">
        <v>3.9121778078734544E-4</v>
      </c>
      <c r="E41752" s="48">
        <v>1.3810297132920799E-3</v>
      </c>
      <c r="F41752" s="49">
        <v>1.7955911823712707E-4</v>
      </c>
      <c r="G41752" s="50">
        <v>1176.9179491505399</v>
      </c>
      <c r="H41752" s="51">
        <v>153.02085621544089</v>
      </c>
      <c r="I41752" s="52">
        <v>706.15076949032402</v>
      </c>
      <c r="J41752" s="51">
        <v>91.812513729264538</v>
      </c>
      <c r="K41752" s="53">
        <v>1883.06871864086</v>
      </c>
      <c r="L41752" s="51">
        <v>244.83336994470542</v>
      </c>
    </row>
    <row r="41753" spans="1:12" ht="21.6" customHeight="1" x14ac:dyDescent="0.3">
      <c r="A41753" s="46" t="s">
        <v>41776</v>
      </c>
      <c r="B41753" s="47">
        <v>0.13001828744806401</v>
      </c>
      <c r="C41753" s="48">
        <v>3.0725781613881601E-3</v>
      </c>
      <c r="D41753" s="49">
        <v>3.994913505940098E-4</v>
      </c>
      <c r="E41753" s="48">
        <v>1.4169661748002699E-3</v>
      </c>
      <c r="F41753" s="49">
        <v>1.8423151541936521E-4</v>
      </c>
      <c r="G41753" s="50">
        <v>1208.0074953959399</v>
      </c>
      <c r="H41753" s="51">
        <v>157.06306577580517</v>
      </c>
      <c r="I41753" s="52">
        <v>724.80449723756601</v>
      </c>
      <c r="J41753" s="51">
        <v>94.237839465483376</v>
      </c>
      <c r="K41753" s="53">
        <v>1932.81199263351</v>
      </c>
      <c r="L41753" s="51">
        <v>251.30090524128855</v>
      </c>
    </row>
    <row r="41754" spans="1:12" ht="21.6" customHeight="1" x14ac:dyDescent="0.3">
      <c r="A41754" s="46" t="s">
        <v>41777</v>
      </c>
      <c r="B41754" s="47">
        <v>0.13001828744806401</v>
      </c>
      <c r="C41754" s="48">
        <v>2.9627340981356301E-3</v>
      </c>
      <c r="D41754" s="49">
        <v>3.8520961360357904E-4</v>
      </c>
      <c r="E41754" s="48">
        <v>1.3620500235829499E-3</v>
      </c>
      <c r="F41754" s="49">
        <v>1.7709141148485036E-4</v>
      </c>
      <c r="G41754" s="50">
        <v>1171.1512178175799</v>
      </c>
      <c r="H41754" s="51">
        <v>152.27107568335634</v>
      </c>
      <c r="I41754" s="52">
        <v>702.69073069055196</v>
      </c>
      <c r="J41754" s="51">
        <v>91.362645410014323</v>
      </c>
      <c r="K41754" s="53">
        <v>1873.8419485081299</v>
      </c>
      <c r="L41754" s="51">
        <v>243.63372109337067</v>
      </c>
    </row>
    <row r="41755" spans="1:12" ht="21.6" customHeight="1" x14ac:dyDescent="0.3">
      <c r="A41755" s="46" t="s">
        <v>41778</v>
      </c>
      <c r="B41755" s="47">
        <v>0.13001828744806401</v>
      </c>
      <c r="C41755" s="48">
        <v>3.2062447214764901E-3</v>
      </c>
      <c r="D41755" s="49">
        <v>4.1687044782576823E-4</v>
      </c>
      <c r="E41755" s="48">
        <v>1.4645000910956899E-3</v>
      </c>
      <c r="F41755" s="49">
        <v>1.9041179381179535E-4</v>
      </c>
      <c r="G41755" s="50">
        <v>1243.5276194314499</v>
      </c>
      <c r="H41755" s="51">
        <v>161.68133147284502</v>
      </c>
      <c r="I41755" s="52">
        <v>746.116571658873</v>
      </c>
      <c r="J41755" s="51">
        <v>97.008798883707399</v>
      </c>
      <c r="K41755" s="53">
        <v>1989.64419109032</v>
      </c>
      <c r="L41755" s="51">
        <v>258.6901303565524</v>
      </c>
    </row>
    <row r="41756" spans="1:12" ht="21.6" customHeight="1" x14ac:dyDescent="0.3">
      <c r="A41756" s="46" t="s">
        <v>41779</v>
      </c>
      <c r="B41756" s="47">
        <v>0.13001828744806401</v>
      </c>
      <c r="C41756" s="48">
        <v>3.08984645681317E-3</v>
      </c>
      <c r="D41756" s="49">
        <v>4.0173654479231687E-4</v>
      </c>
      <c r="E41756" s="48">
        <v>1.40630606645693E-3</v>
      </c>
      <c r="F41756" s="49">
        <v>1.8284550638855332E-4</v>
      </c>
      <c r="G41756" s="50">
        <v>1205.22290277763</v>
      </c>
      <c r="H41756" s="51">
        <v>156.701017812332</v>
      </c>
      <c r="I41756" s="52">
        <v>723.13374166657798</v>
      </c>
      <c r="J41756" s="51">
        <v>94.020610687399198</v>
      </c>
      <c r="K41756" s="53">
        <v>1928.3566444441999</v>
      </c>
      <c r="L41756" s="51">
        <v>250.7216284997312</v>
      </c>
    </row>
    <row r="41757" spans="1:12" ht="21.6" customHeight="1" x14ac:dyDescent="0.3">
      <c r="A41757" s="46" t="s">
        <v>41780</v>
      </c>
      <c r="B41757" s="47">
        <v>0.13001828744806401</v>
      </c>
      <c r="C41757" s="48">
        <v>3.15597449765871E-3</v>
      </c>
      <c r="D41757" s="49">
        <v>4.1033439941534958E-4</v>
      </c>
      <c r="E41757" s="48">
        <v>1.44379536208263E-3</v>
      </c>
      <c r="F41757" s="49">
        <v>1.8771980040344105E-4</v>
      </c>
      <c r="G41757" s="50">
        <v>1237.3716473959801</v>
      </c>
      <c r="H41757" s="51">
        <v>160.88094253121506</v>
      </c>
      <c r="I41757" s="52">
        <v>742.42298843758795</v>
      </c>
      <c r="J41757" s="51">
        <v>96.52856551872901</v>
      </c>
      <c r="K41757" s="53">
        <v>1979.7946358335601</v>
      </c>
      <c r="L41757" s="51">
        <v>257.40950804994407</v>
      </c>
    </row>
    <row r="41758" spans="1:12" ht="21.6" customHeight="1" x14ac:dyDescent="0.3">
      <c r="A41758" s="46" t="s">
        <v>41781</v>
      </c>
      <c r="B41758" s="47">
        <v>0.13001828744806401</v>
      </c>
      <c r="C41758" s="48">
        <v>3.0421793254267601E-3</v>
      </c>
      <c r="D41758" s="49">
        <v>3.9553894600189397E-4</v>
      </c>
      <c r="E41758" s="48">
        <v>1.38672551677407E-3</v>
      </c>
      <c r="F41758" s="49">
        <v>1.8029967685149616E-4</v>
      </c>
      <c r="G41758" s="50">
        <v>1199.2740168405101</v>
      </c>
      <c r="H41758" s="51">
        <v>155.92755385056381</v>
      </c>
      <c r="I41758" s="52">
        <v>719.56441010430899</v>
      </c>
      <c r="J41758" s="51">
        <v>93.556532310338667</v>
      </c>
      <c r="K41758" s="53">
        <v>1918.83842694482</v>
      </c>
      <c r="L41758" s="51">
        <v>249.48408616090248</v>
      </c>
    </row>
    <row r="41759" spans="1:12" ht="21.6" customHeight="1" x14ac:dyDescent="0.3">
      <c r="A41759" s="46" t="s">
        <v>41782</v>
      </c>
      <c r="B41759" s="47">
        <v>0.13001828744806401</v>
      </c>
      <c r="C41759" s="48">
        <v>3.11686942398427E-3</v>
      </c>
      <c r="D41759" s="49">
        <v>4.0525002470566851E-4</v>
      </c>
      <c r="E41759" s="48">
        <v>1.4278292451425001E-3</v>
      </c>
      <c r="F41759" s="49">
        <v>1.8564391322168982E-4</v>
      </c>
      <c r="G41759" s="50">
        <v>1213.73276400024</v>
      </c>
      <c r="H41759" s="51">
        <v>157.80745539491645</v>
      </c>
      <c r="I41759" s="52">
        <v>728.239658400145</v>
      </c>
      <c r="J41759" s="51">
        <v>94.684473236949998</v>
      </c>
      <c r="K41759" s="53">
        <v>1941.9724224003801</v>
      </c>
      <c r="L41759" s="51">
        <v>252.49192863186644</v>
      </c>
    </row>
    <row r="41760" spans="1:12" ht="21.6" customHeight="1" x14ac:dyDescent="0.3">
      <c r="A41760" s="46" t="s">
        <v>41783</v>
      </c>
      <c r="B41760" s="47">
        <v>0.13001828744806401</v>
      </c>
      <c r="C41760" s="48">
        <v>3.0043744891485201E-3</v>
      </c>
      <c r="D41760" s="49">
        <v>3.9062362593174273E-4</v>
      </c>
      <c r="E41760" s="48">
        <v>1.3716262925441199E-3</v>
      </c>
      <c r="F41760" s="49">
        <v>1.7833650157532372E-4</v>
      </c>
      <c r="G41760" s="50">
        <v>1176.6694660051401</v>
      </c>
      <c r="H41760" s="51">
        <v>152.98854886241628</v>
      </c>
      <c r="I41760" s="52">
        <v>706.00167960308897</v>
      </c>
      <c r="J41760" s="51">
        <v>91.793129317450408</v>
      </c>
      <c r="K41760" s="53">
        <v>1882.6711456082301</v>
      </c>
      <c r="L41760" s="51">
        <v>244.78167817986667</v>
      </c>
    </row>
    <row r="41761" spans="1:12" ht="21.6" customHeight="1" x14ac:dyDescent="0.3">
      <c r="A41761" s="46" t="s">
        <v>41784</v>
      </c>
      <c r="B41761" s="47">
        <v>0.13001828744806401</v>
      </c>
      <c r="C41761" s="48">
        <v>3.0681418210761202E-3</v>
      </c>
      <c r="D41761" s="49">
        <v>3.9891454522410159E-4</v>
      </c>
      <c r="E41761" s="48">
        <v>1.40775987331463E-3</v>
      </c>
      <c r="F41761" s="49">
        <v>1.8303452786647175E-4</v>
      </c>
      <c r="G41761" s="50">
        <v>1207.76569765206</v>
      </c>
      <c r="H41761" s="51">
        <v>157.03162764723712</v>
      </c>
      <c r="I41761" s="52">
        <v>724.65941859123996</v>
      </c>
      <c r="J41761" s="51">
        <v>94.218976588342784</v>
      </c>
      <c r="K41761" s="53">
        <v>1932.4251162433</v>
      </c>
      <c r="L41761" s="51">
        <v>251.25060423557989</v>
      </c>
    </row>
    <row r="41762" spans="1:12" ht="21.6" customHeight="1" x14ac:dyDescent="0.3">
      <c r="A41762" s="46" t="s">
        <v>41785</v>
      </c>
      <c r="B41762" s="47">
        <v>0.13001828744806401</v>
      </c>
      <c r="C41762" s="48">
        <v>2.9581700986849599E-3</v>
      </c>
      <c r="D41762" s="49">
        <v>3.8461621021108899E-4</v>
      </c>
      <c r="E41762" s="48">
        <v>1.3526466028349999E-3</v>
      </c>
      <c r="F41762" s="49">
        <v>1.7586879482304828E-4</v>
      </c>
      <c r="G41762" s="50">
        <v>1170.9031309925899</v>
      </c>
      <c r="H41762" s="51">
        <v>152.23881985923271</v>
      </c>
      <c r="I41762" s="52">
        <v>702.54187859555395</v>
      </c>
      <c r="J41762" s="51">
        <v>91.343291915539623</v>
      </c>
      <c r="K41762" s="53">
        <v>1873.44500958814</v>
      </c>
      <c r="L41762" s="51">
        <v>243.58211177477233</v>
      </c>
    </row>
    <row r="41763" spans="1:12" ht="21.6" customHeight="1" x14ac:dyDescent="0.3">
      <c r="A41763" s="46" t="s">
        <v>41786</v>
      </c>
      <c r="B41763" s="47">
        <v>0.13001828744806401</v>
      </c>
      <c r="C41763" s="48">
        <v>3.2260936608666298E-3</v>
      </c>
      <c r="D41763" s="49">
        <v>4.1945117293293462E-4</v>
      </c>
      <c r="E41763" s="48">
        <v>1.4708899887930301E-3</v>
      </c>
      <c r="F41763" s="49">
        <v>1.9124259736737185E-4</v>
      </c>
      <c r="G41763" s="50">
        <v>1244.9358827963299</v>
      </c>
      <c r="H41763" s="51">
        <v>161.86443146382254</v>
      </c>
      <c r="I41763" s="52">
        <v>746.96152967780301</v>
      </c>
      <c r="J41763" s="51">
        <v>97.118658878294184</v>
      </c>
      <c r="K41763" s="53">
        <v>1991.8974124741401</v>
      </c>
      <c r="L41763" s="51">
        <v>258.98309034211672</v>
      </c>
    </row>
    <row r="41764" spans="1:12" ht="21.6" customHeight="1" x14ac:dyDescent="0.3">
      <c r="A41764" s="46" t="s">
        <v>41787</v>
      </c>
      <c r="B41764" s="47">
        <v>0.13001828744806401</v>
      </c>
      <c r="C41764" s="48">
        <v>3.1096111482858098E-3</v>
      </c>
      <c r="D41764" s="49">
        <v>4.0430631612952881E-4</v>
      </c>
      <c r="E41764" s="48">
        <v>1.41392752035823E-3</v>
      </c>
      <c r="F41764" s="49">
        <v>1.8383643477266472E-4</v>
      </c>
      <c r="G41764" s="50">
        <v>1206.63120165553</v>
      </c>
      <c r="H41764" s="51">
        <v>156.88412242065161</v>
      </c>
      <c r="I41764" s="52">
        <v>723.97872099331801</v>
      </c>
      <c r="J41764" s="51">
        <v>94.130473452390959</v>
      </c>
      <c r="K41764" s="53">
        <v>1930.60992264885</v>
      </c>
      <c r="L41764" s="51">
        <v>251.01459587304257</v>
      </c>
    </row>
    <row r="41765" spans="1:12" ht="21.6" customHeight="1" x14ac:dyDescent="0.3">
      <c r="A41765" s="46" t="s">
        <v>41788</v>
      </c>
      <c r="B41765" s="47">
        <v>0.13001828744806401</v>
      </c>
      <c r="C41765" s="48">
        <v>3.1759136828385299E-3</v>
      </c>
      <c r="D41765" s="49">
        <v>4.1292685812553958E-4</v>
      </c>
      <c r="E41765" s="48">
        <v>1.4509487246241199E-3</v>
      </c>
      <c r="F41765" s="49">
        <v>1.8864986835058069E-4</v>
      </c>
      <c r="G41765" s="50">
        <v>1238.79275847491</v>
      </c>
      <c r="H41765" s="51">
        <v>161.06571295997099</v>
      </c>
      <c r="I41765" s="52">
        <v>743.27565508494797</v>
      </c>
      <c r="J41765" s="51">
        <v>96.639427775982853</v>
      </c>
      <c r="K41765" s="53">
        <v>1982.0684135598599</v>
      </c>
      <c r="L41765" s="51">
        <v>257.70514073595382</v>
      </c>
    </row>
    <row r="41766" spans="1:12" ht="21.6" customHeight="1" x14ac:dyDescent="0.3">
      <c r="A41766" s="46" t="s">
        <v>41789</v>
      </c>
      <c r="B41766" s="47">
        <v>0.13001828744806401</v>
      </c>
      <c r="C41766" s="48">
        <v>3.0620246452753301E-3</v>
      </c>
      <c r="D41766" s="49">
        <v>3.9811920050246413E-4</v>
      </c>
      <c r="E41766" s="48">
        <v>1.3950689826033101E-3</v>
      </c>
      <c r="F41766" s="49">
        <v>1.8138447998999538E-4</v>
      </c>
      <c r="G41766" s="50">
        <v>1200.6941106597301</v>
      </c>
      <c r="H41766" s="51">
        <v>156.11219201695437</v>
      </c>
      <c r="I41766" s="52">
        <v>720.41646639583996</v>
      </c>
      <c r="J41766" s="51">
        <v>93.667315210172873</v>
      </c>
      <c r="K41766" s="53">
        <v>1921.11057705557</v>
      </c>
      <c r="L41766" s="51">
        <v>249.77950722712723</v>
      </c>
    </row>
    <row r="41767" spans="1:12" ht="21.6" customHeight="1" x14ac:dyDescent="0.3">
      <c r="A41767" s="46" t="s">
        <v>41790</v>
      </c>
      <c r="B41767" s="47">
        <v>0.13001828744806401</v>
      </c>
      <c r="C41767" s="48">
        <v>3.1365582251263202E-3</v>
      </c>
      <c r="D41767" s="49">
        <v>4.078099289120634E-4</v>
      </c>
      <c r="E41767" s="48">
        <v>1.4346479472309901E-3</v>
      </c>
      <c r="F41767" s="49">
        <v>1.8653046918985384E-4</v>
      </c>
      <c r="G41767" s="50">
        <v>1215.1247253296301</v>
      </c>
      <c r="H41767" s="51">
        <v>157.98843582315769</v>
      </c>
      <c r="I41767" s="52">
        <v>729.07483519778202</v>
      </c>
      <c r="J41767" s="51">
        <v>94.793061493895124</v>
      </c>
      <c r="K41767" s="53">
        <v>1944.1995605274201</v>
      </c>
      <c r="L41767" s="51">
        <v>252.78149731705281</v>
      </c>
    </row>
    <row r="41768" spans="1:12" ht="21.6" customHeight="1" x14ac:dyDescent="0.3">
      <c r="A41768" s="46" t="s">
        <v>41791</v>
      </c>
      <c r="B41768" s="47">
        <v>0.13001828744806401</v>
      </c>
      <c r="C41768" s="48">
        <v>3.0239935702756401E-3</v>
      </c>
      <c r="D41768" s="49">
        <v>3.9317446526119555E-4</v>
      </c>
      <c r="E41768" s="48">
        <v>1.3796532685693801E-3</v>
      </c>
      <c r="F41768" s="49">
        <v>1.7938015525151472E-4</v>
      </c>
      <c r="G41768" s="50">
        <v>1178.06202652253</v>
      </c>
      <c r="H41768" s="51">
        <v>153.16960719605513</v>
      </c>
      <c r="I41768" s="52">
        <v>706.837215913519</v>
      </c>
      <c r="J41768" s="51">
        <v>91.901764317633194</v>
      </c>
      <c r="K41768" s="53">
        <v>1884.8992424360499</v>
      </c>
      <c r="L41768" s="51">
        <v>245.07137151368832</v>
      </c>
    </row>
    <row r="41769" spans="1:12" ht="21.6" customHeight="1" x14ac:dyDescent="0.3">
      <c r="A41769" s="46" t="s">
        <v>41792</v>
      </c>
      <c r="B41769" s="47">
        <v>0.13001828744806401</v>
      </c>
      <c r="C41769" s="48">
        <v>3.0879180986738098E-3</v>
      </c>
      <c r="D41769" s="49">
        <v>4.0148582296945071E-4</v>
      </c>
      <c r="E41769" s="48">
        <v>1.41531861212734E-3</v>
      </c>
      <c r="F41769" s="49">
        <v>1.8401730214216751E-4</v>
      </c>
      <c r="G41769" s="50">
        <v>1209.17011244319</v>
      </c>
      <c r="H41769" s="51">
        <v>157.21422725324655</v>
      </c>
      <c r="I41769" s="52">
        <v>725.50206746591698</v>
      </c>
      <c r="J41769" s="51">
        <v>94.32853635194833</v>
      </c>
      <c r="K41769" s="53">
        <v>1934.6721799091099</v>
      </c>
      <c r="L41769" s="51">
        <v>251.54276360519486</v>
      </c>
    </row>
    <row r="41770" spans="1:12" ht="21.6" customHeight="1" x14ac:dyDescent="0.3">
      <c r="A41770" s="46" t="s">
        <v>41793</v>
      </c>
      <c r="B41770" s="47">
        <v>0.13001828744806401</v>
      </c>
      <c r="C41770" s="48">
        <v>2.97786733397943E-3</v>
      </c>
      <c r="D41770" s="49">
        <v>3.8717721101153756E-4</v>
      </c>
      <c r="E41770" s="48">
        <v>1.36137343471621E-3</v>
      </c>
      <c r="F41770" s="49">
        <v>1.7700344255909041E-4</v>
      </c>
      <c r="G41770" s="50">
        <v>1172.30712450496</v>
      </c>
      <c r="H41770" s="51">
        <v>152.42136469129926</v>
      </c>
      <c r="I41770" s="52">
        <v>703.38427470297597</v>
      </c>
      <c r="J41770" s="51">
        <v>91.452818814779548</v>
      </c>
      <c r="K41770" s="53">
        <v>1875.6913992079301</v>
      </c>
      <c r="L41770" s="51">
        <v>243.87418350607879</v>
      </c>
    </row>
    <row r="41771" spans="1:12" ht="21.6" customHeight="1" x14ac:dyDescent="0.3">
      <c r="A41771" s="46" t="s">
        <v>41794</v>
      </c>
      <c r="B41771" s="47">
        <v>0.13001828744806401</v>
      </c>
      <c r="C41771" s="48">
        <v>3.22110867507625E-3</v>
      </c>
      <c r="D41771" s="49">
        <v>4.1880303361751652E-4</v>
      </c>
      <c r="E41771" s="48">
        <v>1.4613151204002201E-3</v>
      </c>
      <c r="F41771" s="49">
        <v>1.8999768937639808E-4</v>
      </c>
      <c r="G41771" s="50">
        <v>1244.6555541247401</v>
      </c>
      <c r="H41771" s="51">
        <v>161.82798361001986</v>
      </c>
      <c r="I41771" s="52">
        <v>746.79333247484499</v>
      </c>
      <c r="J41771" s="51">
        <v>97.096790166012028</v>
      </c>
      <c r="K41771" s="53">
        <v>1991.44888659958</v>
      </c>
      <c r="L41771" s="51">
        <v>258.92477377603188</v>
      </c>
    </row>
    <row r="41772" spans="1:12" ht="21.6" customHeight="1" x14ac:dyDescent="0.3">
      <c r="A41772" s="46" t="s">
        <v>41795</v>
      </c>
      <c r="B41772" s="47">
        <v>0.13001828744806401</v>
      </c>
      <c r="C41772" s="48">
        <v>3.1044943529140901E-3</v>
      </c>
      <c r="D41772" s="49">
        <v>4.0364103915807565E-4</v>
      </c>
      <c r="E41772" s="48">
        <v>1.4041476411913E-3</v>
      </c>
      <c r="F41772" s="49">
        <v>1.825648716319315E-4</v>
      </c>
      <c r="G41772" s="50">
        <v>1206.3443705360301</v>
      </c>
      <c r="H41772" s="51">
        <v>156.8468291297074</v>
      </c>
      <c r="I41772" s="52">
        <v>723.80662232162103</v>
      </c>
      <c r="J41772" s="51">
        <v>94.108097477824828</v>
      </c>
      <c r="K41772" s="53">
        <v>1930.15099285765</v>
      </c>
      <c r="L41772" s="51">
        <v>250.95492660753223</v>
      </c>
    </row>
    <row r="41773" spans="1:12" ht="21.6" customHeight="1" x14ac:dyDescent="0.3">
      <c r="A41773" s="46" t="s">
        <v>41796</v>
      </c>
      <c r="B41773" s="47">
        <v>0.13001828744806401</v>
      </c>
      <c r="C41773" s="48">
        <v>3.1709416963562401E-3</v>
      </c>
      <c r="D41773" s="49">
        <v>4.1228040895789733E-4</v>
      </c>
      <c r="E41773" s="48">
        <v>1.4413738562313099E-3</v>
      </c>
      <c r="F41773" s="49">
        <v>1.8740496035960695E-4</v>
      </c>
      <c r="G41773" s="50">
        <v>1238.5133719753901</v>
      </c>
      <c r="H41773" s="51">
        <v>161.02938760576731</v>
      </c>
      <c r="I41773" s="52">
        <v>743.10802318523497</v>
      </c>
      <c r="J41773" s="51">
        <v>96.617632563460504</v>
      </c>
      <c r="K41773" s="53">
        <v>1981.6213951606201</v>
      </c>
      <c r="L41773" s="51">
        <v>257.6470201692278</v>
      </c>
    </row>
    <row r="41774" spans="1:12" ht="21.6" customHeight="1" x14ac:dyDescent="0.3">
      <c r="A41774" s="46" t="s">
        <v>41797</v>
      </c>
      <c r="B41774" s="47">
        <v>0.13001828744806401</v>
      </c>
      <c r="C41774" s="48">
        <v>3.0569208492117E-3</v>
      </c>
      <c r="D41774" s="49">
        <v>3.9745561367878672E-4</v>
      </c>
      <c r="E41774" s="48">
        <v>1.38528910343638E-3</v>
      </c>
      <c r="F41774" s="49">
        <v>1.8011291684926213E-4</v>
      </c>
      <c r="G41774" s="50">
        <v>1200.40822171231</v>
      </c>
      <c r="H41774" s="51">
        <v>156.07502122561047</v>
      </c>
      <c r="I41774" s="52">
        <v>720.24493302738802</v>
      </c>
      <c r="J41774" s="51">
        <v>93.645012735366549</v>
      </c>
      <c r="K41774" s="53">
        <v>1920.6531547397001</v>
      </c>
      <c r="L41774" s="51">
        <v>249.72003396097702</v>
      </c>
    </row>
    <row r="41775" spans="1:12" ht="21.6" customHeight="1" x14ac:dyDescent="0.3">
      <c r="A41775" s="46" t="s">
        <v>41798</v>
      </c>
      <c r="B41775" s="47">
        <v>0.13001828744806401</v>
      </c>
      <c r="C41775" s="48">
        <v>3.1315887246882602E-3</v>
      </c>
      <c r="D41775" s="49">
        <v>4.0716380297563438E-4</v>
      </c>
      <c r="E41775" s="48">
        <v>1.4250730788381799E-3</v>
      </c>
      <c r="F41775" s="49">
        <v>1.8528556119888008E-4</v>
      </c>
      <c r="G41775" s="50">
        <v>1214.8455190151999</v>
      </c>
      <c r="H41775" s="51">
        <v>157.95213389631078</v>
      </c>
      <c r="I41775" s="52">
        <v>728.90731140911998</v>
      </c>
      <c r="J41775" s="51">
        <v>94.771280337786465</v>
      </c>
      <c r="K41775" s="53">
        <v>1943.7528304243201</v>
      </c>
      <c r="L41775" s="51">
        <v>252.72341423409725</v>
      </c>
    </row>
    <row r="41776" spans="1:12" ht="21.6" customHeight="1" x14ac:dyDescent="0.3">
      <c r="A41776" s="46" t="s">
        <v>41799</v>
      </c>
      <c r="B41776" s="47">
        <v>0.13001828744806401</v>
      </c>
      <c r="C41776" s="48">
        <v>3.0188922602562302E-3</v>
      </c>
      <c r="D41776" s="49">
        <v>3.9251120166873023E-4</v>
      </c>
      <c r="E41776" s="48">
        <v>1.3698733894024499E-3</v>
      </c>
      <c r="F41776" s="49">
        <v>1.7810859211078145E-4</v>
      </c>
      <c r="G41776" s="50">
        <v>1177.7763177601901</v>
      </c>
      <c r="H41776" s="51">
        <v>153.13245983206679</v>
      </c>
      <c r="I41776" s="52">
        <v>706.665790656117</v>
      </c>
      <c r="J41776" s="51">
        <v>91.879475899240447</v>
      </c>
      <c r="K41776" s="53">
        <v>1884.44210841631</v>
      </c>
      <c r="L41776" s="51">
        <v>245.01193573130723</v>
      </c>
    </row>
    <row r="41777" spans="1:12" ht="21.6" customHeight="1" x14ac:dyDescent="0.3">
      <c r="A41777" s="46" t="s">
        <v>41800</v>
      </c>
      <c r="B41777" s="47">
        <v>0.13001828744806401</v>
      </c>
      <c r="C41777" s="48">
        <v>3.0829611986396199E-3</v>
      </c>
      <c r="D41777" s="49">
        <v>4.0084133531595407E-4</v>
      </c>
      <c r="E41777" s="48">
        <v>1.40574374373454E-3</v>
      </c>
      <c r="F41777" s="49">
        <v>1.8277239415119504E-4</v>
      </c>
      <c r="G41777" s="50">
        <v>1208.8918193887901</v>
      </c>
      <c r="H41777" s="51">
        <v>157.17804406690479</v>
      </c>
      <c r="I41777" s="52">
        <v>725.33509163327903</v>
      </c>
      <c r="J41777" s="51">
        <v>94.306826440143524</v>
      </c>
      <c r="K41777" s="53">
        <v>1934.22691102207</v>
      </c>
      <c r="L41777" s="51">
        <v>251.4848705070483</v>
      </c>
    </row>
    <row r="41778" spans="1:12" ht="21.6" customHeight="1" x14ac:dyDescent="0.3">
      <c r="A41778" s="46" t="s">
        <v>41801</v>
      </c>
      <c r="B41778" s="47">
        <v>0.13001828744806401</v>
      </c>
      <c r="C41778" s="48">
        <v>2.9727786243639001E-3</v>
      </c>
      <c r="D41778" s="49">
        <v>3.8651558570200587E-4</v>
      </c>
      <c r="E41778" s="48">
        <v>1.3515935555492801E-3</v>
      </c>
      <c r="F41778" s="49">
        <v>1.7573187941835716E-4</v>
      </c>
      <c r="G41778" s="50">
        <v>1172.0223290026599</v>
      </c>
      <c r="H41778" s="51">
        <v>152.38433606781729</v>
      </c>
      <c r="I41778" s="52">
        <v>703.21339740159897</v>
      </c>
      <c r="J41778" s="51">
        <v>91.430601640690767</v>
      </c>
      <c r="K41778" s="53">
        <v>1875.23572640426</v>
      </c>
      <c r="L41778" s="51">
        <v>243.81493770850807</v>
      </c>
    </row>
    <row r="41779" spans="1:12" ht="21.6" customHeight="1" x14ac:dyDescent="0.3">
      <c r="A41779" s="46" t="s">
        <v>41802</v>
      </c>
      <c r="B41779" s="47">
        <v>0.13001828744806401</v>
      </c>
      <c r="C41779" s="48">
        <v>3.17430163999936E-3</v>
      </c>
      <c r="D41779" s="49">
        <v>4.1271726307629778E-4</v>
      </c>
      <c r="E41779" s="48">
        <v>1.3856856996275E-3</v>
      </c>
      <c r="F41779" s="49">
        <v>1.8016448160683998E-4</v>
      </c>
      <c r="G41779" s="50">
        <v>1241.81549588555</v>
      </c>
      <c r="H41779" s="51">
        <v>161.45872410150758</v>
      </c>
      <c r="I41779" s="52">
        <v>745.08929753133395</v>
      </c>
      <c r="J41779" s="51">
        <v>96.875234460905077</v>
      </c>
      <c r="K41779" s="53">
        <v>1986.90479341689</v>
      </c>
      <c r="L41779" s="51">
        <v>258.33395856241265</v>
      </c>
    </row>
    <row r="41780" spans="1:12" ht="21.6" customHeight="1" x14ac:dyDescent="0.3">
      <c r="A41780" s="46" t="s">
        <v>41803</v>
      </c>
      <c r="B41780" s="47">
        <v>0.13001828744806401</v>
      </c>
      <c r="C41780" s="48">
        <v>3.05864429133214E-3</v>
      </c>
      <c r="D41780" s="49">
        <v>3.976796926718022E-4</v>
      </c>
      <c r="E41780" s="48">
        <v>1.3305490888556599E-3</v>
      </c>
      <c r="F41780" s="49">
        <v>1.7299571389859487E-4</v>
      </c>
      <c r="G41780" s="50">
        <v>1203.5571851439599</v>
      </c>
      <c r="H41780" s="51">
        <v>156.4844440582302</v>
      </c>
      <c r="I41780" s="52">
        <v>722.13431108637701</v>
      </c>
      <c r="J41780" s="51">
        <v>93.89066643493824</v>
      </c>
      <c r="K41780" s="53">
        <v>1925.6914962303299</v>
      </c>
      <c r="L41780" s="51">
        <v>250.37511049316845</v>
      </c>
    </row>
    <row r="41781" spans="1:12" ht="21.6" customHeight="1" x14ac:dyDescent="0.3">
      <c r="A41781" s="46" t="s">
        <v>41804</v>
      </c>
      <c r="B41781" s="47">
        <v>0.13001828744806401</v>
      </c>
      <c r="C41781" s="48">
        <v>3.1241216136390902E-3</v>
      </c>
      <c r="D41781" s="49">
        <v>4.061929419848368E-4</v>
      </c>
      <c r="E41781" s="48">
        <v>1.3657444354585901E-3</v>
      </c>
      <c r="F41781" s="49">
        <v>1.7757175259004889E-4</v>
      </c>
      <c r="G41781" s="50">
        <v>1235.67059603552</v>
      </c>
      <c r="H41781" s="51">
        <v>160.65977474646684</v>
      </c>
      <c r="I41781" s="52">
        <v>741.40235762131204</v>
      </c>
      <c r="J41781" s="51">
        <v>96.395864847880105</v>
      </c>
      <c r="K41781" s="53">
        <v>1977.0729536568299</v>
      </c>
      <c r="L41781" s="51">
        <v>257.05563959434693</v>
      </c>
    </row>
    <row r="41782" spans="1:12" ht="21.6" customHeight="1" x14ac:dyDescent="0.3">
      <c r="A41782" s="46" t="s">
        <v>41805</v>
      </c>
      <c r="B41782" s="47">
        <v>0.13001828744806401</v>
      </c>
      <c r="C41782" s="48">
        <v>3.0110625842056701E-3</v>
      </c>
      <c r="D41782" s="49">
        <v>3.9149320059736324E-4</v>
      </c>
      <c r="E41782" s="48">
        <v>1.3116905511007301E-3</v>
      </c>
      <c r="F41782" s="49">
        <v>1.7054375911592422E-4</v>
      </c>
      <c r="G41782" s="50">
        <v>1197.6187659352199</v>
      </c>
      <c r="H41782" s="51">
        <v>155.71234096256111</v>
      </c>
      <c r="I41782" s="52">
        <v>718.57125956113202</v>
      </c>
      <c r="J41782" s="51">
        <v>93.427404577536677</v>
      </c>
      <c r="K41782" s="53">
        <v>1916.19002549635</v>
      </c>
      <c r="L41782" s="51">
        <v>249.13974554009781</v>
      </c>
    </row>
    <row r="41783" spans="1:12" ht="21.6" customHeight="1" x14ac:dyDescent="0.3">
      <c r="A41783" s="46" t="s">
        <v>41806</v>
      </c>
      <c r="B41783" s="47">
        <v>0.13001828744806401</v>
      </c>
      <c r="C41783" s="48">
        <v>3.0857521645450501E-3</v>
      </c>
      <c r="D41783" s="49">
        <v>4.0120421192330405E-4</v>
      </c>
      <c r="E41783" s="48">
        <v>1.3509706295600299E-3</v>
      </c>
      <c r="F41783" s="49">
        <v>1.7565088764802798E-4</v>
      </c>
      <c r="G41783" s="50">
        <v>1212.06431478067</v>
      </c>
      <c r="H41783" s="51">
        <v>157.5905264846939</v>
      </c>
      <c r="I41783" s="52">
        <v>727.23858886840696</v>
      </c>
      <c r="J41783" s="51">
        <v>94.55431589081698</v>
      </c>
      <c r="K41783" s="53">
        <v>1939.30290364908</v>
      </c>
      <c r="L41783" s="51">
        <v>252.14484237551088</v>
      </c>
    </row>
    <row r="41784" spans="1:12" ht="21.6" customHeight="1" x14ac:dyDescent="0.3">
      <c r="A41784" s="46" t="s">
        <v>41807</v>
      </c>
      <c r="B41784" s="47">
        <v>0.13001828744806401</v>
      </c>
      <c r="C41784" s="48">
        <v>2.9739758822346098E-3</v>
      </c>
      <c r="D41784" s="49">
        <v>3.8667125111998928E-4</v>
      </c>
      <c r="E41784" s="48">
        <v>1.2977189004590201E-3</v>
      </c>
      <c r="F41784" s="49">
        <v>1.6872718902666644E-4</v>
      </c>
      <c r="G41784" s="50">
        <v>1175.04594335458</v>
      </c>
      <c r="H41784" s="51">
        <v>152.77746122775733</v>
      </c>
      <c r="I41784" s="52">
        <v>705.02756601275303</v>
      </c>
      <c r="J41784" s="51">
        <v>91.666476736655042</v>
      </c>
      <c r="K41784" s="53">
        <v>1880.07350936734</v>
      </c>
      <c r="L41784" s="51">
        <v>244.44393796441238</v>
      </c>
    </row>
    <row r="41785" spans="1:12" ht="21.6" customHeight="1" x14ac:dyDescent="0.3">
      <c r="A41785" s="46" t="s">
        <v>41808</v>
      </c>
      <c r="B41785" s="47">
        <v>0.13001828744806401</v>
      </c>
      <c r="C41785" s="48">
        <v>3.0371119912435199E-3</v>
      </c>
      <c r="D41785" s="49">
        <v>3.9488009988946206E-4</v>
      </c>
      <c r="E41785" s="48">
        <v>1.33164129445638E-3</v>
      </c>
      <c r="F41785" s="49">
        <v>1.7313772060034168E-4</v>
      </c>
      <c r="G41785" s="50">
        <v>1206.1079808505101</v>
      </c>
      <c r="H41785" s="51">
        <v>156.81609414762571</v>
      </c>
      <c r="I41785" s="52">
        <v>723.66478851030695</v>
      </c>
      <c r="J41785" s="51">
        <v>94.089656488575542</v>
      </c>
      <c r="K41785" s="53">
        <v>1929.7727693608199</v>
      </c>
      <c r="L41785" s="51">
        <v>250.90575063620125</v>
      </c>
    </row>
    <row r="41786" spans="1:12" ht="21.6" customHeight="1" x14ac:dyDescent="0.3">
      <c r="A41786" s="46" t="s">
        <v>41809</v>
      </c>
      <c r="B41786" s="47">
        <v>0.13001828744806401</v>
      </c>
      <c r="C41786" s="48">
        <v>2.9278542946531701E-3</v>
      </c>
      <c r="D41786" s="49">
        <v>3.8067460128826458E-4</v>
      </c>
      <c r="E41786" s="48">
        <v>1.27943906660586E-3</v>
      </c>
      <c r="F41786" s="49">
        <v>1.6635047633424343E-4</v>
      </c>
      <c r="G41786" s="50">
        <v>1169.28975388237</v>
      </c>
      <c r="H41786" s="51">
        <v>152.02905133035401</v>
      </c>
      <c r="I41786" s="52">
        <v>701.57385232942499</v>
      </c>
      <c r="J41786" s="51">
        <v>91.217430798212789</v>
      </c>
      <c r="K41786" s="53">
        <v>1870.8636062118001</v>
      </c>
      <c r="L41786" s="51">
        <v>243.24648212856681</v>
      </c>
    </row>
    <row r="41787" spans="1:12" ht="21.6" customHeight="1" x14ac:dyDescent="0.3">
      <c r="A41787" s="46" t="s">
        <v>41810</v>
      </c>
      <c r="B41787" s="47">
        <v>0.13001828744806401</v>
      </c>
      <c r="C41787" s="48">
        <v>3.1701981001643902E-3</v>
      </c>
      <c r="D41787" s="49">
        <v>4.1218372785448013E-4</v>
      </c>
      <c r="E41787" s="48">
        <v>1.3772816814582999E-3</v>
      </c>
      <c r="F41787" s="49">
        <v>1.7907180555679818E-4</v>
      </c>
      <c r="G41787" s="50">
        <v>1241.59145578522</v>
      </c>
      <c r="H41787" s="51">
        <v>161.42959479134299</v>
      </c>
      <c r="I41787" s="52">
        <v>744.95487347113499</v>
      </c>
      <c r="J41787" s="51">
        <v>96.857756874806185</v>
      </c>
      <c r="K41787" s="53">
        <v>1986.54632925635</v>
      </c>
      <c r="L41787" s="51">
        <v>258.28735166614916</v>
      </c>
    </row>
    <row r="41788" spans="1:12" ht="21.6" customHeight="1" x14ac:dyDescent="0.3">
      <c r="A41788" s="46" t="s">
        <v>41811</v>
      </c>
      <c r="B41788" s="47">
        <v>0.13001828744806401</v>
      </c>
      <c r="C41788" s="48">
        <v>3.0544196397521602E-3</v>
      </c>
      <c r="D41788" s="49">
        <v>3.971304107083085E-4</v>
      </c>
      <c r="E41788" s="48">
        <v>1.3219651293859701E-3</v>
      </c>
      <c r="F41788" s="49">
        <v>1.7187964218882219E-4</v>
      </c>
      <c r="G41788" s="50">
        <v>1203.3272209260199</v>
      </c>
      <c r="H41788" s="51">
        <v>156.45454450443927</v>
      </c>
      <c r="I41788" s="52">
        <v>721.99633255561503</v>
      </c>
      <c r="J41788" s="51">
        <v>93.872726702663968</v>
      </c>
      <c r="K41788" s="53">
        <v>1925.3235534816399</v>
      </c>
      <c r="L41788" s="51">
        <v>250.32727120710325</v>
      </c>
    </row>
    <row r="41789" spans="1:12" ht="21.6" customHeight="1" x14ac:dyDescent="0.3">
      <c r="A41789" s="46" t="s">
        <v>41812</v>
      </c>
      <c r="B41789" s="47">
        <v>0.13001828744806401</v>
      </c>
      <c r="C41789" s="48">
        <v>3.12002331913896E-3</v>
      </c>
      <c r="D41789" s="49">
        <v>4.0566008875247208E-4</v>
      </c>
      <c r="E41789" s="48">
        <v>1.3573404172893999E-3</v>
      </c>
      <c r="F41789" s="49">
        <v>1.7647907654000836E-4</v>
      </c>
      <c r="G41789" s="50">
        <v>1235.44693610988</v>
      </c>
      <c r="H41789" s="51">
        <v>160.63069486596436</v>
      </c>
      <c r="I41789" s="52">
        <v>741.26816166593096</v>
      </c>
      <c r="J41789" s="51">
        <v>96.378416919578996</v>
      </c>
      <c r="K41789" s="53">
        <v>1976.7150977758099</v>
      </c>
      <c r="L41789" s="51">
        <v>257.00911178554338</v>
      </c>
    </row>
    <row r="41790" spans="1:12" ht="21.6" customHeight="1" x14ac:dyDescent="0.3">
      <c r="A41790" s="46" t="s">
        <v>41813</v>
      </c>
      <c r="B41790" s="47">
        <v>0.13001828744806401</v>
      </c>
      <c r="C41790" s="48">
        <v>3.0068431779605299E-3</v>
      </c>
      <c r="D41790" s="49">
        <v>3.9094460062332246E-4</v>
      </c>
      <c r="E41790" s="48">
        <v>1.30310659163105E-3</v>
      </c>
      <c r="F41790" s="49">
        <v>1.6942768740615282E-4</v>
      </c>
      <c r="G41790" s="50">
        <v>1197.3891818919799</v>
      </c>
      <c r="H41790" s="51">
        <v>155.68249083843364</v>
      </c>
      <c r="I41790" s="52">
        <v>718.43350913518805</v>
      </c>
      <c r="J41790" s="51">
        <v>93.409494503060202</v>
      </c>
      <c r="K41790" s="53">
        <v>1915.8226910271701</v>
      </c>
      <c r="L41790" s="51">
        <v>249.09198534149385</v>
      </c>
    </row>
    <row r="41791" spans="1:12" ht="21.6" customHeight="1" x14ac:dyDescent="0.3">
      <c r="A41791" s="46" t="s">
        <v>41814</v>
      </c>
      <c r="B41791" s="47">
        <v>0.13001828744806401</v>
      </c>
      <c r="C41791" s="48">
        <v>3.0816548731855799E-3</v>
      </c>
      <c r="D41791" s="49">
        <v>4.0067148911756997E-4</v>
      </c>
      <c r="E41791" s="48">
        <v>1.34256661139083E-3</v>
      </c>
      <c r="F41791" s="49">
        <v>1.7455821159798618E-4</v>
      </c>
      <c r="G41791" s="50">
        <v>1211.8407275612999</v>
      </c>
      <c r="H41791" s="51">
        <v>157.56145605733613</v>
      </c>
      <c r="I41791" s="52">
        <v>727.10443653678306</v>
      </c>
      <c r="J41791" s="51">
        <v>94.53687363440207</v>
      </c>
      <c r="K41791" s="53">
        <v>1938.9451640980801</v>
      </c>
      <c r="L41791" s="51">
        <v>252.0983296917382</v>
      </c>
    </row>
    <row r="41792" spans="1:12" ht="21.6" customHeight="1" x14ac:dyDescent="0.3">
      <c r="A41792" s="46" t="s">
        <v>41815</v>
      </c>
      <c r="B41792" s="47">
        <v>0.13001828744806401</v>
      </c>
      <c r="C41792" s="48">
        <v>2.9697574791301301E-3</v>
      </c>
      <c r="D41792" s="49">
        <v>3.861227815725792E-4</v>
      </c>
      <c r="E41792" s="48">
        <v>1.28913494098934E-3</v>
      </c>
      <c r="F41792" s="49">
        <v>1.6761111731689504E-4</v>
      </c>
      <c r="G41792" s="50">
        <v>1174.8164320176099</v>
      </c>
      <c r="H41792" s="51">
        <v>152.74762055677456</v>
      </c>
      <c r="I41792" s="52">
        <v>704.88985921056701</v>
      </c>
      <c r="J41792" s="51">
        <v>91.64857233406488</v>
      </c>
      <c r="K41792" s="53">
        <v>1879.7062912281699</v>
      </c>
      <c r="L41792" s="51">
        <v>244.39619289083944</v>
      </c>
    </row>
    <row r="41793" spans="1:12" ht="21.6" customHeight="1" x14ac:dyDescent="0.3">
      <c r="A41793" s="46" t="s">
        <v>41816</v>
      </c>
      <c r="B41793" s="47">
        <v>0.13001828744806401</v>
      </c>
      <c r="C41793" s="48">
        <v>3.0330197842575401E-3</v>
      </c>
      <c r="D41793" s="49">
        <v>3.9434803814526195E-4</v>
      </c>
      <c r="E41793" s="48">
        <v>1.3232372762871901E-3</v>
      </c>
      <c r="F41793" s="49">
        <v>1.7204504455030118E-4</v>
      </c>
      <c r="G41793" s="50">
        <v>1205.8847621395701</v>
      </c>
      <c r="H41793" s="51">
        <v>156.78707163310293</v>
      </c>
      <c r="I41793" s="52">
        <v>723.53085728374595</v>
      </c>
      <c r="J41793" s="51">
        <v>94.072242979862267</v>
      </c>
      <c r="K41793" s="53">
        <v>1929.4156194233201</v>
      </c>
      <c r="L41793" s="51">
        <v>250.85931461296519</v>
      </c>
    </row>
    <row r="41794" spans="1:12" ht="21.6" customHeight="1" x14ac:dyDescent="0.3">
      <c r="A41794" s="46" t="s">
        <v>41817</v>
      </c>
      <c r="B41794" s="47">
        <v>0.13001828744806401</v>
      </c>
      <c r="C41794" s="48">
        <v>2.9236409759221798E-3</v>
      </c>
      <c r="D41794" s="49">
        <v>3.8012679280238835E-4</v>
      </c>
      <c r="E41794" s="48">
        <v>1.2708551071361699E-3</v>
      </c>
      <c r="F41794" s="49">
        <v>1.6523440462447073E-4</v>
      </c>
      <c r="G41794" s="50">
        <v>1169.0606110538299</v>
      </c>
      <c r="H41794" s="51">
        <v>151.99925857220623</v>
      </c>
      <c r="I41794" s="52">
        <v>701.436366632302</v>
      </c>
      <c r="J41794" s="51">
        <v>91.199555143324261</v>
      </c>
      <c r="K41794" s="53">
        <v>1870.4969776861301</v>
      </c>
      <c r="L41794" s="51">
        <v>243.19881371553049</v>
      </c>
    </row>
    <row r="41795" spans="1:12" ht="21.6" customHeight="1" x14ac:dyDescent="0.3">
      <c r="A41795" s="46" t="s">
        <v>41818</v>
      </c>
      <c r="B41795" s="47">
        <v>0.13001828744806401</v>
      </c>
      <c r="C41795" s="48">
        <v>3.1852347182283001E-3</v>
      </c>
      <c r="D41795" s="49">
        <v>4.1413876318416028E-4</v>
      </c>
      <c r="E41795" s="48">
        <v>1.5033562465839E-3</v>
      </c>
      <c r="F41795" s="49">
        <v>1.9546380460518811E-4</v>
      </c>
      <c r="G41795" s="50">
        <v>1242.69561607214</v>
      </c>
      <c r="H41795" s="51">
        <v>161.5731558209165</v>
      </c>
      <c r="I41795" s="52">
        <v>745.61736964328395</v>
      </c>
      <c r="J41795" s="51">
        <v>96.94389349254989</v>
      </c>
      <c r="K41795" s="53">
        <v>1988.3129857154199</v>
      </c>
      <c r="L41795" s="51">
        <v>258.51704931346637</v>
      </c>
    </row>
    <row r="41796" spans="1:12" ht="21.6" customHeight="1" x14ac:dyDescent="0.3">
      <c r="A41796" s="46" t="s">
        <v>41819</v>
      </c>
      <c r="B41796" s="47">
        <v>0.13001828744806401</v>
      </c>
      <c r="C41796" s="48">
        <v>3.0700379778292198E-3</v>
      </c>
      <c r="D41796" s="49">
        <v>3.9916108027787266E-4</v>
      </c>
      <c r="E41796" s="48">
        <v>1.44681719045621E-3</v>
      </c>
      <c r="F41796" s="49">
        <v>1.881126933535359E-4</v>
      </c>
      <c r="G41796" s="50">
        <v>1204.4522751909201</v>
      </c>
      <c r="H41796" s="51">
        <v>156.60082213324776</v>
      </c>
      <c r="I41796" s="52">
        <v>722.67136511455305</v>
      </c>
      <c r="J41796" s="51">
        <v>93.960493279948778</v>
      </c>
      <c r="K41796" s="53">
        <v>1927.12364030547</v>
      </c>
      <c r="L41796" s="51">
        <v>250.56131541319655</v>
      </c>
    </row>
    <row r="41797" spans="1:12" ht="21.6" customHeight="1" x14ac:dyDescent="0.3">
      <c r="A41797" s="46" t="s">
        <v>41820</v>
      </c>
      <c r="B41797" s="47">
        <v>0.13001828744806401</v>
      </c>
      <c r="C41797" s="48">
        <v>3.1355196165145701E-3</v>
      </c>
      <c r="D41797" s="49">
        <v>4.0767489079903481E-4</v>
      </c>
      <c r="E41797" s="48">
        <v>1.48429213708438E-3</v>
      </c>
      <c r="F41797" s="49">
        <v>1.9298512173633814E-4</v>
      </c>
      <c r="G41797" s="50">
        <v>1236.56155257249</v>
      </c>
      <c r="H41797" s="51">
        <v>160.77561538959432</v>
      </c>
      <c r="I41797" s="52">
        <v>741.93693154349899</v>
      </c>
      <c r="J41797" s="51">
        <v>96.465369233757244</v>
      </c>
      <c r="K41797" s="53">
        <v>1978.4984841159901</v>
      </c>
      <c r="L41797" s="51">
        <v>257.24098462335155</v>
      </c>
    </row>
    <row r="41798" spans="1:12" ht="21.6" customHeight="1" x14ac:dyDescent="0.3">
      <c r="A41798" s="46" t="s">
        <v>41821</v>
      </c>
      <c r="B41798" s="47">
        <v>0.13001828744806401</v>
      </c>
      <c r="C41798" s="48">
        <v>3.0229048102178098E-3</v>
      </c>
      <c r="D41798" s="49">
        <v>3.9303290654303457E-4</v>
      </c>
      <c r="E41798" s="48">
        <v>1.4287881815771601E-3</v>
      </c>
      <c r="F41798" s="49">
        <v>1.8576859249469588E-4</v>
      </c>
      <c r="G41798" s="50">
        <v>1198.52427329905</v>
      </c>
      <c r="H41798" s="51">
        <v>155.83007347927793</v>
      </c>
      <c r="I41798" s="52">
        <v>719.11456397943505</v>
      </c>
      <c r="J41798" s="51">
        <v>93.498044087567408</v>
      </c>
      <c r="K41798" s="53">
        <v>1917.63883727849</v>
      </c>
      <c r="L41798" s="51">
        <v>249.32811756684532</v>
      </c>
    </row>
    <row r="41799" spans="1:12" ht="21.6" customHeight="1" x14ac:dyDescent="0.3">
      <c r="A41799" s="46" t="s">
        <v>41822</v>
      </c>
      <c r="B41799" s="47">
        <v>0.13001828744806401</v>
      </c>
      <c r="C41799" s="48">
        <v>3.0970746379158599E-3</v>
      </c>
      <c r="D41799" s="49">
        <v>4.0267634052065305E-4</v>
      </c>
      <c r="E41799" s="48">
        <v>1.46696703666879E-3</v>
      </c>
      <c r="F41799" s="49">
        <v>1.9073254185043739E-4</v>
      </c>
      <c r="G41799" s="50">
        <v>1212.9579360867399</v>
      </c>
      <c r="H41799" s="51">
        <v>157.70671359653622</v>
      </c>
      <c r="I41799" s="52">
        <v>727.77476165204803</v>
      </c>
      <c r="J41799" s="51">
        <v>94.624028157922254</v>
      </c>
      <c r="K41799" s="53">
        <v>1940.73269773879</v>
      </c>
      <c r="L41799" s="51">
        <v>252.33074175445847</v>
      </c>
    </row>
    <row r="41800" spans="1:12" ht="21.6" customHeight="1" x14ac:dyDescent="0.3">
      <c r="A41800" s="46" t="s">
        <v>41823</v>
      </c>
      <c r="B41800" s="47">
        <v>0.13001828744806401</v>
      </c>
      <c r="C41800" s="48">
        <v>2.98575272686345E-3</v>
      </c>
      <c r="D41800" s="49">
        <v>3.88202456290173E-4</v>
      </c>
      <c r="E41800" s="48">
        <v>1.4124037609342199E-3</v>
      </c>
      <c r="F41800" s="49">
        <v>1.8363831818187209E-4</v>
      </c>
      <c r="G41800" s="50">
        <v>1175.9546782213599</v>
      </c>
      <c r="H41800" s="51">
        <v>152.8956133788804</v>
      </c>
      <c r="I41800" s="52">
        <v>705.57280693281996</v>
      </c>
      <c r="J41800" s="51">
        <v>91.737368027328756</v>
      </c>
      <c r="K41800" s="53">
        <v>1881.5274851541801</v>
      </c>
      <c r="L41800" s="51">
        <v>244.63298140620915</v>
      </c>
    </row>
    <row r="41801" spans="1:12" ht="21.6" customHeight="1" x14ac:dyDescent="0.3">
      <c r="A41801" s="46" t="s">
        <v>41824</v>
      </c>
      <c r="B41801" s="47">
        <v>0.13001828744806401</v>
      </c>
      <c r="C41801" s="48">
        <v>3.0488851223166098E-3</v>
      </c>
      <c r="D41801" s="49">
        <v>3.9641082222948679E-4</v>
      </c>
      <c r="E41801" s="48">
        <v>1.4484879393634499E-3</v>
      </c>
      <c r="F41801" s="49">
        <v>1.8832992126521095E-4</v>
      </c>
      <c r="G41801" s="50">
        <v>1207.0121059765099</v>
      </c>
      <c r="H41801" s="51">
        <v>156.93364694814696</v>
      </c>
      <c r="I41801" s="52">
        <v>724.207263585909</v>
      </c>
      <c r="J41801" s="51">
        <v>94.160188168888581</v>
      </c>
      <c r="K41801" s="53">
        <v>1931.2193695624201</v>
      </c>
      <c r="L41801" s="51">
        <v>251.09383511703555</v>
      </c>
    </row>
    <row r="41802" spans="1:12" ht="21.6" customHeight="1" x14ac:dyDescent="0.3">
      <c r="A41802" s="46" t="s">
        <v>41825</v>
      </c>
      <c r="B41802" s="47">
        <v>0.13001828744806401</v>
      </c>
      <c r="C41802" s="48">
        <v>2.9400659146563602E-3</v>
      </c>
      <c r="D41802" s="49">
        <v>3.8226233520804586E-4</v>
      </c>
      <c r="E41802" s="48">
        <v>1.39492800055825E-3</v>
      </c>
      <c r="F41802" s="49">
        <v>1.8136614974593576E-4</v>
      </c>
      <c r="G41802" s="50">
        <v>1170.20858639427</v>
      </c>
      <c r="H41802" s="51">
        <v>152.14851636000284</v>
      </c>
      <c r="I41802" s="52">
        <v>702.12515183656501</v>
      </c>
      <c r="J41802" s="51">
        <v>91.289109816002096</v>
      </c>
      <c r="K41802" s="53">
        <v>1872.33373823084</v>
      </c>
      <c r="L41802" s="51">
        <v>243.43762617600493</v>
      </c>
    </row>
    <row r="41803" spans="1:12" ht="21.6" customHeight="1" x14ac:dyDescent="0.3">
      <c r="A41803" s="46" t="s">
        <v>41826</v>
      </c>
      <c r="B41803" s="47">
        <v>0.13001828744806401</v>
      </c>
      <c r="C41803" s="48">
        <v>3.1797286697999301E-3</v>
      </c>
      <c r="D41803" s="49">
        <v>4.1342287619689752E-4</v>
      </c>
      <c r="E41803" s="48">
        <v>1.4928673205327201E-3</v>
      </c>
      <c r="F41803" s="49">
        <v>1.9410005240284433E-4</v>
      </c>
      <c r="G41803" s="50">
        <v>1242.3864889670001</v>
      </c>
      <c r="H41803" s="51">
        <v>161.53296364410244</v>
      </c>
      <c r="I41803" s="52">
        <v>745.431893380205</v>
      </c>
      <c r="J41803" s="51">
        <v>96.919778186462096</v>
      </c>
      <c r="K41803" s="53">
        <v>1987.81838234721</v>
      </c>
      <c r="L41803" s="51">
        <v>258.45274183056455</v>
      </c>
    </row>
    <row r="41804" spans="1:12" ht="21.6" customHeight="1" x14ac:dyDescent="0.3">
      <c r="A41804" s="46" t="s">
        <v>41827</v>
      </c>
      <c r="B41804" s="47">
        <v>0.13001828744806401</v>
      </c>
      <c r="C41804" s="48">
        <v>3.06439877771976E-3</v>
      </c>
      <c r="D41804" s="49">
        <v>3.9842788113706378E-4</v>
      </c>
      <c r="E41804" s="48">
        <v>1.4361036824304999E-3</v>
      </c>
      <c r="F41804" s="49">
        <v>1.8671974138747196E-4</v>
      </c>
      <c r="G41804" s="50">
        <v>1204.1364745266901</v>
      </c>
      <c r="H41804" s="51">
        <v>156.55976227170962</v>
      </c>
      <c r="I41804" s="52">
        <v>722.48188471601895</v>
      </c>
      <c r="J41804" s="51">
        <v>93.9358573630264</v>
      </c>
      <c r="K41804" s="53">
        <v>1926.6183592427101</v>
      </c>
      <c r="L41804" s="51">
        <v>250.49561963473602</v>
      </c>
    </row>
    <row r="41805" spans="1:12" ht="21.6" customHeight="1" x14ac:dyDescent="0.3">
      <c r="A41805" s="46" t="s">
        <v>41828</v>
      </c>
      <c r="B41805" s="47">
        <v>0.13001828744806401</v>
      </c>
      <c r="C41805" s="48">
        <v>3.1300316782333702E-3</v>
      </c>
      <c r="D41805" s="49">
        <v>4.0696135846209254E-4</v>
      </c>
      <c r="E41805" s="48">
        <v>1.4738032110331999E-3</v>
      </c>
      <c r="F41805" s="49">
        <v>1.9162136953399433E-4</v>
      </c>
      <c r="G41805" s="50">
        <v>1236.25361651508</v>
      </c>
      <c r="H41805" s="51">
        <v>160.73557807076637</v>
      </c>
      <c r="I41805" s="52">
        <v>741.75216990904903</v>
      </c>
      <c r="J41805" s="51">
        <v>96.44134684245995</v>
      </c>
      <c r="K41805" s="53">
        <v>1978.0057864241301</v>
      </c>
      <c r="L41805" s="51">
        <v>257.17692491322634</v>
      </c>
    </row>
    <row r="41806" spans="1:12" ht="21.6" customHeight="1" x14ac:dyDescent="0.3">
      <c r="A41806" s="46" t="s">
        <v>41829</v>
      </c>
      <c r="B41806" s="47">
        <v>0.13001828744806401</v>
      </c>
      <c r="C41806" s="48">
        <v>3.0172837202555301E-3</v>
      </c>
      <c r="D41806" s="49">
        <v>3.9230206205254748E-4</v>
      </c>
      <c r="E41806" s="48">
        <v>1.4180746735514499E-3</v>
      </c>
      <c r="F41806" s="49">
        <v>1.8437564052863195E-4</v>
      </c>
      <c r="G41806" s="50">
        <v>1198.2096636825499</v>
      </c>
      <c r="H41806" s="51">
        <v>155.78916847572589</v>
      </c>
      <c r="I41806" s="52">
        <v>718.92579820953097</v>
      </c>
      <c r="J41806" s="51">
        <v>93.473501085435657</v>
      </c>
      <c r="K41806" s="53">
        <v>1917.13546189208</v>
      </c>
      <c r="L41806" s="51">
        <v>249.26266956116154</v>
      </c>
    </row>
    <row r="41807" spans="1:12" ht="21.6" customHeight="1" x14ac:dyDescent="0.3">
      <c r="A41807" s="46" t="s">
        <v>41830</v>
      </c>
      <c r="B41807" s="47">
        <v>0.13001828744806401</v>
      </c>
      <c r="C41807" s="48">
        <v>3.09159016309798E-3</v>
      </c>
      <c r="D41807" s="49">
        <v>4.0196325849728025E-4</v>
      </c>
      <c r="E41807" s="48">
        <v>1.4564781106175999E-3</v>
      </c>
      <c r="F41807" s="49">
        <v>1.8936878964809228E-4</v>
      </c>
      <c r="G41807" s="50">
        <v>1212.6502278104699</v>
      </c>
      <c r="H41807" s="51">
        <v>157.66670589342198</v>
      </c>
      <c r="I41807" s="52">
        <v>727.59013668628597</v>
      </c>
      <c r="J41807" s="51">
        <v>94.600023536053712</v>
      </c>
      <c r="K41807" s="53">
        <v>1940.2403644967601</v>
      </c>
      <c r="L41807" s="51">
        <v>252.26672942947567</v>
      </c>
    </row>
    <row r="41808" spans="1:12" ht="21.6" customHeight="1" x14ac:dyDescent="0.3">
      <c r="A41808" s="46" t="s">
        <v>41831</v>
      </c>
      <c r="B41808" s="47">
        <v>0.13001828744806401</v>
      </c>
      <c r="C41808" s="48">
        <v>2.9801351003644898E-3</v>
      </c>
      <c r="D41808" s="49">
        <v>3.8747206211325533E-4</v>
      </c>
      <c r="E41808" s="48">
        <v>1.40169025290851E-3</v>
      </c>
      <c r="F41808" s="49">
        <v>1.8224536621580821E-4</v>
      </c>
      <c r="G41808" s="50">
        <v>1175.640296386</v>
      </c>
      <c r="H41808" s="51">
        <v>152.85473799104213</v>
      </c>
      <c r="I41808" s="52">
        <v>705.38417783160401</v>
      </c>
      <c r="J41808" s="51">
        <v>91.712842794625786</v>
      </c>
      <c r="K41808" s="53">
        <v>1881.0244742176101</v>
      </c>
      <c r="L41808" s="51">
        <v>244.56758078566793</v>
      </c>
    </row>
    <row r="41809" spans="1:12" ht="21.6" customHeight="1" x14ac:dyDescent="0.3">
      <c r="A41809" s="46" t="s">
        <v>41832</v>
      </c>
      <c r="B41809" s="47">
        <v>0.13001828744806401</v>
      </c>
      <c r="C41809" s="48">
        <v>3.0434182019075501E-3</v>
      </c>
      <c r="D41809" s="49">
        <v>3.9570002260028598E-4</v>
      </c>
      <c r="E41809" s="48">
        <v>1.4379990133122601E-3</v>
      </c>
      <c r="F41809" s="49">
        <v>1.8696616906286586E-4</v>
      </c>
      <c r="G41809" s="50">
        <v>1206.70555219878</v>
      </c>
      <c r="H41809" s="51">
        <v>156.89378935095579</v>
      </c>
      <c r="I41809" s="52">
        <v>724.02333131927196</v>
      </c>
      <c r="J41809" s="51">
        <v>94.136273610573994</v>
      </c>
      <c r="K41809" s="53">
        <v>1930.72888351806</v>
      </c>
      <c r="L41809" s="51">
        <v>251.03006296152978</v>
      </c>
    </row>
    <row r="41810" spans="1:12" ht="21.6" customHeight="1" x14ac:dyDescent="0.3">
      <c r="A41810" s="46" t="s">
        <v>41833</v>
      </c>
      <c r="B41810" s="47">
        <v>0.13001828744806401</v>
      </c>
      <c r="C41810" s="48">
        <v>2.9344658425662102E-3</v>
      </c>
      <c r="D41810" s="49">
        <v>3.8153422342529887E-4</v>
      </c>
      <c r="E41810" s="48">
        <v>1.3842144925325401E-3</v>
      </c>
      <c r="F41810" s="49">
        <v>1.7997319777987185E-4</v>
      </c>
      <c r="G41810" s="50">
        <v>1169.8953590574499</v>
      </c>
      <c r="H41810" s="51">
        <v>152.10779107808759</v>
      </c>
      <c r="I41810" s="52">
        <v>701.93721543447396</v>
      </c>
      <c r="J41810" s="51">
        <v>91.264674646853067</v>
      </c>
      <c r="K41810" s="53">
        <v>1871.83257449193</v>
      </c>
      <c r="L41810" s="51">
        <v>243.37246572494064</v>
      </c>
    </row>
    <row r="41811" spans="1:12" ht="21.6" customHeight="1" x14ac:dyDescent="0.3">
      <c r="A41811" s="46" t="s">
        <v>41834</v>
      </c>
      <c r="B41811" s="47">
        <v>0.13001828744806401</v>
      </c>
      <c r="C41811" s="48">
        <v>3.1254631924314798E-3</v>
      </c>
      <c r="D41811" s="49">
        <v>4.0636737176189994E-4</v>
      </c>
      <c r="E41811" s="48">
        <v>1.4100179936036199E-3</v>
      </c>
      <c r="F41811" s="49">
        <v>1.8332812479929795E-4</v>
      </c>
      <c r="G41811" s="50">
        <v>1239.1552757219199</v>
      </c>
      <c r="H41811" s="51">
        <v>161.11284683159761</v>
      </c>
      <c r="I41811" s="52">
        <v>743.49316543315297</v>
      </c>
      <c r="J41811" s="51">
        <v>96.667708098958698</v>
      </c>
      <c r="K41811" s="53">
        <v>1982.64844115507</v>
      </c>
      <c r="L41811" s="51">
        <v>257.78055493055632</v>
      </c>
    </row>
    <row r="41812" spans="1:12" ht="21.6" customHeight="1" x14ac:dyDescent="0.3">
      <c r="A41812" s="46" t="s">
        <v>41835</v>
      </c>
      <c r="B41812" s="47">
        <v>0.13001828744806401</v>
      </c>
      <c r="C41812" s="48">
        <v>3.0111738560133099E-3</v>
      </c>
      <c r="D41812" s="49">
        <v>3.9150766796723386E-4</v>
      </c>
      <c r="E41812" s="48">
        <v>1.3554790992766901E-3</v>
      </c>
      <c r="F41812" s="49">
        <v>1.762370711595996E-4</v>
      </c>
      <c r="G41812" s="50">
        <v>1200.96289421445</v>
      </c>
      <c r="H41812" s="51">
        <v>156.14713879443326</v>
      </c>
      <c r="I41812" s="52">
        <v>720.57773652867297</v>
      </c>
      <c r="J41812" s="51">
        <v>93.688283276660343</v>
      </c>
      <c r="K41812" s="53">
        <v>1921.5406307431199</v>
      </c>
      <c r="L41812" s="51">
        <v>249.8354220710936</v>
      </c>
    </row>
    <row r="41813" spans="1:12" ht="21.6" customHeight="1" x14ac:dyDescent="0.3">
      <c r="A41813" s="46" t="s">
        <v>41836</v>
      </c>
      <c r="B41813" s="47">
        <v>0.13001828744806401</v>
      </c>
      <c r="C41813" s="48">
        <v>3.07577572767871E-3</v>
      </c>
      <c r="D41813" s="49">
        <v>3.9990709268710877E-4</v>
      </c>
      <c r="E41813" s="48">
        <v>1.3909538841040999E-3</v>
      </c>
      <c r="F41813" s="49">
        <v>1.8084944193044798E-4</v>
      </c>
      <c r="G41813" s="50">
        <v>1233.0203574111399</v>
      </c>
      <c r="H41813" s="51">
        <v>160.3151952591962</v>
      </c>
      <c r="I41813" s="52">
        <v>739.81221444668904</v>
      </c>
      <c r="J41813" s="51">
        <v>96.189117155518389</v>
      </c>
      <c r="K41813" s="53">
        <v>1972.8325718578301</v>
      </c>
      <c r="L41813" s="51">
        <v>256.5043124147146</v>
      </c>
    </row>
    <row r="41814" spans="1:12" ht="21.6" customHeight="1" x14ac:dyDescent="0.3">
      <c r="A41814" s="46" t="s">
        <v>41837</v>
      </c>
      <c r="B41814" s="47">
        <v>0.13001828744806401</v>
      </c>
      <c r="C41814" s="48">
        <v>2.9640735699164398E-3</v>
      </c>
      <c r="D41814" s="49">
        <v>3.8538376943060494E-4</v>
      </c>
      <c r="E41814" s="48">
        <v>1.3374500903976399E-3</v>
      </c>
      <c r="F41814" s="49">
        <v>1.7389297030075953E-4</v>
      </c>
      <c r="G41814" s="50">
        <v>1195.03452752978</v>
      </c>
      <c r="H41814" s="51">
        <v>155.3763427107283</v>
      </c>
      <c r="I41814" s="52">
        <v>717.02071651787003</v>
      </c>
      <c r="J41814" s="51">
        <v>93.22580562643725</v>
      </c>
      <c r="K41814" s="53">
        <v>1912.0552440476499</v>
      </c>
      <c r="L41814" s="51">
        <v>248.60214833716554</v>
      </c>
    </row>
    <row r="41815" spans="1:12" ht="21.6" customHeight="1" x14ac:dyDescent="0.3">
      <c r="A41815" s="46" t="s">
        <v>41838</v>
      </c>
      <c r="B41815" s="47">
        <v>0.13001828744806401</v>
      </c>
      <c r="C41815" s="48">
        <v>3.03847805056121E-3</v>
      </c>
      <c r="D41815" s="49">
        <v>3.9505771258250058E-4</v>
      </c>
      <c r="E41815" s="48">
        <v>1.3753015263760901E-3</v>
      </c>
      <c r="F41815" s="49">
        <v>1.7881434918412767E-4</v>
      </c>
      <c r="G41815" s="50">
        <v>1209.4872033382201</v>
      </c>
      <c r="H41815" s="51">
        <v>157.25545486838374</v>
      </c>
      <c r="I41815" s="52">
        <v>725.69232200293197</v>
      </c>
      <c r="J41815" s="51">
        <v>94.353272921030239</v>
      </c>
      <c r="K41815" s="53">
        <v>1935.1795253411501</v>
      </c>
      <c r="L41815" s="51">
        <v>251.60872778941399</v>
      </c>
    </row>
    <row r="41816" spans="1:12" ht="21.6" customHeight="1" x14ac:dyDescent="0.3">
      <c r="A41816" s="46" t="s">
        <v>41839</v>
      </c>
      <c r="B41816" s="47">
        <v>0.13001828744806401</v>
      </c>
      <c r="C41816" s="48">
        <v>2.928023073767E-3</v>
      </c>
      <c r="D41816" s="49">
        <v>3.8069654565960173E-4</v>
      </c>
      <c r="E41816" s="48">
        <v>1.32264758957989E-3</v>
      </c>
      <c r="F41816" s="49">
        <v>1.7196837449448714E-4</v>
      </c>
      <c r="G41816" s="50">
        <v>1172.53265942537</v>
      </c>
      <c r="H41816" s="51">
        <v>152.4506883554107</v>
      </c>
      <c r="I41816" s="52">
        <v>703.51959565522304</v>
      </c>
      <c r="J41816" s="51">
        <v>91.470413013246556</v>
      </c>
      <c r="K41816" s="53">
        <v>1876.0522550805899</v>
      </c>
      <c r="L41816" s="51">
        <v>243.92110136865728</v>
      </c>
    </row>
    <row r="41817" spans="1:12" ht="21.6" customHeight="1" x14ac:dyDescent="0.3">
      <c r="A41817" s="46" t="s">
        <v>41840</v>
      </c>
      <c r="B41817" s="47">
        <v>0.13001828744806401</v>
      </c>
      <c r="C41817" s="48">
        <v>2.9903153238392799E-3</v>
      </c>
      <c r="D41817" s="49">
        <v>3.8879567733528611E-4</v>
      </c>
      <c r="E41817" s="48">
        <v>1.35682242907076E-3</v>
      </c>
      <c r="F41817" s="49">
        <v>1.7641172859890253E-4</v>
      </c>
      <c r="G41817" s="50">
        <v>1203.54054464808</v>
      </c>
      <c r="H41817" s="51">
        <v>156.48228048945359</v>
      </c>
      <c r="I41817" s="52">
        <v>722.12432678884795</v>
      </c>
      <c r="J41817" s="51">
        <v>93.889368293672149</v>
      </c>
      <c r="K41817" s="53">
        <v>1925.6648714369201</v>
      </c>
      <c r="L41817" s="51">
        <v>250.37164878312575</v>
      </c>
    </row>
    <row r="41818" spans="1:12" ht="21.6" customHeight="1" x14ac:dyDescent="0.3">
      <c r="A41818" s="46" t="s">
        <v>41841</v>
      </c>
      <c r="B41818" s="47">
        <v>0.13001828744806401</v>
      </c>
      <c r="C41818" s="48">
        <v>2.88236813405342E-3</v>
      </c>
      <c r="D41818" s="49">
        <v>3.7476056858449749E-4</v>
      </c>
      <c r="E41818" s="48">
        <v>1.3051718292039301E-3</v>
      </c>
      <c r="F41818" s="49">
        <v>1.6969620605855208E-4</v>
      </c>
      <c r="G41818" s="50">
        <v>1166.7862139997101</v>
      </c>
      <c r="H41818" s="51">
        <v>151.70354536225264</v>
      </c>
      <c r="I41818" s="52">
        <v>700.07172839982695</v>
      </c>
      <c r="J41818" s="51">
        <v>91.022127217351695</v>
      </c>
      <c r="K41818" s="53">
        <v>1866.85794239954</v>
      </c>
      <c r="L41818" s="51">
        <v>242.72567257960435</v>
      </c>
    </row>
    <row r="41819" spans="1:12" ht="21.6" customHeight="1" x14ac:dyDescent="0.3">
      <c r="A41819" s="46" t="s">
        <v>41842</v>
      </c>
      <c r="B41819" s="47">
        <v>0.13001828744806401</v>
      </c>
      <c r="C41819" s="48">
        <v>3.1210139109821302E-3</v>
      </c>
      <c r="D41819" s="49">
        <v>4.0578888380748106E-4</v>
      </c>
      <c r="E41819" s="48">
        <v>1.40081169211798E-3</v>
      </c>
      <c r="F41819" s="49">
        <v>1.8213113724640446E-4</v>
      </c>
      <c r="G41819" s="50">
        <v>1238.9115949520699</v>
      </c>
      <c r="H41819" s="51">
        <v>161.08116387521767</v>
      </c>
      <c r="I41819" s="52">
        <v>743.346956971243</v>
      </c>
      <c r="J41819" s="51">
        <v>96.648698325130738</v>
      </c>
      <c r="K41819" s="53">
        <v>1982.2585519233101</v>
      </c>
      <c r="L41819" s="51">
        <v>257.72986220034841</v>
      </c>
    </row>
    <row r="41820" spans="1:12" ht="21.6" customHeight="1" x14ac:dyDescent="0.3">
      <c r="A41820" s="46" t="s">
        <v>41843</v>
      </c>
      <c r="B41820" s="47">
        <v>0.13001828744806401</v>
      </c>
      <c r="C41820" s="48">
        <v>3.00660319767657E-3</v>
      </c>
      <c r="D41820" s="49">
        <v>3.9091339879778072E-4</v>
      </c>
      <c r="E41820" s="48">
        <v>1.3460756785287299E-3</v>
      </c>
      <c r="F41820" s="49">
        <v>1.7501445449779623E-4</v>
      </c>
      <c r="G41820" s="50">
        <v>1200.71317565353</v>
      </c>
      <c r="H41820" s="51">
        <v>156.11467081479844</v>
      </c>
      <c r="I41820" s="52">
        <v>720.42790539212103</v>
      </c>
      <c r="J41820" s="51">
        <v>93.668802488879464</v>
      </c>
      <c r="K41820" s="53">
        <v>1921.14108104565</v>
      </c>
      <c r="L41820" s="51">
        <v>249.78347330367791</v>
      </c>
    </row>
    <row r="41821" spans="1:12" ht="21.6" customHeight="1" x14ac:dyDescent="0.3">
      <c r="A41821" s="46" t="s">
        <v>41844</v>
      </c>
      <c r="B41821" s="47">
        <v>0.13001828744806401</v>
      </c>
      <c r="C41821" s="48">
        <v>3.0713337538326E-3</v>
      </c>
      <c r="D41821" s="49">
        <v>3.9932955485474843E-4</v>
      </c>
      <c r="E41821" s="48">
        <v>1.38174758261846E-3</v>
      </c>
      <c r="F41821" s="49">
        <v>1.796524543775545E-4</v>
      </c>
      <c r="G41821" s="50">
        <v>1232.7771572395</v>
      </c>
      <c r="H41821" s="51">
        <v>160.28357478937252</v>
      </c>
      <c r="I41821" s="52">
        <v>739.66629434369997</v>
      </c>
      <c r="J41821" s="51">
        <v>96.170144873623514</v>
      </c>
      <c r="K41821" s="53">
        <v>1972.4434515831999</v>
      </c>
      <c r="L41821" s="51">
        <v>256.45371966299604</v>
      </c>
    </row>
    <row r="41822" spans="1:12" ht="21.6" customHeight="1" x14ac:dyDescent="0.3">
      <c r="A41822" s="46" t="s">
        <v>41845</v>
      </c>
      <c r="B41822" s="47">
        <v>0.13001828744806401</v>
      </c>
      <c r="C41822" s="48">
        <v>2.9595102191829399E-3</v>
      </c>
      <c r="D41822" s="49">
        <v>3.8479045038321042E-4</v>
      </c>
      <c r="E41822" s="48">
        <v>1.3280466696496899E-3</v>
      </c>
      <c r="F41822" s="49">
        <v>1.7267035363895749E-4</v>
      </c>
      <c r="G41822" s="50">
        <v>1194.7852895670601</v>
      </c>
      <c r="H41822" s="51">
        <v>155.3439372176484</v>
      </c>
      <c r="I41822" s="52">
        <v>716.87117374023899</v>
      </c>
      <c r="J41822" s="51">
        <v>93.206362330589428</v>
      </c>
      <c r="K41822" s="53">
        <v>1911.6564633073001</v>
      </c>
      <c r="L41822" s="51">
        <v>248.55029954823783</v>
      </c>
    </row>
    <row r="41823" spans="1:12" ht="21.6" customHeight="1" x14ac:dyDescent="0.3">
      <c r="A41823" s="46" t="s">
        <v>41846</v>
      </c>
      <c r="B41823" s="47">
        <v>0.13001828744806401</v>
      </c>
      <c r="C41823" s="48">
        <v>3.0340374742529302E-3</v>
      </c>
      <c r="D41823" s="49">
        <v>3.9448035645561557E-4</v>
      </c>
      <c r="E41823" s="48">
        <v>1.3660952248904499E-3</v>
      </c>
      <c r="F41823" s="49">
        <v>1.7761736163123416E-4</v>
      </c>
      <c r="G41823" s="50">
        <v>1209.24409507826</v>
      </c>
      <c r="H41823" s="51">
        <v>157.22384634875925</v>
      </c>
      <c r="I41823" s="52">
        <v>725.54645704695702</v>
      </c>
      <c r="J41823" s="51">
        <v>94.334307809255691</v>
      </c>
      <c r="K41823" s="53">
        <v>1934.7905521252101</v>
      </c>
      <c r="L41823" s="51">
        <v>251.55815415801493</v>
      </c>
    </row>
    <row r="41824" spans="1:12" ht="21.6" customHeight="1" x14ac:dyDescent="0.3">
      <c r="A41824" s="46" t="s">
        <v>41847</v>
      </c>
      <c r="B41824" s="47">
        <v>0.13001828744806401</v>
      </c>
      <c r="C41824" s="48">
        <v>2.9234611205713299E-3</v>
      </c>
      <c r="D41824" s="49">
        <v>3.8010340831768247E-4</v>
      </c>
      <c r="E41824" s="48">
        <v>1.3132441688319401E-3</v>
      </c>
      <c r="F41824" s="49">
        <v>1.7074575783268509E-4</v>
      </c>
      <c r="G41824" s="50">
        <v>1172.2835133743399</v>
      </c>
      <c r="H41824" s="51">
        <v>152.41829481253131</v>
      </c>
      <c r="I41824" s="52">
        <v>703.370108024606</v>
      </c>
      <c r="J41824" s="51">
        <v>91.450976887519062</v>
      </c>
      <c r="K41824" s="53">
        <v>1875.65362139895</v>
      </c>
      <c r="L41824" s="51">
        <v>243.86927170005038</v>
      </c>
    </row>
    <row r="41825" spans="1:12" ht="21.6" customHeight="1" x14ac:dyDescent="0.3">
      <c r="A41825" s="46" t="s">
        <v>41848</v>
      </c>
      <c r="B41825" s="47">
        <v>0.13001828744806401</v>
      </c>
      <c r="C41825" s="48">
        <v>2.9858818308889502E-3</v>
      </c>
      <c r="D41825" s="49">
        <v>3.8821924217447121E-4</v>
      </c>
      <c r="E41825" s="48">
        <v>1.34761612758512E-3</v>
      </c>
      <c r="F41825" s="49">
        <v>1.7521474104600904E-4</v>
      </c>
      <c r="G41825" s="50">
        <v>1203.29790223841</v>
      </c>
      <c r="H41825" s="51">
        <v>156.45073253888603</v>
      </c>
      <c r="I41825" s="52">
        <v>721.97874134304595</v>
      </c>
      <c r="J41825" s="51">
        <v>93.870439523331612</v>
      </c>
      <c r="K41825" s="53">
        <v>1925.2766435814499</v>
      </c>
      <c r="L41825" s="51">
        <v>250.32117206221764</v>
      </c>
    </row>
    <row r="41826" spans="1:12" ht="21.6" customHeight="1" x14ac:dyDescent="0.3">
      <c r="A41826" s="46" t="s">
        <v>41849</v>
      </c>
      <c r="B41826" s="47">
        <v>0.13001828744806401</v>
      </c>
      <c r="C41826" s="48">
        <v>2.8778132642157E-3</v>
      </c>
      <c r="D41826" s="49">
        <v>3.7416835220864829E-4</v>
      </c>
      <c r="E41826" s="48">
        <v>1.2957684084559701E-3</v>
      </c>
      <c r="F41826" s="49">
        <v>1.6847358939674873E-4</v>
      </c>
      <c r="G41826" s="50">
        <v>1166.5375337989699</v>
      </c>
      <c r="H41826" s="51">
        <v>151.67121238843015</v>
      </c>
      <c r="I41826" s="52">
        <v>699.922520279384</v>
      </c>
      <c r="J41826" s="51">
        <v>91.002727433058368</v>
      </c>
      <c r="K41826" s="53">
        <v>1866.4600540783499</v>
      </c>
      <c r="L41826" s="51">
        <v>242.67393982148852</v>
      </c>
    </row>
    <row r="41827" spans="1:12" ht="21.6" customHeight="1" x14ac:dyDescent="0.3">
      <c r="A41827" s="46" t="s">
        <v>41850</v>
      </c>
      <c r="B41827" s="47">
        <v>0.13001828744806401</v>
      </c>
      <c r="C41827" s="48">
        <v>3.1450325036483599E-3</v>
      </c>
      <c r="D41827" s="49">
        <v>4.0891174009285687E-4</v>
      </c>
      <c r="E41827" s="48">
        <v>1.4072015898153099E-3</v>
      </c>
      <c r="F41827" s="49">
        <v>1.8296194080197963E-4</v>
      </c>
      <c r="G41827" s="50">
        <v>1240.5396112123999</v>
      </c>
      <c r="H41827" s="51">
        <v>161.29283576132337</v>
      </c>
      <c r="I41827" s="52">
        <v>744.32376672744601</v>
      </c>
      <c r="J41827" s="51">
        <v>96.77570145679482</v>
      </c>
      <c r="K41827" s="53">
        <v>1984.8633779398499</v>
      </c>
      <c r="L41827" s="51">
        <v>258.06853721811819</v>
      </c>
    </row>
    <row r="41828" spans="1:12" ht="21.6" customHeight="1" x14ac:dyDescent="0.3">
      <c r="A41828" s="46" t="s">
        <v>41851</v>
      </c>
      <c r="B41828" s="47">
        <v>0.13001828744806401</v>
      </c>
      <c r="C41828" s="48">
        <v>3.0304940228151E-3</v>
      </c>
      <c r="D41828" s="49">
        <v>3.9401964296801353E-4</v>
      </c>
      <c r="E41828" s="48">
        <v>1.3536971324300401E-3</v>
      </c>
      <c r="F41828" s="49">
        <v>1.7600538288190892E-4</v>
      </c>
      <c r="G41828" s="50">
        <v>1202.33923309546</v>
      </c>
      <c r="H41828" s="51">
        <v>156.32608801869037</v>
      </c>
      <c r="I41828" s="52">
        <v>721.403539857277</v>
      </c>
      <c r="J41828" s="51">
        <v>93.795652811214339</v>
      </c>
      <c r="K41828" s="53">
        <v>1923.7427729527301</v>
      </c>
      <c r="L41828" s="51">
        <v>250.1217408299047</v>
      </c>
    </row>
    <row r="41829" spans="1:12" ht="21.6" customHeight="1" x14ac:dyDescent="0.3">
      <c r="A41829" s="46" t="s">
        <v>41852</v>
      </c>
      <c r="B41829" s="47">
        <v>0.13001828744806401</v>
      </c>
      <c r="C41829" s="48">
        <v>3.09540609426795E-3</v>
      </c>
      <c r="D41829" s="49">
        <v>4.0245939933301943E-4</v>
      </c>
      <c r="E41829" s="48">
        <v>1.3889009451599501E-3</v>
      </c>
      <c r="F41829" s="49">
        <v>1.8058252232469417E-4</v>
      </c>
      <c r="G41829" s="50">
        <v>1234.41673005454</v>
      </c>
      <c r="H41829" s="51">
        <v>160.49674923893042</v>
      </c>
      <c r="I41829" s="52">
        <v>740.65003803272498</v>
      </c>
      <c r="J41829" s="51">
        <v>96.298049543358374</v>
      </c>
      <c r="K41829" s="53">
        <v>1975.06676808726</v>
      </c>
      <c r="L41829" s="51">
        <v>256.79479878228881</v>
      </c>
    </row>
    <row r="41830" spans="1:12" ht="21.6" customHeight="1" x14ac:dyDescent="0.3">
      <c r="A41830" s="46" t="s">
        <v>41853</v>
      </c>
      <c r="B41830" s="47">
        <v>0.13001828744806401</v>
      </c>
      <c r="C41830" s="48">
        <v>2.9834458419058401E-3</v>
      </c>
      <c r="D41830" s="49">
        <v>3.8790251905864489E-4</v>
      </c>
      <c r="E41830" s="48">
        <v>1.33639013547892E-3</v>
      </c>
      <c r="F41830" s="49">
        <v>1.7375515677745543E-4</v>
      </c>
      <c r="G41830" s="50">
        <v>1196.42185079096</v>
      </c>
      <c r="H41830" s="51">
        <v>155.55672010528377</v>
      </c>
      <c r="I41830" s="52">
        <v>717.85311047457799</v>
      </c>
      <c r="J41830" s="51">
        <v>93.334032063170525</v>
      </c>
      <c r="K41830" s="53">
        <v>1914.27496126554</v>
      </c>
      <c r="L41830" s="51">
        <v>248.8907521684543</v>
      </c>
    </row>
    <row r="41831" spans="1:12" ht="21.6" customHeight="1" x14ac:dyDescent="0.3">
      <c r="A41831" s="46" t="s">
        <v>41854</v>
      </c>
      <c r="B41831" s="47">
        <v>0.13001828744806401</v>
      </c>
      <c r="C41831" s="48">
        <v>3.0577824020389002E-3</v>
      </c>
      <c r="D41831" s="49">
        <v>3.9756763130192538E-4</v>
      </c>
      <c r="E41831" s="48">
        <v>1.3729139269789399E-3</v>
      </c>
      <c r="F41831" s="49">
        <v>1.7850391759939818E-4</v>
      </c>
      <c r="G41831" s="50">
        <v>1210.8500493890499</v>
      </c>
      <c r="H41831" s="51">
        <v>157.43264977796801</v>
      </c>
      <c r="I41831" s="52">
        <v>726.51002963343001</v>
      </c>
      <c r="J41831" s="51">
        <v>94.459589866780803</v>
      </c>
      <c r="K41831" s="53">
        <v>1937.36007902248</v>
      </c>
      <c r="L41831" s="51">
        <v>251.89223964474883</v>
      </c>
    </row>
    <row r="41832" spans="1:12" ht="21.6" customHeight="1" x14ac:dyDescent="0.3">
      <c r="A41832" s="46" t="s">
        <v>41855</v>
      </c>
      <c r="B41832" s="47">
        <v>0.13001828744806401</v>
      </c>
      <c r="C41832" s="48">
        <v>2.9470945929099498E-3</v>
      </c>
      <c r="D41832" s="49">
        <v>3.8317619191760105E-4</v>
      </c>
      <c r="E41832" s="48">
        <v>1.32127114485719E-3</v>
      </c>
      <c r="F41832" s="49">
        <v>1.7178941150887476E-4</v>
      </c>
      <c r="G41832" s="50">
        <v>1173.88815168929</v>
      </c>
      <c r="H41832" s="51">
        <v>152.62692713821468</v>
      </c>
      <c r="I41832" s="52">
        <v>704.33289101357502</v>
      </c>
      <c r="J41832" s="51">
        <v>91.576156282928935</v>
      </c>
      <c r="K41832" s="53">
        <v>1878.2210427028599</v>
      </c>
      <c r="L41832" s="51">
        <v>244.20308342114362</v>
      </c>
    </row>
    <row r="41833" spans="1:12" ht="21.6" customHeight="1" x14ac:dyDescent="0.3">
      <c r="A41833" s="46" t="s">
        <v>41856</v>
      </c>
      <c r="B41833" s="47">
        <v>0.13001828744806401</v>
      </c>
      <c r="C41833" s="48">
        <v>3.0096788571091701E-3</v>
      </c>
      <c r="D41833" s="49">
        <v>3.9131329076998086E-4</v>
      </c>
      <c r="E41833" s="48">
        <v>1.35517486639783E-3</v>
      </c>
      <c r="F41833" s="49">
        <v>1.761975153217048E-4</v>
      </c>
      <c r="G41833" s="50">
        <v>1204.91505847284</v>
      </c>
      <c r="H41833" s="51">
        <v>156.66099242302258</v>
      </c>
      <c r="I41833" s="52">
        <v>722.94903508370498</v>
      </c>
      <c r="J41833" s="51">
        <v>93.996595453813669</v>
      </c>
      <c r="K41833" s="53">
        <v>1927.86409355654</v>
      </c>
      <c r="L41833" s="51">
        <v>250.65758787683626</v>
      </c>
    </row>
    <row r="41834" spans="1:12" ht="21.6" customHeight="1" x14ac:dyDescent="0.3">
      <c r="A41834" s="46" t="s">
        <v>41857</v>
      </c>
      <c r="B41834" s="47">
        <v>0.13001828744806401</v>
      </c>
      <c r="C41834" s="48">
        <v>2.90149015945432E-3</v>
      </c>
      <c r="D41834" s="49">
        <v>3.7724678157966088E-4</v>
      </c>
      <c r="E41834" s="48">
        <v>1.30449524033719E-3</v>
      </c>
      <c r="F41834" s="49">
        <v>1.696082371327921E-4</v>
      </c>
      <c r="G41834" s="50">
        <v>1168.15235357081</v>
      </c>
      <c r="H41834" s="51">
        <v>151.88116848970208</v>
      </c>
      <c r="I41834" s="52">
        <v>700.89141214249003</v>
      </c>
      <c r="J41834" s="51">
        <v>91.128701093821775</v>
      </c>
      <c r="K41834" s="53">
        <v>1869.0437657133</v>
      </c>
      <c r="L41834" s="51">
        <v>243.00986958352385</v>
      </c>
    </row>
    <row r="41835" spans="1:12" ht="21.6" customHeight="1" x14ac:dyDescent="0.3">
      <c r="A41835" s="46" t="s">
        <v>41858</v>
      </c>
      <c r="B41835" s="47">
        <v>0.13001828744806401</v>
      </c>
      <c r="C41835" s="48">
        <v>3.13995346428661E-3</v>
      </c>
      <c r="D41835" s="49">
        <v>4.0825137209316085E-4</v>
      </c>
      <c r="E41835" s="48">
        <v>1.39762672142251E-3</v>
      </c>
      <c r="F41835" s="49">
        <v>1.8171703281100719E-4</v>
      </c>
      <c r="G41835" s="50">
        <v>1240.25304881589</v>
      </c>
      <c r="H41835" s="51">
        <v>161.25557740928215</v>
      </c>
      <c r="I41835" s="52">
        <v>744.15182928953595</v>
      </c>
      <c r="J41835" s="51">
        <v>96.753346445569548</v>
      </c>
      <c r="K41835" s="53">
        <v>1984.40487810542</v>
      </c>
      <c r="L41835" s="51">
        <v>258.00892385485167</v>
      </c>
    </row>
    <row r="41836" spans="1:12" ht="21.6" customHeight="1" x14ac:dyDescent="0.3">
      <c r="A41836" s="46" t="s">
        <v>41859</v>
      </c>
      <c r="B41836" s="47">
        <v>0.13001828744806401</v>
      </c>
      <c r="C41836" s="48">
        <v>3.0252888578136102E-3</v>
      </c>
      <c r="D41836" s="49">
        <v>3.9334287632863523E-4</v>
      </c>
      <c r="E41836" s="48">
        <v>1.3439172532631099E-3</v>
      </c>
      <c r="F41836" s="49">
        <v>1.7473381974117568E-4</v>
      </c>
      <c r="G41836" s="50">
        <v>1202.0463956087101</v>
      </c>
      <c r="H41836" s="51">
        <v>156.28801379016255</v>
      </c>
      <c r="I41836" s="52">
        <v>721.22783736522604</v>
      </c>
      <c r="J41836" s="51">
        <v>93.772808274097528</v>
      </c>
      <c r="K41836" s="53">
        <v>1923.2742329739301</v>
      </c>
      <c r="L41836" s="51">
        <v>250.06082206426009</v>
      </c>
    </row>
    <row r="41837" spans="1:12" ht="21.6" customHeight="1" x14ac:dyDescent="0.3">
      <c r="A41837" s="46" t="s">
        <v>41860</v>
      </c>
      <c r="B41837" s="47">
        <v>0.13001828744806401</v>
      </c>
      <c r="C41837" s="48">
        <v>3.0903433873702099E-3</v>
      </c>
      <c r="D41837" s="49">
        <v>4.0180115485232381E-4</v>
      </c>
      <c r="E41837" s="48">
        <v>1.3793260767671399E-3</v>
      </c>
      <c r="F41837" s="49">
        <v>1.793376143337204E-4</v>
      </c>
      <c r="G41837" s="50">
        <v>1234.1312875984099</v>
      </c>
      <c r="H41837" s="51">
        <v>160.45963649961942</v>
      </c>
      <c r="I41837" s="52">
        <v>740.47877255904802</v>
      </c>
      <c r="J41837" s="51">
        <v>96.275781899771914</v>
      </c>
      <c r="K41837" s="53">
        <v>1974.6100601574601</v>
      </c>
      <c r="L41837" s="51">
        <v>256.73541839939134</v>
      </c>
    </row>
    <row r="41838" spans="1:12" ht="21.6" customHeight="1" x14ac:dyDescent="0.3">
      <c r="A41838" s="46" t="s">
        <v>41861</v>
      </c>
      <c r="B41838" s="47">
        <v>0.13001828744806401</v>
      </c>
      <c r="C41838" s="48">
        <v>2.97825700936836E-3</v>
      </c>
      <c r="D41838" s="49">
        <v>3.8722787593826693E-4</v>
      </c>
      <c r="E41838" s="48">
        <v>1.3266102563119901E-3</v>
      </c>
      <c r="F41838" s="49">
        <v>1.7248359363672221E-4</v>
      </c>
      <c r="G41838" s="50">
        <v>1196.1301332446001</v>
      </c>
      <c r="H41838" s="51">
        <v>155.51879148948751</v>
      </c>
      <c r="I41838" s="52">
        <v>717.67807994676104</v>
      </c>
      <c r="J41838" s="51">
        <v>93.311274893692641</v>
      </c>
      <c r="K41838" s="53">
        <v>1913.80821319136</v>
      </c>
      <c r="L41838" s="51">
        <v>248.83006638318017</v>
      </c>
    </row>
    <row r="41839" spans="1:12" ht="21.6" customHeight="1" x14ac:dyDescent="0.3">
      <c r="A41839" s="46" t="s">
        <v>41862</v>
      </c>
      <c r="B41839" s="47">
        <v>0.13001828744806401</v>
      </c>
      <c r="C41839" s="48">
        <v>3.0527228186326199E-3</v>
      </c>
      <c r="D41839" s="49">
        <v>3.9690979293224014E-4</v>
      </c>
      <c r="E41839" s="48">
        <v>1.3633390585861399E-3</v>
      </c>
      <c r="F41839" s="49">
        <v>1.7725900960842571E-4</v>
      </c>
      <c r="G41839" s="50">
        <v>1210.5648211151899</v>
      </c>
      <c r="H41839" s="51">
        <v>157.39556488626897</v>
      </c>
      <c r="I41839" s="52">
        <v>726.33889266911694</v>
      </c>
      <c r="J41839" s="51">
        <v>94.437338931761758</v>
      </c>
      <c r="K41839" s="53">
        <v>1936.90371378431</v>
      </c>
      <c r="L41839" s="51">
        <v>251.83290381803073</v>
      </c>
    </row>
    <row r="41840" spans="1:12" ht="21.6" customHeight="1" x14ac:dyDescent="0.3">
      <c r="A41840" s="46" t="s">
        <v>41863</v>
      </c>
      <c r="B41840" s="47">
        <v>0.13001828744806401</v>
      </c>
      <c r="C41840" s="48">
        <v>2.94190888386394E-3</v>
      </c>
      <c r="D41840" s="49">
        <v>3.8250195490823494E-4</v>
      </c>
      <c r="E41840" s="48">
        <v>1.3114912656902601E-3</v>
      </c>
      <c r="F41840" s="49">
        <v>1.7051784836814152E-4</v>
      </c>
      <c r="G41840" s="50">
        <v>1173.5966483252</v>
      </c>
      <c r="H41840" s="51">
        <v>152.58902637003035</v>
      </c>
      <c r="I41840" s="52">
        <v>704.15798899512095</v>
      </c>
      <c r="J41840" s="51">
        <v>91.553415822018337</v>
      </c>
      <c r="K41840" s="53">
        <v>1877.7546373203199</v>
      </c>
      <c r="L41840" s="51">
        <v>244.14244219204869</v>
      </c>
    </row>
    <row r="41841" spans="1:12" ht="21.6" customHeight="1" x14ac:dyDescent="0.3">
      <c r="A41841" s="46" t="s">
        <v>41864</v>
      </c>
      <c r="B41841" s="47">
        <v>0.13001828744806401</v>
      </c>
      <c r="C41841" s="48">
        <v>3.0046351049795601E-3</v>
      </c>
      <c r="D41841" s="49">
        <v>3.9065751075577641E-4</v>
      </c>
      <c r="E41841" s="48">
        <v>1.34559999800502E-3</v>
      </c>
      <c r="F41841" s="49">
        <v>1.7495260733073106E-4</v>
      </c>
      <c r="G41841" s="50">
        <v>1204.6309157722401</v>
      </c>
      <c r="H41841" s="51">
        <v>156.6240486756997</v>
      </c>
      <c r="I41841" s="52">
        <v>722.77854946334503</v>
      </c>
      <c r="J41841" s="51">
        <v>93.974429205419952</v>
      </c>
      <c r="K41841" s="53">
        <v>1927.40946523558</v>
      </c>
      <c r="L41841" s="51">
        <v>250.59847788111966</v>
      </c>
    </row>
    <row r="41842" spans="1:12" ht="21.6" customHeight="1" x14ac:dyDescent="0.3">
      <c r="A41842" s="46" t="s">
        <v>41865</v>
      </c>
      <c r="B41842" s="47">
        <v>0.13001828744806401</v>
      </c>
      <c r="C41842" s="48">
        <v>2.89632028168497E-3</v>
      </c>
      <c r="D41842" s="49">
        <v>3.7657460292577416E-4</v>
      </c>
      <c r="E41842" s="48">
        <v>1.29471536117026E-3</v>
      </c>
      <c r="F41842" s="49">
        <v>1.6833667399205888E-4</v>
      </c>
      <c r="G41842" s="50">
        <v>1167.8619357799801</v>
      </c>
      <c r="H41842" s="51">
        <v>151.84340886589393</v>
      </c>
      <c r="I41842" s="52">
        <v>700.71716146798997</v>
      </c>
      <c r="J41842" s="51">
        <v>91.106045319536605</v>
      </c>
      <c r="K41842" s="53">
        <v>1868.5790972479699</v>
      </c>
      <c r="L41842" s="51">
        <v>242.94945418543054</v>
      </c>
    </row>
    <row r="41843" spans="1:12" ht="21.6" customHeight="1" x14ac:dyDescent="0.3">
      <c r="A41843" s="46" t="s">
        <v>41866</v>
      </c>
      <c r="B41843" s="47">
        <v>0.13001828744806401</v>
      </c>
      <c r="C41843" s="48">
        <v>3.0890708880020102E-3</v>
      </c>
      <c r="D41843" s="49">
        <v>4.0163570666369171E-4</v>
      </c>
      <c r="E41843" s="48">
        <v>1.3219973006497901E-3</v>
      </c>
      <c r="F41843" s="49">
        <v>1.7188382504144912E-4</v>
      </c>
      <c r="G41843" s="50">
        <v>1237.2004710510901</v>
      </c>
      <c r="H41843" s="51">
        <v>160.85868647600083</v>
      </c>
      <c r="I41843" s="52">
        <v>742.32028263065899</v>
      </c>
      <c r="J41843" s="51">
        <v>96.515211885601147</v>
      </c>
      <c r="K41843" s="53">
        <v>1979.52075368175</v>
      </c>
      <c r="L41843" s="51">
        <v>257.37389836160196</v>
      </c>
    </row>
    <row r="41844" spans="1:12" ht="21.6" customHeight="1" x14ac:dyDescent="0.3">
      <c r="A41844" s="46" t="s">
        <v>41867</v>
      </c>
      <c r="B41844" s="47">
        <v>0.13001828744806401</v>
      </c>
      <c r="C41844" s="48">
        <v>2.9753948084413001E-3</v>
      </c>
      <c r="D41844" s="49">
        <v>3.8685573747539832E-4</v>
      </c>
      <c r="E41844" s="48">
        <v>1.2703187009274601E-3</v>
      </c>
      <c r="F41844" s="49">
        <v>1.6516466200783777E-4</v>
      </c>
      <c r="G41844" s="50">
        <v>1199.0482063747399</v>
      </c>
      <c r="H41844" s="51">
        <v>155.89819436051653</v>
      </c>
      <c r="I41844" s="52">
        <v>719.42892382484399</v>
      </c>
      <c r="J41844" s="51">
        <v>93.538916616309919</v>
      </c>
      <c r="K41844" s="53">
        <v>1918.47713019958</v>
      </c>
      <c r="L41844" s="51">
        <v>249.43711097682643</v>
      </c>
    </row>
    <row r="41845" spans="1:12" ht="21.6" customHeight="1" x14ac:dyDescent="0.3">
      <c r="A41845" s="46" t="s">
        <v>41868</v>
      </c>
      <c r="B41845" s="47">
        <v>0.13001828744806401</v>
      </c>
      <c r="C41845" s="48">
        <v>3.0394795833523398E-3</v>
      </c>
      <c r="D41845" s="49">
        <v>3.9518793016082637E-4</v>
      </c>
      <c r="E41845" s="48">
        <v>1.30369665599443E-3</v>
      </c>
      <c r="F41845" s="49">
        <v>1.6950440656416364E-4</v>
      </c>
      <c r="G41845" s="50">
        <v>1231.07703379289</v>
      </c>
      <c r="H41845" s="51">
        <v>160.06252765039397</v>
      </c>
      <c r="I41845" s="52">
        <v>738.64622027573398</v>
      </c>
      <c r="J41845" s="51">
        <v>96.037516590236393</v>
      </c>
      <c r="K41845" s="53">
        <v>1969.72325406862</v>
      </c>
      <c r="L41845" s="51">
        <v>256.10004424063038</v>
      </c>
    </row>
    <row r="41846" spans="1:12" ht="21.6" customHeight="1" x14ac:dyDescent="0.3">
      <c r="A41846" s="46" t="s">
        <v>41869</v>
      </c>
      <c r="B41846" s="47">
        <v>0.13001828744806401</v>
      </c>
      <c r="C41846" s="48">
        <v>2.92838590924995E-3</v>
      </c>
      <c r="D41846" s="49">
        <v>3.807437209077203E-4</v>
      </c>
      <c r="E41846" s="48">
        <v>1.2530117039763499E-3</v>
      </c>
      <c r="F41846" s="49">
        <v>1.6291443590338555E-4</v>
      </c>
      <c r="G41846" s="50">
        <v>1193.13071528556</v>
      </c>
      <c r="H41846" s="51">
        <v>155.12881230311217</v>
      </c>
      <c r="I41846" s="52">
        <v>715.87842917134105</v>
      </c>
      <c r="J41846" s="51">
        <v>93.077287381867961</v>
      </c>
      <c r="K41846" s="53">
        <v>1909.00914445691</v>
      </c>
      <c r="L41846" s="51">
        <v>248.20609968498013</v>
      </c>
    </row>
    <row r="41847" spans="1:12" ht="21.6" customHeight="1" x14ac:dyDescent="0.3">
      <c r="A41847" s="46" t="s">
        <v>41870</v>
      </c>
      <c r="B41847" s="47">
        <v>0.13001828744806401</v>
      </c>
      <c r="C41847" s="48">
        <v>3.0029186711375199E-3</v>
      </c>
      <c r="D41847" s="49">
        <v>3.9043434296711645E-4</v>
      </c>
      <c r="E41847" s="48">
        <v>1.28923660930798E-3</v>
      </c>
      <c r="F41847" s="49">
        <v>1.6762433605757235E-4</v>
      </c>
      <c r="G41847" s="50">
        <v>1207.57656005438</v>
      </c>
      <c r="H41847" s="51">
        <v>157.00703630069472</v>
      </c>
      <c r="I41847" s="52">
        <v>724.54593603263095</v>
      </c>
      <c r="J41847" s="51">
        <v>94.204221780417214</v>
      </c>
      <c r="K41847" s="53">
        <v>1932.1224960870099</v>
      </c>
      <c r="L41847" s="51">
        <v>251.21125808111194</v>
      </c>
    </row>
    <row r="41848" spans="1:12" ht="21.6" customHeight="1" x14ac:dyDescent="0.3">
      <c r="A41848" s="46" t="s">
        <v>41871</v>
      </c>
      <c r="B41848" s="47">
        <v>0.13001828744806401</v>
      </c>
      <c r="C41848" s="48">
        <v>2.8930546877299801E-3</v>
      </c>
      <c r="D41848" s="49">
        <v>3.7615001599224562E-4</v>
      </c>
      <c r="E41848" s="48">
        <v>1.23933677674684E-3</v>
      </c>
      <c r="F41848" s="49">
        <v>1.6113644528402779E-4</v>
      </c>
      <c r="G41848" s="50">
        <v>1170.66065362941</v>
      </c>
      <c r="H41848" s="51">
        <v>152.20729336772715</v>
      </c>
      <c r="I41848" s="52">
        <v>702.39639217765102</v>
      </c>
      <c r="J41848" s="51">
        <v>91.324376020636933</v>
      </c>
      <c r="K41848" s="53">
        <v>1873.0570458070699</v>
      </c>
      <c r="L41848" s="51">
        <v>243.53166938836409</v>
      </c>
    </row>
    <row r="41849" spans="1:12" ht="21.6" customHeight="1" x14ac:dyDescent="0.3">
      <c r="A41849" s="46" t="s">
        <v>41872</v>
      </c>
      <c r="B41849" s="47">
        <v>0.13001828744806401</v>
      </c>
      <c r="C41849" s="48">
        <v>2.9548491536946402E-3</v>
      </c>
      <c r="D41849" s="49">
        <v>3.8418442663073842E-4</v>
      </c>
      <c r="E41849" s="48">
        <v>1.2714975487268701E-3</v>
      </c>
      <c r="F41849" s="49">
        <v>1.6531793377987897E-4</v>
      </c>
      <c r="G41849" s="50">
        <v>1201.6410301026399</v>
      </c>
      <c r="H41849" s="51">
        <v>156.23530886127278</v>
      </c>
      <c r="I41849" s="52">
        <v>720.984618061589</v>
      </c>
      <c r="J41849" s="51">
        <v>93.74118531676433</v>
      </c>
      <c r="K41849" s="53">
        <v>1922.6256481642299</v>
      </c>
      <c r="L41849" s="51">
        <v>249.97649417803711</v>
      </c>
    </row>
    <row r="41850" spans="1:12" ht="21.6" customHeight="1" x14ac:dyDescent="0.3">
      <c r="A41850" s="46" t="s">
        <v>41873</v>
      </c>
      <c r="B41850" s="47">
        <v>0.13001828744806401</v>
      </c>
      <c r="C41850" s="48">
        <v>2.8474883305709599E-3</v>
      </c>
      <c r="D41850" s="49">
        <v>3.7022555626918297E-4</v>
      </c>
      <c r="E41850" s="48">
        <v>1.22256087222683E-3</v>
      </c>
      <c r="F41850" s="49">
        <v>1.5895527090794385E-4</v>
      </c>
      <c r="G41850" s="50">
        <v>1164.9247500644999</v>
      </c>
      <c r="H41850" s="51">
        <v>151.46152100925028</v>
      </c>
      <c r="I41850" s="52">
        <v>698.95485003870101</v>
      </c>
      <c r="J41850" s="51">
        <v>90.876912605550302</v>
      </c>
      <c r="K41850" s="53">
        <v>1863.8796001031999</v>
      </c>
      <c r="L41850" s="51">
        <v>242.33843361480058</v>
      </c>
    </row>
    <row r="41851" spans="1:12" ht="21.6" customHeight="1" x14ac:dyDescent="0.3">
      <c r="A41851" s="46" t="s">
        <v>41874</v>
      </c>
      <c r="B41851" s="47">
        <v>0.13001828744806401</v>
      </c>
      <c r="C41851" s="48">
        <v>3.0849672896700298E-3</v>
      </c>
      <c r="D41851" s="49">
        <v>4.011021638361929E-4</v>
      </c>
      <c r="E41851" s="48">
        <v>1.31359328248059E-3</v>
      </c>
      <c r="F41851" s="49">
        <v>1.7079114899140729E-4</v>
      </c>
      <c r="G41851" s="50">
        <v>1236.9754313058399</v>
      </c>
      <c r="H41851" s="51">
        <v>160.82942719371565</v>
      </c>
      <c r="I41851" s="52">
        <v>742.18525878350499</v>
      </c>
      <c r="J41851" s="51">
        <v>96.497656316229524</v>
      </c>
      <c r="K41851" s="53">
        <v>1979.1606900893401</v>
      </c>
      <c r="L41851" s="51">
        <v>257.32708350994517</v>
      </c>
    </row>
    <row r="41852" spans="1:12" ht="21.6" customHeight="1" x14ac:dyDescent="0.3">
      <c r="A41852" s="46" t="s">
        <v>41875</v>
      </c>
      <c r="B41852" s="47">
        <v>0.13001828744806401</v>
      </c>
      <c r="C41852" s="48">
        <v>2.9711763806155602E-3</v>
      </c>
      <c r="D41852" s="49">
        <v>3.8630726471377235E-4</v>
      </c>
      <c r="E41852" s="48">
        <v>1.26173474145778E-3</v>
      </c>
      <c r="F41852" s="49">
        <v>1.6404859029806637E-4</v>
      </c>
      <c r="G41852" s="50">
        <v>1198.8174938019299</v>
      </c>
      <c r="H41852" s="51">
        <v>155.86819750690702</v>
      </c>
      <c r="I41852" s="52">
        <v>719.29049628115797</v>
      </c>
      <c r="J41852" s="51">
        <v>93.52091850414422</v>
      </c>
      <c r="K41852" s="53">
        <v>1918.10799008308</v>
      </c>
      <c r="L41852" s="51">
        <v>249.38911601105124</v>
      </c>
    </row>
    <row r="41853" spans="1:12" ht="21.6" customHeight="1" x14ac:dyDescent="0.3">
      <c r="A41853" s="46" t="s">
        <v>41876</v>
      </c>
      <c r="B41853" s="47">
        <v>0.13001828744806401</v>
      </c>
      <c r="C41853" s="48">
        <v>3.03538257531285E-3</v>
      </c>
      <c r="D41853" s="49">
        <v>3.9465524419187093E-4</v>
      </c>
      <c r="E41853" s="48">
        <v>1.2952926378252301E-3</v>
      </c>
      <c r="F41853" s="49">
        <v>1.6841173051412183E-4</v>
      </c>
      <c r="G41853" s="50">
        <v>1230.8524459534001</v>
      </c>
      <c r="H41853" s="51">
        <v>160.03332712412185</v>
      </c>
      <c r="I41853" s="52">
        <v>738.51146757204299</v>
      </c>
      <c r="J41853" s="51">
        <v>96.019996274473485</v>
      </c>
      <c r="K41853" s="53">
        <v>1969.36391352544</v>
      </c>
      <c r="L41853" s="51">
        <v>256.05332339859535</v>
      </c>
    </row>
    <row r="41854" spans="1:12" ht="21.6" customHeight="1" x14ac:dyDescent="0.3">
      <c r="A41854" s="46" t="s">
        <v>41877</v>
      </c>
      <c r="B41854" s="47">
        <v>0.13001828744806401</v>
      </c>
      <c r="C41854" s="48">
        <v>2.9241740717167101E-3</v>
      </c>
      <c r="D41854" s="49">
        <v>3.8019610500463895E-4</v>
      </c>
      <c r="E41854" s="48">
        <v>1.2444277445066601E-3</v>
      </c>
      <c r="F41854" s="49">
        <v>1.617983641936129E-4</v>
      </c>
      <c r="G41854" s="50">
        <v>1192.9004546185299</v>
      </c>
      <c r="H41854" s="51">
        <v>155.09887420551826</v>
      </c>
      <c r="I41854" s="52">
        <v>715.74027277111804</v>
      </c>
      <c r="J41854" s="51">
        <v>93.059324523310963</v>
      </c>
      <c r="K41854" s="53">
        <v>1908.64072738965</v>
      </c>
      <c r="L41854" s="51">
        <v>248.15819872882923</v>
      </c>
    </row>
    <row r="41855" spans="1:12" ht="21.6" customHeight="1" x14ac:dyDescent="0.3">
      <c r="A41855" s="46" t="s">
        <v>41878</v>
      </c>
      <c r="B41855" s="47">
        <v>0.13001828744806401</v>
      </c>
      <c r="C41855" s="48">
        <v>2.9988229234542401E-3</v>
      </c>
      <c r="D41855" s="49">
        <v>3.8990182086751703E-4</v>
      </c>
      <c r="E41855" s="48">
        <v>1.28083259113879E-3</v>
      </c>
      <c r="F41855" s="49">
        <v>1.6653166000753184E-4</v>
      </c>
      <c r="G41855" s="50">
        <v>1207.3520586393199</v>
      </c>
      <c r="H41855" s="51">
        <v>156.97784701117894</v>
      </c>
      <c r="I41855" s="52">
        <v>724.41123518359495</v>
      </c>
      <c r="J41855" s="51">
        <v>94.186708206707749</v>
      </c>
      <c r="K41855" s="53">
        <v>1931.7632938229201</v>
      </c>
      <c r="L41855" s="51">
        <v>251.16455521788669</v>
      </c>
    </row>
    <row r="41856" spans="1:12" ht="21.6" customHeight="1" x14ac:dyDescent="0.3">
      <c r="A41856" s="46" t="s">
        <v>41879</v>
      </c>
      <c r="B41856" s="47">
        <v>0.13001828744806401</v>
      </c>
      <c r="C41856" s="48">
        <v>2.8888441105529498E-3</v>
      </c>
      <c r="D41856" s="49">
        <v>3.7560256395852024E-4</v>
      </c>
      <c r="E41856" s="48">
        <v>1.2307528172771499E-3</v>
      </c>
      <c r="F41856" s="49">
        <v>1.6002037357425508E-4</v>
      </c>
      <c r="G41856" s="50">
        <v>1170.4304793868</v>
      </c>
      <c r="H41856" s="51">
        <v>152.17736650688832</v>
      </c>
      <c r="I41856" s="52">
        <v>702.25828763208301</v>
      </c>
      <c r="J41856" s="51">
        <v>91.306419904133392</v>
      </c>
      <c r="K41856" s="53">
        <v>1872.6887670188901</v>
      </c>
      <c r="L41856" s="51">
        <v>243.4837864110217</v>
      </c>
    </row>
    <row r="41857" spans="1:12" ht="21.6" customHeight="1" x14ac:dyDescent="0.3">
      <c r="A41857" s="46" t="s">
        <v>41880</v>
      </c>
      <c r="B41857" s="47">
        <v>0.13001828744806401</v>
      </c>
      <c r="C41857" s="48">
        <v>2.9507597940703601E-3</v>
      </c>
      <c r="D41857" s="49">
        <v>3.8365273509563026E-4</v>
      </c>
      <c r="E41857" s="48">
        <v>1.2630935305576699E-3</v>
      </c>
      <c r="F41857" s="49">
        <v>1.6422525772983714E-4</v>
      </c>
      <c r="G41857" s="50">
        <v>1201.41696672592</v>
      </c>
      <c r="H41857" s="51">
        <v>156.20617652475184</v>
      </c>
      <c r="I41857" s="52">
        <v>720.85018003555194</v>
      </c>
      <c r="J41857" s="51">
        <v>93.723705914851081</v>
      </c>
      <c r="K41857" s="53">
        <v>1922.26714676147</v>
      </c>
      <c r="L41857" s="51">
        <v>249.92988243960292</v>
      </c>
    </row>
    <row r="41858" spans="1:12" ht="21.6" customHeight="1" x14ac:dyDescent="0.3">
      <c r="A41858" s="46" t="s">
        <v>41881</v>
      </c>
      <c r="B41858" s="47">
        <v>0.13001828744806401</v>
      </c>
      <c r="C41858" s="48">
        <v>2.8432841414529199E-3</v>
      </c>
      <c r="D41858" s="49">
        <v>3.6967893479994765E-4</v>
      </c>
      <c r="E41858" s="48">
        <v>1.2139769127571501E-3</v>
      </c>
      <c r="F41858" s="49">
        <v>1.5783919919817247E-4</v>
      </c>
      <c r="G41858" s="50">
        <v>1164.6950138602101</v>
      </c>
      <c r="H41858" s="51">
        <v>151.4316511014037</v>
      </c>
      <c r="I41858" s="52">
        <v>698.81700831613102</v>
      </c>
      <c r="J41858" s="51">
        <v>90.858990660842863</v>
      </c>
      <c r="K41858" s="53">
        <v>1863.51202217635</v>
      </c>
      <c r="L41858" s="51">
        <v>242.29064176224657</v>
      </c>
    </row>
    <row r="41859" spans="1:12" ht="21.6" customHeight="1" x14ac:dyDescent="0.3">
      <c r="A41859" s="46" t="s">
        <v>41882</v>
      </c>
      <c r="B41859" s="47">
        <v>0.13001828744806401</v>
      </c>
      <c r="C41859" s="48">
        <v>3.2418978763141598E-3</v>
      </c>
      <c r="D41859" s="49">
        <v>4.2150600995988268E-4</v>
      </c>
      <c r="E41859" s="48">
        <v>1.5543069657660701E-3</v>
      </c>
      <c r="F41859" s="49">
        <v>2.020883298575011E-4</v>
      </c>
      <c r="G41859" s="50">
        <v>1245.76028922917</v>
      </c>
      <c r="H41859" s="51">
        <v>161.9716193763816</v>
      </c>
      <c r="I41859" s="52">
        <v>747.45617353750401</v>
      </c>
      <c r="J41859" s="51">
        <v>97.182971625829211</v>
      </c>
      <c r="K41859" s="53">
        <v>1993.21646276667</v>
      </c>
      <c r="L41859" s="51">
        <v>259.15459100221079</v>
      </c>
    </row>
    <row r="41860" spans="1:12" ht="21.6" customHeight="1" x14ac:dyDescent="0.3">
      <c r="A41860" s="46" t="s">
        <v>41883</v>
      </c>
      <c r="B41860" s="47">
        <v>0.13001828744806401</v>
      </c>
      <c r="C41860" s="48">
        <v>3.1253999945545499E-3</v>
      </c>
      <c r="D41860" s="49">
        <v>4.0635915488217118E-4</v>
      </c>
      <c r="E41860" s="48">
        <v>1.49500150079877E-3</v>
      </c>
      <c r="F41860" s="49">
        <v>1.9437753486614158E-4</v>
      </c>
      <c r="G41860" s="50">
        <v>1207.4426245379</v>
      </c>
      <c r="H41860" s="51">
        <v>156.9896222342135</v>
      </c>
      <c r="I41860" s="52">
        <v>724.46557472274105</v>
      </c>
      <c r="J41860" s="51">
        <v>94.193773340528239</v>
      </c>
      <c r="K41860" s="53">
        <v>1931.90819926064</v>
      </c>
      <c r="L41860" s="51">
        <v>251.18339557474172</v>
      </c>
    </row>
    <row r="41861" spans="1:12" ht="21.6" customHeight="1" x14ac:dyDescent="0.3">
      <c r="A41861" s="46" t="s">
        <v>41884</v>
      </c>
      <c r="B41861" s="47">
        <v>0.13001828744806401</v>
      </c>
      <c r="C41861" s="48">
        <v>3.1919112271956E-3</v>
      </c>
      <c r="D41861" s="49">
        <v>4.1500683144622029E-4</v>
      </c>
      <c r="E41861" s="48">
        <v>1.5339303606557201E-3</v>
      </c>
      <c r="F41861" s="49">
        <v>1.9943899855704792E-4</v>
      </c>
      <c r="G41861" s="50">
        <v>1239.6156039503301</v>
      </c>
      <c r="H41861" s="51">
        <v>161.17269791951949</v>
      </c>
      <c r="I41861" s="52">
        <v>743.769362370203</v>
      </c>
      <c r="J41861" s="51">
        <v>96.703618751712341</v>
      </c>
      <c r="K41861" s="53">
        <v>1983.3849663205399</v>
      </c>
      <c r="L41861" s="51">
        <v>257.87631667123185</v>
      </c>
    </row>
    <row r="41862" spans="1:12" ht="21.6" customHeight="1" x14ac:dyDescent="0.3">
      <c r="A41862" s="46" t="s">
        <v>41885</v>
      </c>
      <c r="B41862" s="47">
        <v>0.13001828744806401</v>
      </c>
      <c r="C41862" s="48">
        <v>3.07797579448299E-3</v>
      </c>
      <c r="D41862" s="49">
        <v>4.0019314160527261E-4</v>
      </c>
      <c r="E41862" s="48">
        <v>1.4757312592766701E-3</v>
      </c>
      <c r="F41862" s="49">
        <v>1.9187205106472758E-4</v>
      </c>
      <c r="G41862" s="50">
        <v>1201.5030511790001</v>
      </c>
      <c r="H41862" s="51">
        <v>156.2173690779172</v>
      </c>
      <c r="I41862" s="52">
        <v>720.901830707405</v>
      </c>
      <c r="J41862" s="51">
        <v>93.730421446750967</v>
      </c>
      <c r="K41862" s="53">
        <v>1922.4048818864101</v>
      </c>
      <c r="L41862" s="51">
        <v>249.94779052466816</v>
      </c>
    </row>
    <row r="41863" spans="1:12" ht="21.6" customHeight="1" x14ac:dyDescent="0.3">
      <c r="A41863" s="46" t="s">
        <v>41886</v>
      </c>
      <c r="B41863" s="47">
        <v>0.13001828744806401</v>
      </c>
      <c r="C41863" s="48">
        <v>3.1521001560350201E-3</v>
      </c>
      <c r="D41863" s="49">
        <v>4.0983066415244867E-4</v>
      </c>
      <c r="E41863" s="48">
        <v>1.5163542528704201E-3</v>
      </c>
      <c r="F41863" s="49">
        <v>1.9715378312280062E-4</v>
      </c>
      <c r="G41863" s="50">
        <v>1215.93449781757</v>
      </c>
      <c r="H41863" s="51">
        <v>158.09372105526217</v>
      </c>
      <c r="I41863" s="52">
        <v>729.56069869054704</v>
      </c>
      <c r="J41863" s="51">
        <v>94.856232633157958</v>
      </c>
      <c r="K41863" s="53">
        <v>1945.49519650812</v>
      </c>
      <c r="L41863" s="51">
        <v>252.94995368842012</v>
      </c>
    </row>
    <row r="41864" spans="1:12" ht="21.6" customHeight="1" x14ac:dyDescent="0.3">
      <c r="A41864" s="46" t="s">
        <v>41887</v>
      </c>
      <c r="B41864" s="47">
        <v>0.13001828744806401</v>
      </c>
      <c r="C41864" s="48">
        <v>3.0395227147807101E-3</v>
      </c>
      <c r="D41864" s="49">
        <v>3.9519353803527823E-4</v>
      </c>
      <c r="E41864" s="48">
        <v>1.4591094599039601E-3</v>
      </c>
      <c r="F41864" s="49">
        <v>1.897109131759825E-4</v>
      </c>
      <c r="G41864" s="50">
        <v>1178.85942422874</v>
      </c>
      <c r="H41864" s="51">
        <v>153.27328348023156</v>
      </c>
      <c r="I41864" s="52">
        <v>707.31565453724795</v>
      </c>
      <c r="J41864" s="51">
        <v>91.963970088139448</v>
      </c>
      <c r="K41864" s="53">
        <v>1886.1750787659901</v>
      </c>
      <c r="L41864" s="51">
        <v>245.23725356837099</v>
      </c>
    </row>
    <row r="41865" spans="1:12" ht="21.6" customHeight="1" x14ac:dyDescent="0.3">
      <c r="A41865" s="46" t="s">
        <v>41888</v>
      </c>
      <c r="B41865" s="47">
        <v>0.13001828744806401</v>
      </c>
      <c r="C41865" s="48">
        <v>3.1036474258903002E-3</v>
      </c>
      <c r="D41865" s="49">
        <v>4.0353092315684901E-4</v>
      </c>
      <c r="E41865" s="48">
        <v>1.49660293594706E-3</v>
      </c>
      <c r="F41865" s="49">
        <v>1.9458575072158138E-4</v>
      </c>
      <c r="G41865" s="50">
        <v>1209.9783718741501</v>
      </c>
      <c r="H41865" s="51">
        <v>157.31931576027372</v>
      </c>
      <c r="I41865" s="52">
        <v>725.98702312449495</v>
      </c>
      <c r="J41865" s="51">
        <v>94.39158945616488</v>
      </c>
      <c r="K41865" s="53">
        <v>1935.96539499865</v>
      </c>
      <c r="L41865" s="51">
        <v>251.71090521643862</v>
      </c>
    </row>
    <row r="41866" spans="1:12" ht="21.6" customHeight="1" x14ac:dyDescent="0.3">
      <c r="A41866" s="46" t="s">
        <v>41889</v>
      </c>
      <c r="B41866" s="47">
        <v>0.13001828744806401</v>
      </c>
      <c r="C41866" s="48">
        <v>2.9935538009023899E-3</v>
      </c>
      <c r="D41866" s="49">
        <v>3.8921673857697151E-4</v>
      </c>
      <c r="E41866" s="48">
        <v>1.44043055606147E-3</v>
      </c>
      <c r="F41866" s="49">
        <v>1.8728231408697489E-4</v>
      </c>
      <c r="G41866" s="50">
        <v>1173.1021160232899</v>
      </c>
      <c r="H41866" s="51">
        <v>152.52472812704823</v>
      </c>
      <c r="I41866" s="52">
        <v>703.86126961397702</v>
      </c>
      <c r="J41866" s="51">
        <v>91.514836876229353</v>
      </c>
      <c r="K41866" s="53">
        <v>1876.96338563727</v>
      </c>
      <c r="L41866" s="51">
        <v>244.03956500327757</v>
      </c>
    </row>
    <row r="41867" spans="1:12" ht="21.6" customHeight="1" x14ac:dyDescent="0.3">
      <c r="A41867" s="46" t="s">
        <v>41890</v>
      </c>
      <c r="B41867" s="47">
        <v>0.13001828744806401</v>
      </c>
      <c r="C41867" s="48">
        <v>3.23590811470119E-3</v>
      </c>
      <c r="D41867" s="49">
        <v>4.2072723141274218E-4</v>
      </c>
      <c r="E41867" s="48">
        <v>1.54381803971489E-3</v>
      </c>
      <c r="F41867" s="49">
        <v>2.0072457765515727E-4</v>
      </c>
      <c r="G41867" s="50">
        <v>1245.41780796495</v>
      </c>
      <c r="H41867" s="51">
        <v>161.92709054892467</v>
      </c>
      <c r="I41867" s="52">
        <v>747.25068477897196</v>
      </c>
      <c r="J41867" s="51">
        <v>97.15625432935505</v>
      </c>
      <c r="K41867" s="53">
        <v>1992.6684927439201</v>
      </c>
      <c r="L41867" s="51">
        <v>259.08334487827972</v>
      </c>
    </row>
    <row r="41868" spans="1:12" ht="21.6" customHeight="1" x14ac:dyDescent="0.3">
      <c r="A41868" s="46" t="s">
        <v>41891</v>
      </c>
      <c r="B41868" s="47">
        <v>0.13001828744806401</v>
      </c>
      <c r="C41868" s="48">
        <v>3.1192660477267799E-3</v>
      </c>
      <c r="D41868" s="49">
        <v>4.0556162962032704E-4</v>
      </c>
      <c r="E41868" s="48">
        <v>1.4842879927730601E-3</v>
      </c>
      <c r="F41868" s="49">
        <v>1.9298458290007767E-4</v>
      </c>
      <c r="G41868" s="50">
        <v>1207.09302837324</v>
      </c>
      <c r="H41868" s="51">
        <v>156.94416833958601</v>
      </c>
      <c r="I41868" s="52">
        <v>724.25581702394504</v>
      </c>
      <c r="J41868" s="51">
        <v>94.166501003751733</v>
      </c>
      <c r="K41868" s="53">
        <v>1931.34884539718</v>
      </c>
      <c r="L41868" s="51">
        <v>251.11066934333775</v>
      </c>
    </row>
    <row r="41869" spans="1:12" ht="21.6" customHeight="1" x14ac:dyDescent="0.3">
      <c r="A41869" s="46" t="s">
        <v>41892</v>
      </c>
      <c r="B41869" s="47">
        <v>0.13001828744806401</v>
      </c>
      <c r="C41869" s="48">
        <v>3.1859466123922999E-3</v>
      </c>
      <c r="D41869" s="49">
        <v>4.1423132244420782E-4</v>
      </c>
      <c r="E41869" s="48">
        <v>1.52344143460454E-3</v>
      </c>
      <c r="F41869" s="49">
        <v>1.9807524635470411E-4</v>
      </c>
      <c r="G41869" s="50">
        <v>1239.2748470387801</v>
      </c>
      <c r="H41869" s="51">
        <v>161.12839328944366</v>
      </c>
      <c r="I41869" s="52">
        <v>743.56490822326805</v>
      </c>
      <c r="J41869" s="51">
        <v>96.677035973666207</v>
      </c>
      <c r="K41869" s="53">
        <v>1982.8397552620399</v>
      </c>
      <c r="L41869" s="51">
        <v>257.80542926310989</v>
      </c>
    </row>
    <row r="41870" spans="1:12" ht="21.6" customHeight="1" x14ac:dyDescent="0.3">
      <c r="A41870" s="46" t="s">
        <v>41893</v>
      </c>
      <c r="B41870" s="47">
        <v>0.13001828744806401</v>
      </c>
      <c r="C41870" s="48">
        <v>3.0718669944649001E-3</v>
      </c>
      <c r="D41870" s="49">
        <v>3.9939888588855785E-4</v>
      </c>
      <c r="E41870" s="48">
        <v>1.46501775125096E-3</v>
      </c>
      <c r="F41870" s="49">
        <v>1.9047909909866365E-4</v>
      </c>
      <c r="G41870" s="50">
        <v>1201.1551793670101</v>
      </c>
      <c r="H41870" s="51">
        <v>156.17213938067081</v>
      </c>
      <c r="I41870" s="52">
        <v>720.693107620207</v>
      </c>
      <c r="J41870" s="51">
        <v>93.703283628402602</v>
      </c>
      <c r="K41870" s="53">
        <v>1921.84828698721</v>
      </c>
      <c r="L41870" s="51">
        <v>249.87542300907342</v>
      </c>
    </row>
    <row r="41871" spans="1:12" ht="21.6" customHeight="1" x14ac:dyDescent="0.3">
      <c r="A41871" s="46" t="s">
        <v>41894</v>
      </c>
      <c r="B41871" s="47">
        <v>0.13001828744806401</v>
      </c>
      <c r="C41871" s="48">
        <v>3.1461403504169901E-3</v>
      </c>
      <c r="D41871" s="49">
        <v>4.0905578043246905E-4</v>
      </c>
      <c r="E41871" s="48">
        <v>1.50586532681924E-3</v>
      </c>
      <c r="F41871" s="49">
        <v>1.9579003092045681E-4</v>
      </c>
      <c r="G41871" s="50">
        <v>1215.5940706787201</v>
      </c>
      <c r="H41871" s="51">
        <v>158.04945930166807</v>
      </c>
      <c r="I41871" s="52">
        <v>729.35644240723502</v>
      </c>
      <c r="J41871" s="51">
        <v>94.829675581001226</v>
      </c>
      <c r="K41871" s="53">
        <v>1944.95051308596</v>
      </c>
      <c r="L41871" s="51">
        <v>252.87913488266929</v>
      </c>
    </row>
    <row r="41872" spans="1:12" ht="21.6" customHeight="1" x14ac:dyDescent="0.3">
      <c r="A41872" s="46" t="s">
        <v>41895</v>
      </c>
      <c r="B41872" s="47">
        <v>0.13001828744806401</v>
      </c>
      <c r="C41872" s="48">
        <v>3.0334187239478799E-3</v>
      </c>
      <c r="D41872" s="49">
        <v>3.9439990760059497E-4</v>
      </c>
      <c r="E41872" s="48">
        <v>1.4483959518782599E-3</v>
      </c>
      <c r="F41872" s="49">
        <v>1.8831796120991989E-4</v>
      </c>
      <c r="G41872" s="50">
        <v>1178.51188218945</v>
      </c>
      <c r="H41872" s="51">
        <v>153.22809665946687</v>
      </c>
      <c r="I41872" s="52">
        <v>707.10712931367198</v>
      </c>
      <c r="J41872" s="51">
        <v>91.93685799568037</v>
      </c>
      <c r="K41872" s="53">
        <v>1885.61901150312</v>
      </c>
      <c r="L41872" s="51">
        <v>245.16495465514726</v>
      </c>
    </row>
    <row r="41873" spans="1:12" ht="21.6" customHeight="1" x14ac:dyDescent="0.3">
      <c r="A41873" s="46" t="s">
        <v>41896</v>
      </c>
      <c r="B41873" s="47">
        <v>0.13001828744806401</v>
      </c>
      <c r="C41873" s="48">
        <v>3.0977119954125202E-3</v>
      </c>
      <c r="D41873" s="49">
        <v>4.02759208650861E-4</v>
      </c>
      <c r="E41873" s="48">
        <v>1.4861140098958699E-3</v>
      </c>
      <c r="F41873" s="49">
        <v>1.9322199851923625E-4</v>
      </c>
      <c r="G41873" s="50">
        <v>1209.6396161734899</v>
      </c>
      <c r="H41873" s="51">
        <v>157.27527132421062</v>
      </c>
      <c r="I41873" s="52">
        <v>725.78376970409602</v>
      </c>
      <c r="J41873" s="51">
        <v>94.365162794526654</v>
      </c>
      <c r="K41873" s="53">
        <v>1935.4233858775899</v>
      </c>
      <c r="L41873" s="51">
        <v>251.64043411873729</v>
      </c>
    </row>
    <row r="41874" spans="1:12" ht="21.6" customHeight="1" x14ac:dyDescent="0.3">
      <c r="A41874" s="46" t="s">
        <v>41897</v>
      </c>
      <c r="B41874" s="47">
        <v>0.13001828744806401</v>
      </c>
      <c r="C41874" s="48">
        <v>2.9874741852098101E-3</v>
      </c>
      <c r="D41874" s="49">
        <v>3.8842627735627991E-4</v>
      </c>
      <c r="E41874" s="48">
        <v>1.4297170480357601E-3</v>
      </c>
      <c r="F41874" s="49">
        <v>1.8588936212091101E-4</v>
      </c>
      <c r="G41874" s="50">
        <v>1172.75624542219</v>
      </c>
      <c r="H41874" s="51">
        <v>152.4797586238146</v>
      </c>
      <c r="I41874" s="52">
        <v>703.65374725331503</v>
      </c>
      <c r="J41874" s="51">
        <v>91.487855174288896</v>
      </c>
      <c r="K41874" s="53">
        <v>1876.4099926755</v>
      </c>
      <c r="L41874" s="51">
        <v>243.96761379810351</v>
      </c>
    </row>
    <row r="41875" spans="1:12" ht="21.6" customHeight="1" x14ac:dyDescent="0.3">
      <c r="A41875" s="46" t="s">
        <v>41898</v>
      </c>
      <c r="B41875" s="47">
        <v>0.13001828744806401</v>
      </c>
      <c r="C41875" s="48">
        <v>3.1862959452964301E-3</v>
      </c>
      <c r="D41875" s="49">
        <v>4.1427674211015207E-4</v>
      </c>
      <c r="E41875" s="48">
        <v>1.46096871278579E-3</v>
      </c>
      <c r="F41875" s="49">
        <v>1.8995265005161091E-4</v>
      </c>
      <c r="G41875" s="50">
        <v>1242.4387021294799</v>
      </c>
      <c r="H41875" s="51">
        <v>161.5397523100703</v>
      </c>
      <c r="I41875" s="52">
        <v>745.46322127769201</v>
      </c>
      <c r="J41875" s="51">
        <v>96.923851386042713</v>
      </c>
      <c r="K41875" s="53">
        <v>1987.90192340717</v>
      </c>
      <c r="L41875" s="51">
        <v>258.46360369611301</v>
      </c>
    </row>
    <row r="41876" spans="1:12" ht="21.6" customHeight="1" x14ac:dyDescent="0.3">
      <c r="A41876" s="46" t="s">
        <v>41899</v>
      </c>
      <c r="B41876" s="47">
        <v>0.13001828744806401</v>
      </c>
      <c r="C41876" s="48">
        <v>3.07066823015877E-3</v>
      </c>
      <c r="D41876" s="49">
        <v>3.9924302460642093E-4</v>
      </c>
      <c r="E41876" s="48">
        <v>1.4036634096192501E-3</v>
      </c>
      <c r="F41876" s="49">
        <v>1.8250191267220529E-4</v>
      </c>
      <c r="G41876" s="50">
        <v>1204.1702537705801</v>
      </c>
      <c r="H41876" s="51">
        <v>156.56415419115146</v>
      </c>
      <c r="I41876" s="52">
        <v>722.50215226235196</v>
      </c>
      <c r="J41876" s="51">
        <v>93.93849251469139</v>
      </c>
      <c r="K41876" s="53">
        <v>1926.67240603294</v>
      </c>
      <c r="L41876" s="51">
        <v>250.50264670584284</v>
      </c>
    </row>
    <row r="41877" spans="1:12" ht="21.6" customHeight="1" x14ac:dyDescent="0.3">
      <c r="A41877" s="46" t="s">
        <v>41900</v>
      </c>
      <c r="B41877" s="47">
        <v>0.13001828744806401</v>
      </c>
      <c r="C41877" s="48">
        <v>3.1363017800759099E-3</v>
      </c>
      <c r="D41877" s="49">
        <v>4.0777658636578448E-4</v>
      </c>
      <c r="E41877" s="48">
        <v>1.4405921076754301E-3</v>
      </c>
      <c r="F41877" s="49">
        <v>1.8730331875115646E-4</v>
      </c>
      <c r="G41877" s="50">
        <v>1236.2919426112401</v>
      </c>
      <c r="H41877" s="51">
        <v>160.74056116415366</v>
      </c>
      <c r="I41877" s="52">
        <v>741.775165566748</v>
      </c>
      <c r="J41877" s="51">
        <v>96.44433669849272</v>
      </c>
      <c r="K41877" s="53">
        <v>1978.0671081779899</v>
      </c>
      <c r="L41877" s="51">
        <v>257.18489786264638</v>
      </c>
    </row>
    <row r="41878" spans="1:12" ht="21.6" customHeight="1" x14ac:dyDescent="0.3">
      <c r="A41878" s="46" t="s">
        <v>41901</v>
      </c>
      <c r="B41878" s="47">
        <v>0.13001828744806401</v>
      </c>
      <c r="C41878" s="48">
        <v>3.02324242576784E-3</v>
      </c>
      <c r="D41878" s="49">
        <v>3.9307680273866538E-4</v>
      </c>
      <c r="E41878" s="48">
        <v>1.38439316809715E-3</v>
      </c>
      <c r="F41878" s="49">
        <v>1.7999642887079123E-4</v>
      </c>
      <c r="G41878" s="50">
        <v>1198.2290961906101</v>
      </c>
      <c r="H41878" s="51">
        <v>155.79169505714469</v>
      </c>
      <c r="I41878" s="52">
        <v>718.93745771436795</v>
      </c>
      <c r="J41878" s="51">
        <v>93.475017034287063</v>
      </c>
      <c r="K41878" s="53">
        <v>1917.16655390498</v>
      </c>
      <c r="L41878" s="51">
        <v>249.26671209143177</v>
      </c>
    </row>
    <row r="41879" spans="1:12" ht="21.6" customHeight="1" x14ac:dyDescent="0.3">
      <c r="A41879" s="46" t="s">
        <v>41902</v>
      </c>
      <c r="B41879" s="47">
        <v>0.13001828744806401</v>
      </c>
      <c r="C41879" s="48">
        <v>3.09756123900048E-3</v>
      </c>
      <c r="D41879" s="49">
        <v>4.0273960756034572E-4</v>
      </c>
      <c r="E41879" s="48">
        <v>1.4246887425777299E-3</v>
      </c>
      <c r="F41879" s="49">
        <v>1.8523559045649217E-4</v>
      </c>
      <c r="G41879" s="50">
        <v>1212.6768438547499</v>
      </c>
      <c r="H41879" s="51">
        <v>157.6701664659179</v>
      </c>
      <c r="I41879" s="52">
        <v>727.60610631285499</v>
      </c>
      <c r="J41879" s="51">
        <v>94.602099879551403</v>
      </c>
      <c r="K41879" s="53">
        <v>1940.2829501676099</v>
      </c>
      <c r="L41879" s="51">
        <v>252.27226634546929</v>
      </c>
    </row>
    <row r="41880" spans="1:12" ht="21.6" customHeight="1" x14ac:dyDescent="0.3">
      <c r="A41880" s="46" t="s">
        <v>41903</v>
      </c>
      <c r="B41880" s="47">
        <v>0.13001828744806401</v>
      </c>
      <c r="C41880" s="48">
        <v>2.98581527882319E-3</v>
      </c>
      <c r="D41880" s="49">
        <v>3.8821058918885493E-4</v>
      </c>
      <c r="E41880" s="48">
        <v>1.3693532885496399E-3</v>
      </c>
      <c r="F41880" s="49">
        <v>1.7804096948859883E-4</v>
      </c>
      <c r="G41880" s="50">
        <v>1175.6488203246799</v>
      </c>
      <c r="H41880" s="51">
        <v>152.8558462589516</v>
      </c>
      <c r="I41880" s="52">
        <v>705.38929219480804</v>
      </c>
      <c r="J41880" s="51">
        <v>91.713507755370969</v>
      </c>
      <c r="K41880" s="53">
        <v>1881.0381125194899</v>
      </c>
      <c r="L41880" s="51">
        <v>244.56935401432258</v>
      </c>
    </row>
    <row r="41881" spans="1:12" ht="21.6" customHeight="1" x14ac:dyDescent="0.3">
      <c r="A41881" s="46" t="s">
        <v>41904</v>
      </c>
      <c r="B41881" s="47">
        <v>0.13001828744806401</v>
      </c>
      <c r="C41881" s="48">
        <v>3.0491012233972098E-3</v>
      </c>
      <c r="D41881" s="49">
        <v>3.9643891932190207E-4</v>
      </c>
      <c r="E41881" s="48">
        <v>1.40493742565436E-3</v>
      </c>
      <c r="F41881" s="49">
        <v>1.8266755805527163E-4</v>
      </c>
      <c r="G41881" s="50">
        <v>1206.7187073232301</v>
      </c>
      <c r="H41881" s="51">
        <v>156.89549975770797</v>
      </c>
      <c r="I41881" s="52">
        <v>724.03122439394099</v>
      </c>
      <c r="J41881" s="51">
        <v>94.137299854625155</v>
      </c>
      <c r="K41881" s="53">
        <v>1930.7499317171701</v>
      </c>
      <c r="L41881" s="51">
        <v>251.03279961233312</v>
      </c>
    </row>
    <row r="41882" spans="1:12" ht="21.6" customHeight="1" x14ac:dyDescent="0.3">
      <c r="A41882" s="46" t="s">
        <v>41905</v>
      </c>
      <c r="B41882" s="47">
        <v>0.13001828744806401</v>
      </c>
      <c r="C41882" s="48">
        <v>2.9398448098565599E-3</v>
      </c>
      <c r="D41882" s="49">
        <v>3.8223358754062932E-4</v>
      </c>
      <c r="E41882" s="48">
        <v>1.3506743847071501E-3</v>
      </c>
      <c r="F41882" s="49">
        <v>1.7561237039959125E-4</v>
      </c>
      <c r="G41882" s="50">
        <v>1169.88997651246</v>
      </c>
      <c r="H41882" s="51">
        <v>152.10709124880589</v>
      </c>
      <c r="I41882" s="52">
        <v>701.93398590747904</v>
      </c>
      <c r="J41882" s="51">
        <v>91.264254749283921</v>
      </c>
      <c r="K41882" s="53">
        <v>1871.82396241994</v>
      </c>
      <c r="L41882" s="51">
        <v>243.37134599808979</v>
      </c>
    </row>
    <row r="41883" spans="1:12" ht="21.6" customHeight="1" x14ac:dyDescent="0.3">
      <c r="A41883" s="46" t="s">
        <v>41906</v>
      </c>
      <c r="B41883" s="47">
        <v>0.13001828744806401</v>
      </c>
      <c r="C41883" s="48">
        <v>3.1812689555881101E-3</v>
      </c>
      <c r="D41883" s="49">
        <v>4.1362314151725728E-4</v>
      </c>
      <c r="E41883" s="48">
        <v>1.4517624113001501E-3</v>
      </c>
      <c r="F41883" s="49">
        <v>1.8875566249871746E-4</v>
      </c>
      <c r="G41883" s="50">
        <v>1242.15643312055</v>
      </c>
      <c r="H41883" s="51">
        <v>161.50305217692957</v>
      </c>
      <c r="I41883" s="52">
        <v>745.29385987233002</v>
      </c>
      <c r="J41883" s="51">
        <v>96.901831306157746</v>
      </c>
      <c r="K41883" s="53">
        <v>1987.4502929928799</v>
      </c>
      <c r="L41883" s="51">
        <v>258.4048834830873</v>
      </c>
    </row>
    <row r="41884" spans="1:12" ht="21.6" customHeight="1" x14ac:dyDescent="0.3">
      <c r="A41884" s="46" t="s">
        <v>41907</v>
      </c>
      <c r="B41884" s="47">
        <v>0.13001828744806401</v>
      </c>
      <c r="C41884" s="48">
        <v>3.06550823171971E-3</v>
      </c>
      <c r="D41884" s="49">
        <v>3.9857213044613971E-4</v>
      </c>
      <c r="E41884" s="48">
        <v>1.3942599888712901E-3</v>
      </c>
      <c r="F41884" s="49">
        <v>1.8127929601040194E-4</v>
      </c>
      <c r="G41884" s="50">
        <v>1203.88148169684</v>
      </c>
      <c r="H41884" s="51">
        <v>156.52660854066096</v>
      </c>
      <c r="I41884" s="52">
        <v>722.32888901810804</v>
      </c>
      <c r="J41884" s="51">
        <v>93.915965124397104</v>
      </c>
      <c r="K41884" s="53">
        <v>1926.2103707149499</v>
      </c>
      <c r="L41884" s="51">
        <v>250.44257366505806</v>
      </c>
    </row>
    <row r="41885" spans="1:12" ht="21.6" customHeight="1" x14ac:dyDescent="0.3">
      <c r="A41885" s="46" t="s">
        <v>41908</v>
      </c>
      <c r="B41885" s="47">
        <v>0.13001828744806401</v>
      </c>
      <c r="C41885" s="48">
        <v>3.1312911228316099E-3</v>
      </c>
      <c r="D41885" s="49">
        <v>4.0712510929189139E-4</v>
      </c>
      <c r="E41885" s="48">
        <v>1.4313858061897899E-3</v>
      </c>
      <c r="F41885" s="49">
        <v>1.8610633119826294E-4</v>
      </c>
      <c r="G41885" s="50">
        <v>1236.0107935427</v>
      </c>
      <c r="H41885" s="51">
        <v>160.70400664374446</v>
      </c>
      <c r="I41885" s="52">
        <v>741.60647612562002</v>
      </c>
      <c r="J41885" s="51">
        <v>96.422403986246692</v>
      </c>
      <c r="K41885" s="53">
        <v>1977.61726966832</v>
      </c>
      <c r="L41885" s="51">
        <v>257.12641062999114</v>
      </c>
    </row>
    <row r="41886" spans="1:12" ht="21.6" customHeight="1" x14ac:dyDescent="0.3">
      <c r="A41886" s="46" t="s">
        <v>41909</v>
      </c>
      <c r="B41886" s="47">
        <v>0.13001828744806401</v>
      </c>
      <c r="C41886" s="48">
        <v>3.0180987597927902E-3</v>
      </c>
      <c r="D41886" s="49">
        <v>3.924080320973845E-4</v>
      </c>
      <c r="E41886" s="48">
        <v>1.37498974734919E-3</v>
      </c>
      <c r="F41886" s="49">
        <v>1.7877381220898791E-4</v>
      </c>
      <c r="G41886" s="50">
        <v>1197.94144405726</v>
      </c>
      <c r="H41886" s="51">
        <v>155.75429501938572</v>
      </c>
      <c r="I41886" s="52">
        <v>718.76486643435805</v>
      </c>
      <c r="J41886" s="51">
        <v>93.452577011631703</v>
      </c>
      <c r="K41886" s="53">
        <v>1916.7063104916199</v>
      </c>
      <c r="L41886" s="51">
        <v>249.20687203101744</v>
      </c>
    </row>
    <row r="41887" spans="1:12" ht="21.6" customHeight="1" x14ac:dyDescent="0.3">
      <c r="A41887" s="46" t="s">
        <v>41910</v>
      </c>
      <c r="B41887" s="47">
        <v>0.13001828744806401</v>
      </c>
      <c r="C41887" s="48">
        <v>3.0925537052476399E-3</v>
      </c>
      <c r="D41887" s="49">
        <v>4.0208853659746307E-4</v>
      </c>
      <c r="E41887" s="48">
        <v>1.41548244109209E-3</v>
      </c>
      <c r="F41887" s="49">
        <v>1.8403860290359868E-4</v>
      </c>
      <c r="G41887" s="50">
        <v>1212.3959089684799</v>
      </c>
      <c r="H41887" s="51">
        <v>157.63363979312066</v>
      </c>
      <c r="I41887" s="52">
        <v>727.43754538108999</v>
      </c>
      <c r="J41887" s="51">
        <v>94.580183875872663</v>
      </c>
      <c r="K41887" s="53">
        <v>1939.83345434957</v>
      </c>
      <c r="L41887" s="51">
        <v>252.21382366899331</v>
      </c>
    </row>
    <row r="41888" spans="1:12" ht="21.6" customHeight="1" x14ac:dyDescent="0.3">
      <c r="A41888" s="46" t="s">
        <v>41911</v>
      </c>
      <c r="B41888" s="47">
        <v>0.13001828744806401</v>
      </c>
      <c r="C41888" s="48">
        <v>2.9806747363396099E-3</v>
      </c>
      <c r="D41888" s="49">
        <v>3.8754222465858584E-4</v>
      </c>
      <c r="E41888" s="48">
        <v>1.35994986780168E-3</v>
      </c>
      <c r="F41888" s="49">
        <v>1.7681835282679548E-4</v>
      </c>
      <c r="G41888" s="50">
        <v>1175.3613823736</v>
      </c>
      <c r="H41888" s="51">
        <v>152.81847406880459</v>
      </c>
      <c r="I41888" s="52">
        <v>705.21682942416101</v>
      </c>
      <c r="J41888" s="51">
        <v>91.691084441282896</v>
      </c>
      <c r="K41888" s="53">
        <v>1880.5782117977601</v>
      </c>
      <c r="L41888" s="51">
        <v>244.50955851008749</v>
      </c>
    </row>
    <row r="41889" spans="1:12" ht="21.6" customHeight="1" x14ac:dyDescent="0.3">
      <c r="A41889" s="46" t="s">
        <v>41912</v>
      </c>
      <c r="B41889" s="47">
        <v>0.13001828744806401</v>
      </c>
      <c r="C41889" s="48">
        <v>3.04410952092103E-3</v>
      </c>
      <c r="D41889" s="49">
        <v>3.9578990671449891E-4</v>
      </c>
      <c r="E41889" s="48">
        <v>1.3957311241687301E-3</v>
      </c>
      <c r="F41889" s="49">
        <v>1.8147057050237948E-4</v>
      </c>
      <c r="G41889" s="50">
        <v>1206.43885801021</v>
      </c>
      <c r="H41889" s="51">
        <v>156.85911422928555</v>
      </c>
      <c r="I41889" s="52">
        <v>723.86331480613001</v>
      </c>
      <c r="J41889" s="51">
        <v>94.115468537571857</v>
      </c>
      <c r="K41889" s="53">
        <v>1930.3021728163401</v>
      </c>
      <c r="L41889" s="51">
        <v>250.9745827668574</v>
      </c>
    </row>
    <row r="41890" spans="1:12" ht="21.6" customHeight="1" x14ac:dyDescent="0.3">
      <c r="A41890" s="46" t="s">
        <v>41913</v>
      </c>
      <c r="B41890" s="47">
        <v>0.13001828744806401</v>
      </c>
      <c r="C41890" s="48">
        <v>2.9347200986496302E-3</v>
      </c>
      <c r="D41890" s="49">
        <v>3.8156728136583837E-4</v>
      </c>
      <c r="E41890" s="48">
        <v>1.3412709639591899E-3</v>
      </c>
      <c r="F41890" s="49">
        <v>1.7438975373778787E-4</v>
      </c>
      <c r="G41890" s="50">
        <v>1169.6036241346401</v>
      </c>
      <c r="H41890" s="51">
        <v>152.06986020303506</v>
      </c>
      <c r="I41890" s="52">
        <v>701.76217448078603</v>
      </c>
      <c r="J41890" s="51">
        <v>91.241916121821291</v>
      </c>
      <c r="K41890" s="53">
        <v>1871.3657986154301</v>
      </c>
      <c r="L41890" s="51">
        <v>243.31177632485634</v>
      </c>
    </row>
    <row r="41891" spans="1:12" ht="21.6" customHeight="1" x14ac:dyDescent="0.3">
      <c r="A41891" s="46" t="s">
        <v>41914</v>
      </c>
      <c r="B41891" s="47">
        <v>0.13001828744806401</v>
      </c>
      <c r="C41891" s="48">
        <v>3.2033326160807798E-3</v>
      </c>
      <c r="D41891" s="49">
        <v>4.1649182086934971E-4</v>
      </c>
      <c r="E41891" s="48">
        <v>1.46351554259561E-3</v>
      </c>
      <c r="F41891" s="49">
        <v>1.9028378450190541E-4</v>
      </c>
      <c r="G41891" s="50">
        <v>1243.6966919624499</v>
      </c>
      <c r="H41891" s="51">
        <v>161.70331399378014</v>
      </c>
      <c r="I41891" s="52">
        <v>746.21801517746997</v>
      </c>
      <c r="J41891" s="51">
        <v>97.021988396268085</v>
      </c>
      <c r="K41891" s="53">
        <v>1989.91470713992</v>
      </c>
      <c r="L41891" s="51">
        <v>258.72530239004823</v>
      </c>
    </row>
    <row r="41892" spans="1:12" ht="21.6" customHeight="1" x14ac:dyDescent="0.3">
      <c r="A41892" s="46" t="s">
        <v>41915</v>
      </c>
      <c r="B41892" s="47">
        <v>0.13001828744806401</v>
      </c>
      <c r="C41892" s="48">
        <v>3.0874404716186199E-3</v>
      </c>
      <c r="D41892" s="49">
        <v>4.0142372271769605E-4</v>
      </c>
      <c r="E41892" s="48">
        <v>1.40695347544023E-3</v>
      </c>
      <c r="F41892" s="49">
        <v>1.8292968139584049E-4</v>
      </c>
      <c r="G41892" s="50">
        <v>1205.4184269909999</v>
      </c>
      <c r="H41892" s="51">
        <v>156.72643953570901</v>
      </c>
      <c r="I41892" s="52">
        <v>723.25105619460203</v>
      </c>
      <c r="J41892" s="51">
        <v>94.03586372142567</v>
      </c>
      <c r="K41892" s="53">
        <v>1928.6694831856</v>
      </c>
      <c r="L41892" s="51">
        <v>250.76230325713468</v>
      </c>
    </row>
    <row r="41893" spans="1:12" ht="21.6" customHeight="1" x14ac:dyDescent="0.3">
      <c r="A41893" s="46" t="s">
        <v>41916</v>
      </c>
      <c r="B41893" s="47">
        <v>0.13001828744806401</v>
      </c>
      <c r="C41893" s="48">
        <v>3.15340755828067E-3</v>
      </c>
      <c r="D41893" s="49">
        <v>4.100006503534338E-4</v>
      </c>
      <c r="E41893" s="48">
        <v>1.4437642448966901E-3</v>
      </c>
      <c r="F41893" s="49">
        <v>1.8771575460021494E-4</v>
      </c>
      <c r="G41893" s="50">
        <v>1237.56072341046</v>
      </c>
      <c r="H41893" s="51">
        <v>160.90552587081524</v>
      </c>
      <c r="I41893" s="52">
        <v>742.53643404627996</v>
      </c>
      <c r="J41893" s="51">
        <v>96.54331552248965</v>
      </c>
      <c r="K41893" s="53">
        <v>1980.09715745674</v>
      </c>
      <c r="L41893" s="51">
        <v>257.44884139330486</v>
      </c>
    </row>
    <row r="41894" spans="1:12" ht="21.6" customHeight="1" x14ac:dyDescent="0.3">
      <c r="A41894" s="46" t="s">
        <v>41917</v>
      </c>
      <c r="B41894" s="47">
        <v>0.13001828744806401</v>
      </c>
      <c r="C41894" s="48">
        <v>3.0400764076438502E-3</v>
      </c>
      <c r="D41894" s="49">
        <v>3.9526552823311594E-4</v>
      </c>
      <c r="E41894" s="48">
        <v>1.3882745897783801E-3</v>
      </c>
      <c r="F41894" s="49">
        <v>1.8050108467064857E-4</v>
      </c>
      <c r="G41894" s="50">
        <v>1199.48717263458</v>
      </c>
      <c r="H41894" s="51">
        <v>155.9552680018684</v>
      </c>
      <c r="I41894" s="52">
        <v>719.69230358075004</v>
      </c>
      <c r="J41894" s="51">
        <v>93.573160801121304</v>
      </c>
      <c r="K41894" s="53">
        <v>1919.1794762153299</v>
      </c>
      <c r="L41894" s="51">
        <v>249.52842880298971</v>
      </c>
    </row>
    <row r="41895" spans="1:12" ht="21.6" customHeight="1" x14ac:dyDescent="0.3">
      <c r="A41895" s="46" t="s">
        <v>41918</v>
      </c>
      <c r="B41895" s="47">
        <v>0.13001828744806401</v>
      </c>
      <c r="C41895" s="48">
        <v>3.1143942314109099E-3</v>
      </c>
      <c r="D41895" s="49">
        <v>4.0492820440617605E-4</v>
      </c>
      <c r="E41895" s="48">
        <v>1.42749979751759E-3</v>
      </c>
      <c r="F41895" s="49">
        <v>1.8560107900569519E-4</v>
      </c>
      <c r="G41895" s="50">
        <v>1213.9161666175401</v>
      </c>
      <c r="H41895" s="51">
        <v>157.8313010891313</v>
      </c>
      <c r="I41895" s="52">
        <v>728.34969997052701</v>
      </c>
      <c r="J41895" s="51">
        <v>94.698780653479162</v>
      </c>
      <c r="K41895" s="53">
        <v>1942.2658665880699</v>
      </c>
      <c r="L41895" s="51">
        <v>252.53008174261046</v>
      </c>
    </row>
    <row r="41896" spans="1:12" ht="21.6" customHeight="1" x14ac:dyDescent="0.3">
      <c r="A41896" s="46" t="s">
        <v>41919</v>
      </c>
      <c r="B41896" s="47">
        <v>0.13001828744806401</v>
      </c>
      <c r="C41896" s="48">
        <v>3.0023999383217998E-3</v>
      </c>
      <c r="D41896" s="49">
        <v>3.9036689821477346E-4</v>
      </c>
      <c r="E41896" s="48">
        <v>1.37289323319218E-3</v>
      </c>
      <c r="F41896" s="49">
        <v>1.7850122702868284E-4</v>
      </c>
      <c r="G41896" s="50">
        <v>1176.8789977587801</v>
      </c>
      <c r="H41896" s="51">
        <v>153.01579182219055</v>
      </c>
      <c r="I41896" s="52">
        <v>706.12739865526805</v>
      </c>
      <c r="J41896" s="51">
        <v>91.809475093314333</v>
      </c>
      <c r="K41896" s="53">
        <v>1883.00639641405</v>
      </c>
      <c r="L41896" s="51">
        <v>244.82526691550487</v>
      </c>
    </row>
    <row r="41897" spans="1:12" ht="21.6" customHeight="1" x14ac:dyDescent="0.3">
      <c r="A41897" s="46" t="s">
        <v>41920</v>
      </c>
      <c r="B41897" s="47">
        <v>0.13001828744806401</v>
      </c>
      <c r="C41897" s="48">
        <v>3.0660012025581201E-3</v>
      </c>
      <c r="D41897" s="49">
        <v>3.986362256703116E-4</v>
      </c>
      <c r="E41897" s="48">
        <v>1.40835459946393E-3</v>
      </c>
      <c r="F41897" s="49">
        <v>1.8311185314190431E-4</v>
      </c>
      <c r="G41897" s="50">
        <v>1207.9684899145</v>
      </c>
      <c r="H41897" s="51">
        <v>157.05799434990726</v>
      </c>
      <c r="I41897" s="52">
        <v>724.7810939487</v>
      </c>
      <c r="J41897" s="51">
        <v>94.234796609944368</v>
      </c>
      <c r="K41897" s="53">
        <v>1932.7495838632001</v>
      </c>
      <c r="L41897" s="51">
        <v>251.29279095985163</v>
      </c>
    </row>
    <row r="41898" spans="1:12" ht="21.6" customHeight="1" x14ac:dyDescent="0.3">
      <c r="A41898" s="46" t="s">
        <v>41921</v>
      </c>
      <c r="B41898" s="47">
        <v>0.13001828744806401</v>
      </c>
      <c r="C41898" s="48">
        <v>2.9564893151695199E-3</v>
      </c>
      <c r="D41898" s="49">
        <v>3.8439767761684054E-4</v>
      </c>
      <c r="E41898" s="48">
        <v>1.35478753852496E-3</v>
      </c>
      <c r="F41898" s="49">
        <v>1.7614715561499334E-4</v>
      </c>
      <c r="G41898" s="50">
        <v>1171.12975327412</v>
      </c>
      <c r="H41898" s="51">
        <v>152.26828490017482</v>
      </c>
      <c r="I41898" s="52">
        <v>702.67785196447403</v>
      </c>
      <c r="J41898" s="51">
        <v>91.360970940105162</v>
      </c>
      <c r="K41898" s="53">
        <v>1873.80760523859</v>
      </c>
      <c r="L41898" s="51">
        <v>243.62925584028</v>
      </c>
    </row>
    <row r="41899" spans="1:12" ht="21.6" customHeight="1" x14ac:dyDescent="0.3">
      <c r="A41899" s="46" t="s">
        <v>41922</v>
      </c>
      <c r="B41899" s="47">
        <v>0.13001828744806401</v>
      </c>
      <c r="C41899" s="48">
        <v>3.1978129414314601E-3</v>
      </c>
      <c r="D41899" s="49">
        <v>4.1577416222417468E-4</v>
      </c>
      <c r="E41899" s="48">
        <v>1.4539406742028001E-3</v>
      </c>
      <c r="F41899" s="49">
        <v>1.8903887651093164E-4</v>
      </c>
      <c r="G41899" s="50">
        <v>1243.3784985227201</v>
      </c>
      <c r="H41899" s="51">
        <v>161.66194302766925</v>
      </c>
      <c r="I41899" s="52">
        <v>746.02709911363502</v>
      </c>
      <c r="J41899" s="51">
        <v>96.997165816601935</v>
      </c>
      <c r="K41899" s="53">
        <v>1989.40559763636</v>
      </c>
      <c r="L41899" s="51">
        <v>258.6591088442712</v>
      </c>
    </row>
    <row r="41900" spans="1:12" ht="21.6" customHeight="1" x14ac:dyDescent="0.3">
      <c r="A41900" s="46" t="s">
        <v>41923</v>
      </c>
      <c r="B41900" s="47">
        <v>0.13001828744806401</v>
      </c>
      <c r="C41900" s="48">
        <v>3.0817830746808902E-3</v>
      </c>
      <c r="D41900" s="49">
        <v>4.0068815765643853E-4</v>
      </c>
      <c r="E41900" s="48">
        <v>1.3971735962733001E-3</v>
      </c>
      <c r="F41900" s="49">
        <v>1.8165811825510727E-4</v>
      </c>
      <c r="G41900" s="50">
        <v>1205.0934945950901</v>
      </c>
      <c r="H41900" s="51">
        <v>156.68419238205641</v>
      </c>
      <c r="I41900" s="52">
        <v>723.05609675705796</v>
      </c>
      <c r="J41900" s="51">
        <v>94.010515429234346</v>
      </c>
      <c r="K41900" s="53">
        <v>1928.1495913521501</v>
      </c>
      <c r="L41900" s="51">
        <v>250.69470781129075</v>
      </c>
    </row>
    <row r="41901" spans="1:12" ht="21.6" customHeight="1" x14ac:dyDescent="0.3">
      <c r="A41901" s="46" t="s">
        <v>41924</v>
      </c>
      <c r="B41901" s="47">
        <v>0.13001828744806401</v>
      </c>
      <c r="C41901" s="48">
        <v>3.14791000526092E-3</v>
      </c>
      <c r="D41901" s="49">
        <v>4.0928586792465099E-4</v>
      </c>
      <c r="E41901" s="48">
        <v>1.4341893765038799E-3</v>
      </c>
      <c r="F41901" s="49">
        <v>1.8647084660924118E-4</v>
      </c>
      <c r="G41901" s="50">
        <v>1237.2441333162001</v>
      </c>
      <c r="H41901" s="51">
        <v>160.86436336893652</v>
      </c>
      <c r="I41901" s="52">
        <v>742.34647998972105</v>
      </c>
      <c r="J41901" s="51">
        <v>96.518618021362045</v>
      </c>
      <c r="K41901" s="53">
        <v>1979.59061330592</v>
      </c>
      <c r="L41901" s="51">
        <v>257.3829813902986</v>
      </c>
    </row>
    <row r="41902" spans="1:12" ht="21.6" customHeight="1" x14ac:dyDescent="0.3">
      <c r="A41902" s="46" t="s">
        <v>41925</v>
      </c>
      <c r="B41902" s="47">
        <v>0.13001828744806401</v>
      </c>
      <c r="C41902" s="48">
        <v>3.0344411323356899E-3</v>
      </c>
      <c r="D41902" s="49">
        <v>3.9453283938825059E-4</v>
      </c>
      <c r="E41902" s="48">
        <v>1.37849471061145E-3</v>
      </c>
      <c r="F41902" s="49">
        <v>1.7922952152991532E-4</v>
      </c>
      <c r="G41902" s="50">
        <v>1199.1638435841301</v>
      </c>
      <c r="H41902" s="51">
        <v>155.9132293124467</v>
      </c>
      <c r="I41902" s="52">
        <v>719.49830615048199</v>
      </c>
      <c r="J41902" s="51">
        <v>93.547937587468525</v>
      </c>
      <c r="K41902" s="53">
        <v>1918.66214973461</v>
      </c>
      <c r="L41902" s="51">
        <v>249.46116689991521</v>
      </c>
    </row>
    <row r="41903" spans="1:12" ht="21.6" customHeight="1" x14ac:dyDescent="0.3">
      <c r="A41903" s="46" t="s">
        <v>41926</v>
      </c>
      <c r="B41903" s="47">
        <v>0.13001828744806401</v>
      </c>
      <c r="C41903" s="48">
        <v>3.10890090902782E-3</v>
      </c>
      <c r="D41903" s="49">
        <v>4.0421397203752659E-4</v>
      </c>
      <c r="E41903" s="48">
        <v>1.41792492912479E-3</v>
      </c>
      <c r="F41903" s="49">
        <v>1.8435617101472275E-4</v>
      </c>
      <c r="G41903" s="50">
        <v>1213.5998831540401</v>
      </c>
      <c r="H41903" s="51">
        <v>157.79017845485888</v>
      </c>
      <c r="I41903" s="52">
        <v>728.15992989242397</v>
      </c>
      <c r="J41903" s="51">
        <v>94.674107072915319</v>
      </c>
      <c r="K41903" s="53">
        <v>1941.7598130464601</v>
      </c>
      <c r="L41903" s="51">
        <v>252.46428552777419</v>
      </c>
    </row>
    <row r="41904" spans="1:12" ht="21.6" customHeight="1" x14ac:dyDescent="0.3">
      <c r="A41904" s="46" t="s">
        <v>41927</v>
      </c>
      <c r="B41904" s="47">
        <v>0.13001828744806401</v>
      </c>
      <c r="C41904" s="48">
        <v>2.99676889365029E-3</v>
      </c>
      <c r="D41904" s="49">
        <v>3.8963475943004015E-4</v>
      </c>
      <c r="E41904" s="48">
        <v>1.3631133540252501E-3</v>
      </c>
      <c r="F41904" s="49">
        <v>1.772296638879496E-4</v>
      </c>
      <c r="G41904" s="50">
        <v>1176.5559753390901</v>
      </c>
      <c r="H41904" s="51">
        <v>152.97379300037514</v>
      </c>
      <c r="I41904" s="52">
        <v>705.933585203456</v>
      </c>
      <c r="J41904" s="51">
        <v>91.78427580022533</v>
      </c>
      <c r="K41904" s="53">
        <v>1882.48956054255</v>
      </c>
      <c r="L41904" s="51">
        <v>244.75806880060048</v>
      </c>
    </row>
    <row r="41905" spans="1:12" ht="21.6" customHeight="1" x14ac:dyDescent="0.3">
      <c r="A41905" s="46" t="s">
        <v>41928</v>
      </c>
      <c r="B41905" s="47">
        <v>0.13001828744806401</v>
      </c>
      <c r="C41905" s="48">
        <v>3.0605293229675899E-3</v>
      </c>
      <c r="D41905" s="49">
        <v>3.9792478125682884E-4</v>
      </c>
      <c r="E41905" s="48">
        <v>1.39877973107112E-3</v>
      </c>
      <c r="F41905" s="49">
        <v>1.8186694515093057E-4</v>
      </c>
      <c r="G41905" s="50">
        <v>1207.6537605952699</v>
      </c>
      <c r="H41905" s="51">
        <v>157.01707378281128</v>
      </c>
      <c r="I41905" s="52">
        <v>724.59225635716496</v>
      </c>
      <c r="J41905" s="51">
        <v>94.210244269687166</v>
      </c>
      <c r="K41905" s="53">
        <v>1932.24601695244</v>
      </c>
      <c r="L41905" s="51">
        <v>251.22731805249845</v>
      </c>
    </row>
    <row r="41906" spans="1:12" ht="21.6" customHeight="1" x14ac:dyDescent="0.3">
      <c r="A41906" s="46" t="s">
        <v>41929</v>
      </c>
      <c r="B41906" s="47">
        <v>0.13001828744806401</v>
      </c>
      <c r="C41906" s="48">
        <v>2.9508797132905798E-3</v>
      </c>
      <c r="D41906" s="49">
        <v>3.8366832678727534E-4</v>
      </c>
      <c r="E41906" s="48">
        <v>1.34500765935803E-3</v>
      </c>
      <c r="F41906" s="49">
        <v>1.7487559247426012E-4</v>
      </c>
      <c r="G41906" s="50">
        <v>1170.80828499871</v>
      </c>
      <c r="H41906" s="51">
        <v>152.22648814553713</v>
      </c>
      <c r="I41906" s="52">
        <v>702.48497099922997</v>
      </c>
      <c r="J41906" s="51">
        <v>91.3358928873228</v>
      </c>
      <c r="K41906" s="53">
        <v>1873.2932559979399</v>
      </c>
      <c r="L41906" s="51">
        <v>243.56238103285995</v>
      </c>
    </row>
    <row r="41907" spans="1:12" ht="21.6" customHeight="1" x14ac:dyDescent="0.3">
      <c r="A41907" s="46" t="s">
        <v>41930</v>
      </c>
      <c r="B41907" s="47">
        <v>0.13001828744806401</v>
      </c>
      <c r="C41907" s="48">
        <v>3.15154059521351E-3</v>
      </c>
      <c r="D41907" s="49">
        <v>4.0975791101271287E-4</v>
      </c>
      <c r="E41907" s="48">
        <v>1.37831125343008E-3</v>
      </c>
      <c r="F41907" s="49">
        <v>1.7920566874137355E-4</v>
      </c>
      <c r="G41907" s="50">
        <v>1240.57630505167</v>
      </c>
      <c r="H41907" s="51">
        <v>161.29760663146519</v>
      </c>
      <c r="I41907" s="52">
        <v>744.34578303100204</v>
      </c>
      <c r="J41907" s="51">
        <v>96.778563978879106</v>
      </c>
      <c r="K41907" s="53">
        <v>1984.9220880826699</v>
      </c>
      <c r="L41907" s="51">
        <v>258.07617061034432</v>
      </c>
    </row>
    <row r="41908" spans="1:12" ht="21.6" customHeight="1" x14ac:dyDescent="0.3">
      <c r="A41908" s="46" t="s">
        <v>41931</v>
      </c>
      <c r="B41908" s="47">
        <v>0.13001828744806401</v>
      </c>
      <c r="C41908" s="48">
        <v>3.0364736146649401E-3</v>
      </c>
      <c r="D41908" s="49">
        <v>3.9479709925996815E-4</v>
      </c>
      <c r="E41908" s="48">
        <v>1.3235750439376599E-3</v>
      </c>
      <c r="F41908" s="49">
        <v>1.7208896052177064E-4</v>
      </c>
      <c r="G41908" s="50">
        <v>1202.3444104794301</v>
      </c>
      <c r="H41908" s="51">
        <v>156.32676117328759</v>
      </c>
      <c r="I41908" s="52">
        <v>721.40664628766001</v>
      </c>
      <c r="J41908" s="51">
        <v>93.796056703972823</v>
      </c>
      <c r="K41908" s="53">
        <v>1923.7510567670899</v>
      </c>
      <c r="L41908" s="51">
        <v>250.12281787726042</v>
      </c>
    </row>
    <row r="41909" spans="1:12" ht="21.6" customHeight="1" x14ac:dyDescent="0.3">
      <c r="A41909" s="46" t="s">
        <v>41932</v>
      </c>
      <c r="B41909" s="47">
        <v>0.13001828744806401</v>
      </c>
      <c r="C41909" s="48">
        <v>3.1016154890812402E-3</v>
      </c>
      <c r="D41909" s="49">
        <v>4.0326673421273233E-4</v>
      </c>
      <c r="E41909" s="48">
        <v>1.3585599557311601E-3</v>
      </c>
      <c r="F41909" s="49">
        <v>1.7663763883968308E-4</v>
      </c>
      <c r="G41909" s="50">
        <v>1234.43856097107</v>
      </c>
      <c r="H41909" s="51">
        <v>160.49958765731108</v>
      </c>
      <c r="I41909" s="52">
        <v>740.66313658264505</v>
      </c>
      <c r="J41909" s="51">
        <v>96.299752594387044</v>
      </c>
      <c r="K41909" s="53">
        <v>1975.10169755372</v>
      </c>
      <c r="L41909" s="51">
        <v>256.79934025169814</v>
      </c>
    </row>
    <row r="41910" spans="1:12" ht="21.6" customHeight="1" x14ac:dyDescent="0.3">
      <c r="A41910" s="46" t="s">
        <v>41933</v>
      </c>
      <c r="B41910" s="47">
        <v>0.13001828744806401</v>
      </c>
      <c r="C41910" s="48">
        <v>2.9891143465741901E-3</v>
      </c>
      <c r="D41910" s="49">
        <v>3.886395283280151E-4</v>
      </c>
      <c r="E41910" s="48">
        <v>1.3048961582758001E-3</v>
      </c>
      <c r="F41910" s="49">
        <v>1.6966036379657742E-4</v>
      </c>
      <c r="G41910" s="50">
        <v>1196.4118279100701</v>
      </c>
      <c r="H41910" s="51">
        <v>155.55541694747518</v>
      </c>
      <c r="I41910" s="52">
        <v>717.84709674604198</v>
      </c>
      <c r="J41910" s="51">
        <v>93.333250168485108</v>
      </c>
      <c r="K41910" s="53">
        <v>1914.2589246561099</v>
      </c>
      <c r="L41910" s="51">
        <v>248.88866711596029</v>
      </c>
    </row>
    <row r="41911" spans="1:12" ht="21.6" customHeight="1" x14ac:dyDescent="0.3">
      <c r="A41911" s="46" t="s">
        <v>41934</v>
      </c>
      <c r="B41911" s="47">
        <v>0.13001828744806401</v>
      </c>
      <c r="C41911" s="48">
        <v>3.0635881708296398E-3</v>
      </c>
      <c r="D41911" s="49">
        <v>3.9832248741741676E-4</v>
      </c>
      <c r="E41911" s="48">
        <v>1.34382247984663E-3</v>
      </c>
      <c r="F41911" s="49">
        <v>1.7472149746386936E-4</v>
      </c>
      <c r="G41911" s="50">
        <v>1210.8557560685799</v>
      </c>
      <c r="H41911" s="51">
        <v>157.43339175066751</v>
      </c>
      <c r="I41911" s="52">
        <v>726.51345364115195</v>
      </c>
      <c r="J41911" s="51">
        <v>94.460035050401018</v>
      </c>
      <c r="K41911" s="53">
        <v>1937.3692097097301</v>
      </c>
      <c r="L41911" s="51">
        <v>251.89342680106853</v>
      </c>
    </row>
    <row r="41912" spans="1:12" ht="21.6" customHeight="1" x14ac:dyDescent="0.3">
      <c r="A41912" s="46" t="s">
        <v>41935</v>
      </c>
      <c r="B41912" s="47">
        <v>0.13001828744806401</v>
      </c>
      <c r="C41912" s="48">
        <v>2.95238225028077E-3</v>
      </c>
      <c r="D41912" s="49">
        <v>3.8386368407356724E-4</v>
      </c>
      <c r="E41912" s="48">
        <v>1.29095886508182E-3</v>
      </c>
      <c r="F41912" s="49">
        <v>1.6784826080383457E-4</v>
      </c>
      <c r="G41912" s="50">
        <v>1173.8629145908301</v>
      </c>
      <c r="H41912" s="51">
        <v>152.62364585389275</v>
      </c>
      <c r="I41912" s="52">
        <v>704.31774875450196</v>
      </c>
      <c r="J41912" s="51">
        <v>91.574187512336167</v>
      </c>
      <c r="K41912" s="53">
        <v>1878.18066334534</v>
      </c>
      <c r="L41912" s="51">
        <v>244.19783336622891</v>
      </c>
    </row>
    <row r="41913" spans="1:12" ht="21.6" customHeight="1" x14ac:dyDescent="0.3">
      <c r="A41913" s="46" t="s">
        <v>41936</v>
      </c>
      <c r="B41913" s="47">
        <v>0.13001828744806401</v>
      </c>
      <c r="C41913" s="48">
        <v>3.0151950951278401E-3</v>
      </c>
      <c r="D41913" s="49">
        <v>3.920305025903242E-4</v>
      </c>
      <c r="E41913" s="48">
        <v>1.3246772817929701E-3</v>
      </c>
      <c r="F41913" s="49">
        <v>1.7223227160007847E-4</v>
      </c>
      <c r="G41913" s="50">
        <v>1204.9063583218101</v>
      </c>
      <c r="H41913" s="51">
        <v>156.65986124428511</v>
      </c>
      <c r="I41913" s="52">
        <v>722.943814993091</v>
      </c>
      <c r="J41913" s="51">
        <v>93.995916746571709</v>
      </c>
      <c r="K41913" s="53">
        <v>1927.8501733149101</v>
      </c>
      <c r="L41913" s="51">
        <v>250.65577799085682</v>
      </c>
    </row>
    <row r="41914" spans="1:12" ht="21.6" customHeight="1" x14ac:dyDescent="0.3">
      <c r="A41914" s="46" t="s">
        <v>41937</v>
      </c>
      <c r="B41914" s="47">
        <v>0.13001828744806401</v>
      </c>
      <c r="C41914" s="48">
        <v>2.90647627584326E-3</v>
      </c>
      <c r="D41914" s="49">
        <v>3.7789506789356756E-4</v>
      </c>
      <c r="E41914" s="48">
        <v>1.2728531704146E-3</v>
      </c>
      <c r="F41914" s="49">
        <v>1.6549418939014506E-4</v>
      </c>
      <c r="G41914" s="50">
        <v>1168.11238265154</v>
      </c>
      <c r="H41914" s="51">
        <v>151.87597153923087</v>
      </c>
      <c r="I41914" s="52">
        <v>700.86742959092396</v>
      </c>
      <c r="J41914" s="51">
        <v>91.125582923538516</v>
      </c>
      <c r="K41914" s="53">
        <v>1868.97981224246</v>
      </c>
      <c r="L41914" s="51">
        <v>243.00155446276938</v>
      </c>
    </row>
    <row r="41915" spans="1:12" ht="21.6" customHeight="1" x14ac:dyDescent="0.3">
      <c r="A41915" s="46" t="s">
        <v>41938</v>
      </c>
      <c r="B41915" s="47">
        <v>0.13001828744806401</v>
      </c>
      <c r="C41915" s="48">
        <v>3.1469023665195999E-3</v>
      </c>
      <c r="D41915" s="49">
        <v>4.0915485646113824E-4</v>
      </c>
      <c r="E41915" s="48">
        <v>1.36990723526089E-3</v>
      </c>
      <c r="F41915" s="49">
        <v>1.7811299269133304E-4</v>
      </c>
      <c r="G41915" s="50">
        <v>1240.3144001832</v>
      </c>
      <c r="H41915" s="51">
        <v>161.26355420899239</v>
      </c>
      <c r="I41915" s="52">
        <v>744.18864010992502</v>
      </c>
      <c r="J41915" s="51">
        <v>96.758132525396093</v>
      </c>
      <c r="K41915" s="53">
        <v>1984.50304029313</v>
      </c>
      <c r="L41915" s="51">
        <v>258.02168673438848</v>
      </c>
    </row>
    <row r="41916" spans="1:12" ht="21.6" customHeight="1" x14ac:dyDescent="0.3">
      <c r="A41916" s="46" t="s">
        <v>41939</v>
      </c>
      <c r="B41916" s="47">
        <v>0.13001828744806401</v>
      </c>
      <c r="C41916" s="48">
        <v>3.0317083615189599E-3</v>
      </c>
      <c r="D41916" s="49">
        <v>3.9417752920667127E-4</v>
      </c>
      <c r="E41916" s="48">
        <v>1.3149910844679701E-3</v>
      </c>
      <c r="F41916" s="49">
        <v>1.7097288881199796E-4</v>
      </c>
      <c r="G41916" s="50">
        <v>1202.0763449850799</v>
      </c>
      <c r="H41916" s="51">
        <v>156.29190775678828</v>
      </c>
      <c r="I41916" s="52">
        <v>721.24580699105195</v>
      </c>
      <c r="J41916" s="51">
        <v>93.775144654073486</v>
      </c>
      <c r="K41916" s="53">
        <v>1923.32215197613</v>
      </c>
      <c r="L41916" s="51">
        <v>250.06705241086178</v>
      </c>
    </row>
    <row r="41917" spans="1:12" ht="21.6" customHeight="1" x14ac:dyDescent="0.3">
      <c r="A41917" s="46" t="s">
        <v>41940</v>
      </c>
      <c r="B41917" s="47">
        <v>0.13001828744806401</v>
      </c>
      <c r="C41917" s="48">
        <v>3.09699162804364E-3</v>
      </c>
      <c r="D41917" s="49">
        <v>4.0266554771922574E-4</v>
      </c>
      <c r="E41917" s="48">
        <v>1.3501559375619699E-3</v>
      </c>
      <c r="F41917" s="49">
        <v>1.7554496278964258E-4</v>
      </c>
      <c r="G41917" s="50">
        <v>1234.1776974506899</v>
      </c>
      <c r="H41917" s="51">
        <v>160.4656706291336</v>
      </c>
      <c r="I41917" s="52">
        <v>740.50661847041704</v>
      </c>
      <c r="J41917" s="51">
        <v>96.279402377480551</v>
      </c>
      <c r="K41917" s="53">
        <v>1974.6843159211101</v>
      </c>
      <c r="L41917" s="51">
        <v>256.74507300661412</v>
      </c>
    </row>
    <row r="41918" spans="1:12" ht="21.6" customHeight="1" x14ac:dyDescent="0.3">
      <c r="A41918" s="46" t="s">
        <v>41941</v>
      </c>
      <c r="B41918" s="47">
        <v>0.13001828744806401</v>
      </c>
      <c r="C41918" s="48">
        <v>2.9843634610845198E-3</v>
      </c>
      <c r="D41918" s="49">
        <v>3.8802182633278627E-4</v>
      </c>
      <c r="E41918" s="48">
        <v>1.29631219880612E-3</v>
      </c>
      <c r="F41918" s="49">
        <v>1.6854429208680601E-4</v>
      </c>
      <c r="G41918" s="50">
        <v>1196.1448037637999</v>
      </c>
      <c r="H41918" s="51">
        <v>155.52069892526987</v>
      </c>
      <c r="I41918" s="52">
        <v>717.68688225828203</v>
      </c>
      <c r="J41918" s="51">
        <v>93.312419355162191</v>
      </c>
      <c r="K41918" s="53">
        <v>1913.83168602208</v>
      </c>
      <c r="L41918" s="51">
        <v>248.83311828043207</v>
      </c>
    </row>
    <row r="41919" spans="1:12" ht="21.6" customHeight="1" x14ac:dyDescent="0.3">
      <c r="A41919" s="46" t="s">
        <v>41942</v>
      </c>
      <c r="B41919" s="47">
        <v>0.13001828744806401</v>
      </c>
      <c r="C41919" s="48">
        <v>3.0589670575251302E-3</v>
      </c>
      <c r="D41919" s="49">
        <v>3.9772165817946093E-4</v>
      </c>
      <c r="E41919" s="48">
        <v>1.3354184616774299E-3</v>
      </c>
      <c r="F41919" s="49">
        <v>1.7362882141382753E-4</v>
      </c>
      <c r="G41919" s="50">
        <v>1210.5950917001401</v>
      </c>
      <c r="H41919" s="51">
        <v>157.39950061588422</v>
      </c>
      <c r="I41919" s="52">
        <v>726.35705502008602</v>
      </c>
      <c r="J41919" s="51">
        <v>94.439700369530797</v>
      </c>
      <c r="K41919" s="53">
        <v>1936.9521467202301</v>
      </c>
      <c r="L41919" s="51">
        <v>251.839200985415</v>
      </c>
    </row>
    <row r="41920" spans="1:12" ht="21.6" customHeight="1" x14ac:dyDescent="0.3">
      <c r="A41920" s="46" t="s">
        <v>41943</v>
      </c>
      <c r="B41920" s="47">
        <v>0.13001828744806401</v>
      </c>
      <c r="C41920" s="48">
        <v>2.9476341125241898E-3</v>
      </c>
      <c r="D41920" s="49">
        <v>3.8324633933388918E-4</v>
      </c>
      <c r="E41920" s="48">
        <v>1.28237490561213E-3</v>
      </c>
      <c r="F41920" s="49">
        <v>1.6673218909406186E-4</v>
      </c>
      <c r="G41920" s="50">
        <v>1173.5960895965</v>
      </c>
      <c r="H41920" s="51">
        <v>152.58895372508161</v>
      </c>
      <c r="I41920" s="52">
        <v>704.157653757905</v>
      </c>
      <c r="J41920" s="51">
        <v>91.553372235049622</v>
      </c>
      <c r="K41920" s="53">
        <v>1877.7537433544101</v>
      </c>
      <c r="L41920" s="51">
        <v>244.14232596013125</v>
      </c>
    </row>
    <row r="41921" spans="1:12" ht="21.6" customHeight="1" x14ac:dyDescent="0.3">
      <c r="A41921" s="46" t="s">
        <v>41944</v>
      </c>
      <c r="B41921" s="47">
        <v>0.13001828744806401</v>
      </c>
      <c r="C41921" s="48">
        <v>3.0105879085855101E-3</v>
      </c>
      <c r="D41921" s="49">
        <v>3.9143148408613671E-4</v>
      </c>
      <c r="E41921" s="48">
        <v>1.3162732636237699E-3</v>
      </c>
      <c r="F41921" s="49">
        <v>1.7113959555003667E-4</v>
      </c>
      <c r="G41921" s="50">
        <v>1204.6467033460499</v>
      </c>
      <c r="H41921" s="51">
        <v>156.62610134900942</v>
      </c>
      <c r="I41921" s="52">
        <v>722.78802200763198</v>
      </c>
      <c r="J41921" s="51">
        <v>93.975660809405909</v>
      </c>
      <c r="K41921" s="53">
        <v>1927.4347253536801</v>
      </c>
      <c r="L41921" s="51">
        <v>250.60176215841534</v>
      </c>
    </row>
    <row r="41922" spans="1:12" ht="21.6" customHeight="1" x14ac:dyDescent="0.3">
      <c r="A41922" s="46" t="s">
        <v>41945</v>
      </c>
      <c r="B41922" s="47">
        <v>0.13001828744806401</v>
      </c>
      <c r="C41922" s="48">
        <v>2.9017420648488599E-3</v>
      </c>
      <c r="D41922" s="49">
        <v>3.7727953388765788E-4</v>
      </c>
      <c r="E41922" s="48">
        <v>1.2642692109449201E-3</v>
      </c>
      <c r="F41922" s="49">
        <v>1.6437811768037371E-4</v>
      </c>
      <c r="G41922" s="50">
        <v>1167.8465670498799</v>
      </c>
      <c r="H41922" s="51">
        <v>151.84141064992605</v>
      </c>
      <c r="I41922" s="52">
        <v>700.707940229933</v>
      </c>
      <c r="J41922" s="51">
        <v>91.104846389956293</v>
      </c>
      <c r="K41922" s="53">
        <v>1868.55450727982</v>
      </c>
      <c r="L41922" s="51">
        <v>242.94625703988234</v>
      </c>
    </row>
    <row r="41923" spans="1:12" ht="21.6" customHeight="1" x14ac:dyDescent="0.3">
      <c r="A41923" s="46" t="s">
        <v>41946</v>
      </c>
      <c r="B41923" s="47">
        <v>0.13001828744806401</v>
      </c>
      <c r="C41923" s="48">
        <v>3.15647356048358E-3</v>
      </c>
      <c r="D41923" s="49">
        <v>4.1039928670916817E-4</v>
      </c>
      <c r="E41923" s="48">
        <v>1.48391452479071E-3</v>
      </c>
      <c r="F41923" s="49">
        <v>1.9293602523259585E-4</v>
      </c>
      <c r="G41923" s="50">
        <v>1241.12000546588</v>
      </c>
      <c r="H41923" s="51">
        <v>161.36829762820557</v>
      </c>
      <c r="I41923" s="52">
        <v>744.67200327953299</v>
      </c>
      <c r="J41923" s="51">
        <v>96.820978576923991</v>
      </c>
      <c r="K41923" s="53">
        <v>1985.7920087454199</v>
      </c>
      <c r="L41923" s="51">
        <v>258.18927620512954</v>
      </c>
    </row>
    <row r="41924" spans="1:12" ht="21.6" customHeight="1" x14ac:dyDescent="0.3">
      <c r="A41924" s="46" t="s">
        <v>41947</v>
      </c>
      <c r="B41924" s="47">
        <v>0.13001828744806401</v>
      </c>
      <c r="C41924" s="48">
        <v>3.0420871080333702E-3</v>
      </c>
      <c r="D41924" s="49">
        <v>3.9552695605433248E-4</v>
      </c>
      <c r="E41924" s="48">
        <v>1.4284310720360199E-3</v>
      </c>
      <c r="F41924" s="49">
        <v>1.8572216172372546E-4</v>
      </c>
      <c r="G41924" s="50">
        <v>1202.9158800227599</v>
      </c>
      <c r="H41924" s="51">
        <v>156.40106266464008</v>
      </c>
      <c r="I41924" s="52">
        <v>721.74952801365998</v>
      </c>
      <c r="J41924" s="51">
        <v>93.840637598784568</v>
      </c>
      <c r="K41924" s="53">
        <v>1924.6654080364201</v>
      </c>
      <c r="L41924" s="51">
        <v>250.24170026342466</v>
      </c>
    </row>
    <row r="41925" spans="1:12" ht="21.6" customHeight="1" x14ac:dyDescent="0.3">
      <c r="A41925" s="46" t="s">
        <v>41948</v>
      </c>
      <c r="B41925" s="47">
        <v>0.13001828744806401</v>
      </c>
      <c r="C41925" s="48">
        <v>3.1070635973337699E-3</v>
      </c>
      <c r="D41925" s="49">
        <v>4.0397508791755788E-4</v>
      </c>
      <c r="E41925" s="48">
        <v>1.4653512359848E-3</v>
      </c>
      <c r="F41925" s="49">
        <v>1.9052245821264761E-4</v>
      </c>
      <c r="G41925" s="50">
        <v>1234.99647478165</v>
      </c>
      <c r="H41925" s="51">
        <v>160.57212665550631</v>
      </c>
      <c r="I41925" s="52">
        <v>740.99788486899502</v>
      </c>
      <c r="J41925" s="51">
        <v>96.343275993304431</v>
      </c>
      <c r="K41925" s="53">
        <v>1975.99435965065</v>
      </c>
      <c r="L41925" s="51">
        <v>256.91540264881075</v>
      </c>
    </row>
    <row r="41926" spans="1:12" ht="21.6" customHeight="1" x14ac:dyDescent="0.3">
      <c r="A41926" s="46" t="s">
        <v>41949</v>
      </c>
      <c r="B41926" s="47">
        <v>0.13001828744806401</v>
      </c>
      <c r="C41926" s="48">
        <v>2.9952234097134502E-3</v>
      </c>
      <c r="D41926" s="49">
        <v>3.8943381825529377E-4</v>
      </c>
      <c r="E41926" s="48">
        <v>1.4108756914023501E-3</v>
      </c>
      <c r="F41926" s="49">
        <v>1.8343964119823682E-4</v>
      </c>
      <c r="G41926" s="50">
        <v>1196.9968705259801</v>
      </c>
      <c r="H41926" s="51">
        <v>155.63148318647993</v>
      </c>
      <c r="I41926" s="52">
        <v>718.19812231559001</v>
      </c>
      <c r="J41926" s="51">
        <v>93.378889911888223</v>
      </c>
      <c r="K41926" s="53">
        <v>1915.19499284157</v>
      </c>
      <c r="L41926" s="51">
        <v>249.01037309836815</v>
      </c>
    </row>
    <row r="41927" spans="1:12" ht="21.6" customHeight="1" x14ac:dyDescent="0.3">
      <c r="A41927" s="46" t="s">
        <v>41950</v>
      </c>
      <c r="B41927" s="47">
        <v>0.13001828744806401</v>
      </c>
      <c r="C41927" s="48">
        <v>3.0690898113637701E-3</v>
      </c>
      <c r="D41927" s="49">
        <v>3.990378012978192E-4</v>
      </c>
      <c r="E41927" s="48">
        <v>1.4481219146971101E-3</v>
      </c>
      <c r="F41927" s="49">
        <v>1.882823313649297E-4</v>
      </c>
      <c r="G41927" s="50">
        <v>1211.42293477421</v>
      </c>
      <c r="H41927" s="51">
        <v>157.50713535465053</v>
      </c>
      <c r="I41927" s="52">
        <v>726.85376086452902</v>
      </c>
      <c r="J41927" s="51">
        <v>94.504281212790715</v>
      </c>
      <c r="K41927" s="53">
        <v>1938.27669563874</v>
      </c>
      <c r="L41927" s="51">
        <v>252.01141656744124</v>
      </c>
    </row>
    <row r="41928" spans="1:12" ht="21.6" customHeight="1" x14ac:dyDescent="0.3">
      <c r="A41928" s="46" t="s">
        <v>41951</v>
      </c>
      <c r="B41928" s="47">
        <v>0.13001828744806401</v>
      </c>
      <c r="C41928" s="48">
        <v>2.9585513253575701E-3</v>
      </c>
      <c r="D41928" s="49">
        <v>3.8466577665019133E-4</v>
      </c>
      <c r="E41928" s="48">
        <v>1.39458184948524E-3</v>
      </c>
      <c r="F41928" s="49">
        <v>1.8132114377622467E-4</v>
      </c>
      <c r="G41928" s="50">
        <v>1174.45760904183</v>
      </c>
      <c r="H41928" s="51">
        <v>152.70096700796663</v>
      </c>
      <c r="I41928" s="52">
        <v>704.67456542509899</v>
      </c>
      <c r="J41928" s="51">
        <v>91.620580204780111</v>
      </c>
      <c r="K41928" s="53">
        <v>1879.1321744669301</v>
      </c>
      <c r="L41928" s="51">
        <v>244.32154721274674</v>
      </c>
    </row>
    <row r="41929" spans="1:12" ht="21.6" customHeight="1" x14ac:dyDescent="0.3">
      <c r="A41929" s="46" t="s">
        <v>41952</v>
      </c>
      <c r="B41929" s="47">
        <v>0.13001828744806401</v>
      </c>
      <c r="C41929" s="48">
        <v>3.0211960706715201E-3</v>
      </c>
      <c r="D41929" s="49">
        <v>3.9281073915353124E-4</v>
      </c>
      <c r="E41929" s="48">
        <v>1.4301282696144401E-3</v>
      </c>
      <c r="F41929" s="49">
        <v>1.8594282844633267E-4</v>
      </c>
      <c r="G41929" s="50">
        <v>1205.4873142633801</v>
      </c>
      <c r="H41929" s="51">
        <v>156.73539614089083</v>
      </c>
      <c r="I41929" s="52">
        <v>723.29238855802896</v>
      </c>
      <c r="J41929" s="51">
        <v>94.041237684534622</v>
      </c>
      <c r="K41929" s="53">
        <v>1928.77970282141</v>
      </c>
      <c r="L41929" s="51">
        <v>250.77663382542545</v>
      </c>
    </row>
    <row r="41930" spans="1:12" ht="21.6" customHeight="1" x14ac:dyDescent="0.3">
      <c r="A41930" s="46" t="s">
        <v>41953</v>
      </c>
      <c r="B41930" s="47">
        <v>0.13001828744806401</v>
      </c>
      <c r="C41930" s="48">
        <v>2.9131257133527899E-3</v>
      </c>
      <c r="D41930" s="49">
        <v>3.7875961637104957E-4</v>
      </c>
      <c r="E41930" s="48">
        <v>1.3775651833267601E-3</v>
      </c>
      <c r="F41930" s="49">
        <v>1.7910866598422369E-4</v>
      </c>
      <c r="G41930" s="50">
        <v>1168.72023366402</v>
      </c>
      <c r="H41930" s="51">
        <v>151.9550032868971</v>
      </c>
      <c r="I41930" s="52">
        <v>701.23214019841703</v>
      </c>
      <c r="J41930" s="51">
        <v>91.173001972138906</v>
      </c>
      <c r="K41930" s="53">
        <v>1869.95237386244</v>
      </c>
      <c r="L41930" s="51">
        <v>243.128005259036</v>
      </c>
    </row>
    <row r="41931" spans="1:12" ht="21.6" customHeight="1" x14ac:dyDescent="0.3">
      <c r="A41931" s="46" t="s">
        <v>41954</v>
      </c>
      <c r="B41931" s="47">
        <v>0.13001828744806401</v>
      </c>
      <c r="C41931" s="48">
        <v>3.15028584984894E-3</v>
      </c>
      <c r="D41931" s="49">
        <v>4.0959477116922808E-4</v>
      </c>
      <c r="E41931" s="48">
        <v>1.47342559873952E-3</v>
      </c>
      <c r="F41931" s="49">
        <v>1.9157227303025074E-4</v>
      </c>
      <c r="G41931" s="50">
        <v>1240.7654002151701</v>
      </c>
      <c r="H41931" s="51">
        <v>161.32219246078816</v>
      </c>
      <c r="I41931" s="52">
        <v>744.45924012910803</v>
      </c>
      <c r="J41931" s="51">
        <v>96.79331547647368</v>
      </c>
      <c r="K41931" s="53">
        <v>1985.22464034428</v>
      </c>
      <c r="L41931" s="51">
        <v>258.11550793726184</v>
      </c>
    </row>
    <row r="41932" spans="1:12" ht="21.6" customHeight="1" x14ac:dyDescent="0.3">
      <c r="A41932" s="46" t="s">
        <v>41955</v>
      </c>
      <c r="B41932" s="47">
        <v>0.13001828744806401</v>
      </c>
      <c r="C41932" s="48">
        <v>3.0357608961255399E-3</v>
      </c>
      <c r="D41932" s="49">
        <v>3.9470443281604283E-4</v>
      </c>
      <c r="E41932" s="48">
        <v>1.41771756401032E-3</v>
      </c>
      <c r="F41932" s="49">
        <v>1.8432920975766288E-4</v>
      </c>
      <c r="G41932" s="50">
        <v>1202.5543872292801</v>
      </c>
      <c r="H41932" s="51">
        <v>156.35406199070701</v>
      </c>
      <c r="I41932" s="52">
        <v>721.53263233757002</v>
      </c>
      <c r="J41932" s="51">
        <v>93.812437194424461</v>
      </c>
      <c r="K41932" s="53">
        <v>1924.0870195668499</v>
      </c>
      <c r="L41932" s="51">
        <v>250.16649918513147</v>
      </c>
    </row>
    <row r="41933" spans="1:12" ht="21.6" customHeight="1" x14ac:dyDescent="0.3">
      <c r="A41933" s="46" t="s">
        <v>41956</v>
      </c>
      <c r="B41933" s="47">
        <v>0.13001828744806401</v>
      </c>
      <c r="C41933" s="48">
        <v>3.1009067057215099E-3</v>
      </c>
      <c r="D41933" s="49">
        <v>4.0317457941412851E-4</v>
      </c>
      <c r="E41933" s="48">
        <v>1.4548623099336099E-3</v>
      </c>
      <c r="F41933" s="49">
        <v>1.891587060103025E-4</v>
      </c>
      <c r="G41933" s="50">
        <v>1234.6438964016199</v>
      </c>
      <c r="H41933" s="51">
        <v>160.5262850183436</v>
      </c>
      <c r="I41933" s="52">
        <v>740.78633784097497</v>
      </c>
      <c r="J41933" s="51">
        <v>96.315771011006547</v>
      </c>
      <c r="K41933" s="53">
        <v>1975.4302342425999</v>
      </c>
      <c r="L41933" s="51">
        <v>256.84205602935015</v>
      </c>
    </row>
    <row r="41934" spans="1:12" ht="21.6" customHeight="1" x14ac:dyDescent="0.3">
      <c r="A41934" s="46" t="s">
        <v>41957</v>
      </c>
      <c r="B41934" s="47">
        <v>0.13001828744806401</v>
      </c>
      <c r="C41934" s="48">
        <v>2.98892801682801E-3</v>
      </c>
      <c r="D41934" s="49">
        <v>3.8861530205351613E-4</v>
      </c>
      <c r="E41934" s="48">
        <v>1.40016218337664E-3</v>
      </c>
      <c r="F41934" s="49">
        <v>1.8204668923217288E-4</v>
      </c>
      <c r="G41934" s="50">
        <v>1196.6374046031699</v>
      </c>
      <c r="H41934" s="51">
        <v>155.58474604280022</v>
      </c>
      <c r="I41934" s="52">
        <v>717.98244276190405</v>
      </c>
      <c r="J41934" s="51">
        <v>93.350847625680402</v>
      </c>
      <c r="K41934" s="53">
        <v>1914.61984736508</v>
      </c>
      <c r="L41934" s="51">
        <v>248.93559366848064</v>
      </c>
    </row>
    <row r="41935" spans="1:12" ht="21.6" customHeight="1" x14ac:dyDescent="0.3">
      <c r="A41935" s="46" t="s">
        <v>41958</v>
      </c>
      <c r="B41935" s="47">
        <v>0.13001828744806401</v>
      </c>
      <c r="C41935" s="48">
        <v>3.06293881371541E-3</v>
      </c>
      <c r="D41935" s="49">
        <v>3.9823805911748237E-4</v>
      </c>
      <c r="E41935" s="48">
        <v>1.43763298864593E-3</v>
      </c>
      <c r="F41935" s="49">
        <v>1.8691857916258587E-4</v>
      </c>
      <c r="G41935" s="50">
        <v>1211.07074402174</v>
      </c>
      <c r="H41935" s="51">
        <v>157.46134411615935</v>
      </c>
      <c r="I41935" s="52">
        <v>726.64244641304697</v>
      </c>
      <c r="J41935" s="51">
        <v>94.476806469695987</v>
      </c>
      <c r="K41935" s="53">
        <v>1937.71319043479</v>
      </c>
      <c r="L41935" s="51">
        <v>251.93815058585534</v>
      </c>
    </row>
    <row r="41936" spans="1:12" ht="21.6" customHeight="1" x14ac:dyDescent="0.3">
      <c r="A41936" s="46" t="s">
        <v>41959</v>
      </c>
      <c r="B41936" s="47">
        <v>0.13001828744806401</v>
      </c>
      <c r="C41936" s="48">
        <v>2.9522618264360202E-3</v>
      </c>
      <c r="D41936" s="49">
        <v>3.8384802677150494E-4</v>
      </c>
      <c r="E41936" s="48">
        <v>1.38386834145953E-3</v>
      </c>
      <c r="F41936" s="49">
        <v>1.7992819181016079E-4</v>
      </c>
      <c r="G41936" s="50">
        <v>1174.0985307465801</v>
      </c>
      <c r="H41936" s="51">
        <v>152.65428026295848</v>
      </c>
      <c r="I41936" s="52">
        <v>704.45911844795205</v>
      </c>
      <c r="J41936" s="51">
        <v>91.592568157775602</v>
      </c>
      <c r="K41936" s="53">
        <v>1878.5576491945401</v>
      </c>
      <c r="L41936" s="51">
        <v>244.24684842073407</v>
      </c>
    </row>
    <row r="41937" spans="1:12" ht="21.6" customHeight="1" x14ac:dyDescent="0.3">
      <c r="A41937" s="46" t="s">
        <v>41960</v>
      </c>
      <c r="B41937" s="47">
        <v>0.13001828744806401</v>
      </c>
      <c r="C41937" s="48">
        <v>3.0150749463153498E-3</v>
      </c>
      <c r="D41937" s="49">
        <v>3.9201488104748534E-4</v>
      </c>
      <c r="E41937" s="48">
        <v>1.41963934356326E-3</v>
      </c>
      <c r="F41937" s="49">
        <v>1.8457907624398883E-4</v>
      </c>
      <c r="G41937" s="50">
        <v>1205.13708818387</v>
      </c>
      <c r="H41937" s="51">
        <v>156.68986034581329</v>
      </c>
      <c r="I41937" s="52">
        <v>723.08225291032295</v>
      </c>
      <c r="J41937" s="51">
        <v>94.013916207488094</v>
      </c>
      <c r="K41937" s="53">
        <v>1928.21934109419</v>
      </c>
      <c r="L41937" s="51">
        <v>250.7037765533014</v>
      </c>
    </row>
    <row r="41938" spans="1:12" ht="21.6" customHeight="1" x14ac:dyDescent="0.3">
      <c r="A41938" s="46" t="s">
        <v>41961</v>
      </c>
      <c r="B41938" s="47">
        <v>0.13001828744806401</v>
      </c>
      <c r="C41938" s="48">
        <v>2.9068660877234298E-3</v>
      </c>
      <c r="D41938" s="49">
        <v>3.7794575056665416E-4</v>
      </c>
      <c r="E41938" s="48">
        <v>1.36685167530105E-3</v>
      </c>
      <c r="F41938" s="49">
        <v>1.7771571401815978E-4</v>
      </c>
      <c r="G41938" s="50">
        <v>1168.3631200417401</v>
      </c>
      <c r="H41938" s="51">
        <v>151.90857198530389</v>
      </c>
      <c r="I41938" s="52">
        <v>701.01787202504499</v>
      </c>
      <c r="J41938" s="51">
        <v>91.145143191182456</v>
      </c>
      <c r="K41938" s="53">
        <v>1869.38099206678</v>
      </c>
      <c r="L41938" s="51">
        <v>243.05371517648635</v>
      </c>
    </row>
    <row r="41939" spans="1:12" ht="21.6" customHeight="1" x14ac:dyDescent="0.3">
      <c r="A41939" s="46" t="s">
        <v>41962</v>
      </c>
      <c r="B41939" s="47">
        <v>0.13001828744806401</v>
      </c>
      <c r="C41939" s="48">
        <v>3.0967020346867602E-3</v>
      </c>
      <c r="D41939" s="49">
        <v>4.0262789528690789E-4</v>
      </c>
      <c r="E41939" s="48">
        <v>1.39057627181042E-3</v>
      </c>
      <c r="F41939" s="49">
        <v>1.8080034542670439E-4</v>
      </c>
      <c r="G41939" s="50">
        <v>1237.57966511567</v>
      </c>
      <c r="H41939" s="51">
        <v>160.90798863888799</v>
      </c>
      <c r="I41939" s="52">
        <v>742.547799069402</v>
      </c>
      <c r="J41939" s="51">
        <v>96.544793183332786</v>
      </c>
      <c r="K41939" s="53">
        <v>1980.12746418507</v>
      </c>
      <c r="L41939" s="51">
        <v>257.4527818222208</v>
      </c>
    </row>
    <row r="41940" spans="1:12" ht="21.6" customHeight="1" x14ac:dyDescent="0.3">
      <c r="A41940" s="46" t="s">
        <v>41963</v>
      </c>
      <c r="B41940" s="47">
        <v>0.13001828744806401</v>
      </c>
      <c r="C41940" s="48">
        <v>2.9832229862174599E-3</v>
      </c>
      <c r="D41940" s="49">
        <v>3.8787354374369363E-4</v>
      </c>
      <c r="E41940" s="48">
        <v>1.33709298085651E-3</v>
      </c>
      <c r="F41940" s="49">
        <v>1.7384653952979046E-4</v>
      </c>
      <c r="G41940" s="50">
        <v>1199.4264990463</v>
      </c>
      <c r="H41940" s="51">
        <v>155.94737932582692</v>
      </c>
      <c r="I41940" s="52">
        <v>719.65589942778001</v>
      </c>
      <c r="J41940" s="51">
        <v>93.568427595496146</v>
      </c>
      <c r="K41940" s="53">
        <v>1919.08239847408</v>
      </c>
      <c r="L41940" s="51">
        <v>249.51580692132308</v>
      </c>
    </row>
    <row r="41941" spans="1:12" ht="21.6" customHeight="1" x14ac:dyDescent="0.3">
      <c r="A41941" s="46" t="s">
        <v>41964</v>
      </c>
      <c r="B41941" s="47">
        <v>0.13001828744806401</v>
      </c>
      <c r="C41941" s="48">
        <v>3.0473197084978998E-3</v>
      </c>
      <c r="D41941" s="49">
        <v>3.9620728980563059E-4</v>
      </c>
      <c r="E41941" s="48">
        <v>1.37201298300451E-3</v>
      </c>
      <c r="F41941" s="49">
        <v>1.7838677840675615E-4</v>
      </c>
      <c r="G41941" s="50">
        <v>1231.45527962031</v>
      </c>
      <c r="H41941" s="51">
        <v>160.1117065251095</v>
      </c>
      <c r="I41941" s="52">
        <v>738.87316777218598</v>
      </c>
      <c r="J41941" s="51">
        <v>96.067023915065704</v>
      </c>
      <c r="K41941" s="53">
        <v>1970.32844739249</v>
      </c>
      <c r="L41941" s="51">
        <v>256.17873044017517</v>
      </c>
    </row>
    <row r="41942" spans="1:12" ht="21.6" customHeight="1" x14ac:dyDescent="0.3">
      <c r="A41942" s="46" t="s">
        <v>41965</v>
      </c>
      <c r="B41942" s="47">
        <v>0.13001828744806401</v>
      </c>
      <c r="C41942" s="48">
        <v>2.9363921694120802E-3</v>
      </c>
      <c r="D41942" s="49">
        <v>3.8178468114286415E-4</v>
      </c>
      <c r="E41942" s="48">
        <v>1.31953760022283E-3</v>
      </c>
      <c r="F41942" s="49">
        <v>1.7156401900430049E-4</v>
      </c>
      <c r="G41942" s="50">
        <v>1193.5071247567</v>
      </c>
      <c r="H41942" s="51">
        <v>155.17775241792901</v>
      </c>
      <c r="I41942" s="52">
        <v>716.10427485402499</v>
      </c>
      <c r="J41942" s="51">
        <v>93.106651450758065</v>
      </c>
      <c r="K41942" s="53">
        <v>1909.6113996107299</v>
      </c>
      <c r="L41942" s="51">
        <v>248.28440386868709</v>
      </c>
    </row>
    <row r="41943" spans="1:12" ht="21.6" customHeight="1" x14ac:dyDescent="0.3">
      <c r="A41943" s="46" t="s">
        <v>41966</v>
      </c>
      <c r="B41943" s="47">
        <v>0.13001828744806401</v>
      </c>
      <c r="C41943" s="48">
        <v>3.0104932240091198E-3</v>
      </c>
      <c r="D41943" s="49">
        <v>3.9141917335966668E-4</v>
      </c>
      <c r="E41943" s="48">
        <v>1.3564564044044199E-3</v>
      </c>
      <c r="F41943" s="49">
        <v>1.7636413869862123E-4</v>
      </c>
      <c r="G41943" s="50">
        <v>1207.95220202568</v>
      </c>
      <c r="H41943" s="51">
        <v>157.05587662649674</v>
      </c>
      <c r="I41943" s="52">
        <v>724.77132121541297</v>
      </c>
      <c r="J41943" s="51">
        <v>94.233525975898701</v>
      </c>
      <c r="K41943" s="53">
        <v>1932.7235232411001</v>
      </c>
      <c r="L41943" s="51">
        <v>251.28940260239546</v>
      </c>
    </row>
    <row r="41944" spans="1:12" ht="21.6" customHeight="1" x14ac:dyDescent="0.3">
      <c r="A41944" s="46" t="s">
        <v>41967</v>
      </c>
      <c r="B41944" s="47">
        <v>0.13001828744806401</v>
      </c>
      <c r="C41944" s="48">
        <v>2.9008216722611101E-3</v>
      </c>
      <c r="D41944" s="49">
        <v>3.7715986601961877E-4</v>
      </c>
      <c r="E41944" s="48">
        <v>1.3048256781309101E-3</v>
      </c>
      <c r="F41944" s="49">
        <v>1.6965120008883972E-4</v>
      </c>
      <c r="G41944" s="50">
        <v>1171.03559024583</v>
      </c>
      <c r="H41944" s="51">
        <v>152.25604198449562</v>
      </c>
      <c r="I41944" s="52">
        <v>702.62135414750105</v>
      </c>
      <c r="J41944" s="51">
        <v>91.35362519069777</v>
      </c>
      <c r="K41944" s="53">
        <v>1873.6569443933299</v>
      </c>
      <c r="L41944" s="51">
        <v>243.60966717519341</v>
      </c>
    </row>
    <row r="41945" spans="1:12" ht="21.6" customHeight="1" x14ac:dyDescent="0.3">
      <c r="A41945" s="46" t="s">
        <v>41968</v>
      </c>
      <c r="B41945" s="47">
        <v>0.13001828744806401</v>
      </c>
      <c r="C41945" s="48">
        <v>2.9626262721941898E-3</v>
      </c>
      <c r="D41945" s="49">
        <v>3.8519559425933051E-4</v>
      </c>
      <c r="E41945" s="48">
        <v>1.3384627593217499E-3</v>
      </c>
      <c r="F41945" s="49">
        <v>1.7402463578002419E-4</v>
      </c>
      <c r="G41945" s="50">
        <v>1202.0157529349401</v>
      </c>
      <c r="H41945" s="51">
        <v>156.28402968219615</v>
      </c>
      <c r="I41945" s="52">
        <v>721.20945176096905</v>
      </c>
      <c r="J41945" s="51">
        <v>93.770417809318332</v>
      </c>
      <c r="K41945" s="53">
        <v>1923.22520469591</v>
      </c>
      <c r="L41945" s="51">
        <v>250.05444749151448</v>
      </c>
    </row>
    <row r="41946" spans="1:12" ht="21.6" customHeight="1" x14ac:dyDescent="0.3">
      <c r="A41946" s="46" t="s">
        <v>41969</v>
      </c>
      <c r="B41946" s="47">
        <v>0.13001828744806401</v>
      </c>
      <c r="C41946" s="48">
        <v>2.8554279327498498E-3</v>
      </c>
      <c r="D41946" s="49">
        <v>3.7125784974750115E-4</v>
      </c>
      <c r="E41946" s="48">
        <v>1.28780901197244E-3</v>
      </c>
      <c r="F41946" s="49">
        <v>1.6743872229684002E-4</v>
      </c>
      <c r="G41946" s="50">
        <v>1165.2978612694601</v>
      </c>
      <c r="H41946" s="51">
        <v>151.51003228914689</v>
      </c>
      <c r="I41946" s="52">
        <v>699.17871676167897</v>
      </c>
      <c r="J41946" s="51">
        <v>90.906019373488505</v>
      </c>
      <c r="K41946" s="53">
        <v>1864.47657803114</v>
      </c>
      <c r="L41946" s="51">
        <v>242.4160516626354</v>
      </c>
    </row>
    <row r="41947" spans="1:12" ht="21.6" customHeight="1" x14ac:dyDescent="0.3">
      <c r="A41947" s="46" t="s">
        <v>41970</v>
      </c>
      <c r="B41947" s="47">
        <v>0.13001828744806401</v>
      </c>
      <c r="C41947" s="48">
        <v>3.0915710910311401E-3</v>
      </c>
      <c r="D41947" s="49">
        <v>4.0196077877981167E-4</v>
      </c>
      <c r="E41947" s="48">
        <v>1.3813699703247801E-3</v>
      </c>
      <c r="F41947" s="49">
        <v>1.796033578738109E-4</v>
      </c>
      <c r="G41947" s="50">
        <v>1237.2905062002401</v>
      </c>
      <c r="H41947" s="51">
        <v>160.87039269190345</v>
      </c>
      <c r="I41947" s="52">
        <v>742.37430372014501</v>
      </c>
      <c r="J41947" s="51">
        <v>96.522235615142193</v>
      </c>
      <c r="K41947" s="53">
        <v>1979.6648099203801</v>
      </c>
      <c r="L41947" s="51">
        <v>257.39262830704564</v>
      </c>
    </row>
    <row r="41948" spans="1:12" ht="21.6" customHeight="1" x14ac:dyDescent="0.3">
      <c r="A41948" s="46" t="s">
        <v>41971</v>
      </c>
      <c r="B41948" s="47">
        <v>0.13001828744806401</v>
      </c>
      <c r="C41948" s="48">
        <v>2.9779653160823499E-3</v>
      </c>
      <c r="D41948" s="49">
        <v>3.8718995047675977E-4</v>
      </c>
      <c r="E41948" s="48">
        <v>1.32768956010855E-3</v>
      </c>
      <c r="F41948" s="49">
        <v>1.7262392286798711E-4</v>
      </c>
      <c r="G41948" s="50">
        <v>1199.13108835611</v>
      </c>
      <c r="H41948" s="51">
        <v>155.90897053379456</v>
      </c>
      <c r="I41948" s="52">
        <v>719.47865301367096</v>
      </c>
      <c r="J41948" s="51">
        <v>93.545382320277383</v>
      </c>
      <c r="K41948" s="53">
        <v>1918.6097413697901</v>
      </c>
      <c r="L41948" s="51">
        <v>249.45435285407194</v>
      </c>
    </row>
    <row r="41949" spans="1:12" ht="21.6" customHeight="1" x14ac:dyDescent="0.3">
      <c r="A41949" s="46" t="s">
        <v>41972</v>
      </c>
      <c r="B41949" s="47">
        <v>0.13001828744806401</v>
      </c>
      <c r="C41949" s="48">
        <v>3.0422087813207401E-3</v>
      </c>
      <c r="D41949" s="49">
        <v>3.9554277580678451E-4</v>
      </c>
      <c r="E41949" s="48">
        <v>1.36280668151887E-3</v>
      </c>
      <c r="F41949" s="49">
        <v>1.7718979085386266E-4</v>
      </c>
      <c r="G41949" s="50">
        <v>1231.1674371260401</v>
      </c>
      <c r="H41949" s="51">
        <v>160.07428173694976</v>
      </c>
      <c r="I41949" s="52">
        <v>738.700462275625</v>
      </c>
      <c r="J41949" s="51">
        <v>96.044569042169982</v>
      </c>
      <c r="K41949" s="53">
        <v>1969.86789940166</v>
      </c>
      <c r="L41949" s="51">
        <v>256.11885077911973</v>
      </c>
    </row>
    <row r="41950" spans="1:12" ht="21.6" customHeight="1" x14ac:dyDescent="0.3">
      <c r="A41950" s="46" t="s">
        <v>41973</v>
      </c>
      <c r="B41950" s="47">
        <v>0.13001828744806401</v>
      </c>
      <c r="C41950" s="48">
        <v>2.9311545157554202E-3</v>
      </c>
      <c r="D41950" s="49">
        <v>3.8110369038417912E-4</v>
      </c>
      <c r="E41950" s="48">
        <v>1.31013417947487E-3</v>
      </c>
      <c r="F41950" s="49">
        <v>1.7034140234249714E-4</v>
      </c>
      <c r="G41950" s="50">
        <v>1193.21303048768</v>
      </c>
      <c r="H41950" s="51">
        <v>155.13951478472276</v>
      </c>
      <c r="I41950" s="52">
        <v>715.92781829261196</v>
      </c>
      <c r="J41950" s="51">
        <v>93.083708870834158</v>
      </c>
      <c r="K41950" s="53">
        <v>1909.1408487803001</v>
      </c>
      <c r="L41950" s="51">
        <v>248.22322365555692</v>
      </c>
    </row>
    <row r="41951" spans="1:12" ht="21.6" customHeight="1" x14ac:dyDescent="0.3">
      <c r="A41951" s="46" t="s">
        <v>41974</v>
      </c>
      <c r="B41951" s="47">
        <v>0.13001828744806401</v>
      </c>
      <c r="C41951" s="48">
        <v>3.0053861248703598E-3</v>
      </c>
      <c r="D41951" s="49">
        <v>3.9075515707581764E-4</v>
      </c>
      <c r="E41951" s="48">
        <v>1.34725010291878E-3</v>
      </c>
      <c r="F41951" s="49">
        <v>1.7516715114572777E-4</v>
      </c>
      <c r="G41951" s="50">
        <v>1207.6646112895201</v>
      </c>
      <c r="H41951" s="51">
        <v>157.01848457149532</v>
      </c>
      <c r="I41951" s="52">
        <v>724.59876677371699</v>
      </c>
      <c r="J41951" s="51">
        <v>94.211090742897824</v>
      </c>
      <c r="K41951" s="53">
        <v>1932.26337806324</v>
      </c>
      <c r="L41951" s="51">
        <v>251.22957531439314</v>
      </c>
    </row>
    <row r="41952" spans="1:12" ht="21.6" customHeight="1" x14ac:dyDescent="0.3">
      <c r="A41952" s="46" t="s">
        <v>41975</v>
      </c>
      <c r="B41952" s="47">
        <v>0.13001828744806401</v>
      </c>
      <c r="C41952" s="48">
        <v>2.8955878466428598E-3</v>
      </c>
      <c r="D41952" s="49">
        <v>3.7647937297593202E-4</v>
      </c>
      <c r="E41952" s="48">
        <v>1.2954222573829501E-3</v>
      </c>
      <c r="F41952" s="49">
        <v>1.6842858342703637E-4</v>
      </c>
      <c r="G41952" s="50">
        <v>1170.74174773492</v>
      </c>
      <c r="H41952" s="51">
        <v>152.21783708444767</v>
      </c>
      <c r="I41952" s="52">
        <v>702.44504864095404</v>
      </c>
      <c r="J41952" s="51">
        <v>91.330702250668864</v>
      </c>
      <c r="K41952" s="53">
        <v>1873.18679637587</v>
      </c>
      <c r="L41952" s="51">
        <v>243.54853933511652</v>
      </c>
    </row>
    <row r="41953" spans="1:12" ht="21.6" customHeight="1" x14ac:dyDescent="0.3">
      <c r="A41953" s="46" t="s">
        <v>41976</v>
      </c>
      <c r="B41953" s="47">
        <v>0.13001828744806401</v>
      </c>
      <c r="C41953" s="48">
        <v>2.9575385752967499E-3</v>
      </c>
      <c r="D41953" s="49">
        <v>3.8453410062167052E-4</v>
      </c>
      <c r="E41953" s="48">
        <v>1.32925645783611E-3</v>
      </c>
      <c r="F41953" s="49">
        <v>1.7282764822713074E-4</v>
      </c>
      <c r="G41953" s="50">
        <v>1201.72943822349</v>
      </c>
      <c r="H41953" s="51">
        <v>156.2468035337422</v>
      </c>
      <c r="I41953" s="52">
        <v>721.03766293409706</v>
      </c>
      <c r="J41953" s="51">
        <v>93.748082120245726</v>
      </c>
      <c r="K41953" s="53">
        <v>1922.7671011575901</v>
      </c>
      <c r="L41953" s="51">
        <v>249.99488565398792</v>
      </c>
    </row>
    <row r="41954" spans="1:12" ht="21.6" customHeight="1" x14ac:dyDescent="0.3">
      <c r="A41954" s="46" t="s">
        <v>41977</v>
      </c>
      <c r="B41954" s="47">
        <v>0.13001828744806401</v>
      </c>
      <c r="C41954" s="48">
        <v>2.85021350937292E-3</v>
      </c>
      <c r="D41954" s="49">
        <v>3.7057987935000362E-4</v>
      </c>
      <c r="E41954" s="48">
        <v>1.27840559122448E-3</v>
      </c>
      <c r="F41954" s="49">
        <v>1.6621610563503667E-4</v>
      </c>
      <c r="G41954" s="50">
        <v>1165.0052947832501</v>
      </c>
      <c r="H41954" s="51">
        <v>151.47199329564515</v>
      </c>
      <c r="I41954" s="52">
        <v>699.00317686995402</v>
      </c>
      <c r="J41954" s="51">
        <v>90.883195977387615</v>
      </c>
      <c r="K41954" s="53">
        <v>1864.0084716532101</v>
      </c>
      <c r="L41954" s="51">
        <v>242.35518927303275</v>
      </c>
    </row>
    <row r="41955" spans="1:12" ht="21.6" customHeight="1" x14ac:dyDescent="0.3">
      <c r="A41955" s="46" t="s">
        <v>41978</v>
      </c>
      <c r="B41955" s="47">
        <v>0.13001828744806401</v>
      </c>
      <c r="C41955" s="48">
        <v>3.1179083002501901E-3</v>
      </c>
      <c r="D41955" s="49">
        <v>4.053850976186339E-4</v>
      </c>
      <c r="E41955" s="48">
        <v>1.39312310162024E-3</v>
      </c>
      <c r="F41955" s="49">
        <v>1.8113147987699885E-4</v>
      </c>
      <c r="G41955" s="50">
        <v>1239.0564081991599</v>
      </c>
      <c r="H41955" s="51">
        <v>161.09999224560411</v>
      </c>
      <c r="I41955" s="52">
        <v>743.43384491949905</v>
      </c>
      <c r="J41955" s="51">
        <v>96.659995347362866</v>
      </c>
      <c r="K41955" s="53">
        <v>1982.4902531186599</v>
      </c>
      <c r="L41955" s="51">
        <v>257.75998759296698</v>
      </c>
    </row>
    <row r="41956" spans="1:12" ht="21.6" customHeight="1" x14ac:dyDescent="0.3">
      <c r="A41956" s="46" t="s">
        <v>41979</v>
      </c>
      <c r="B41956" s="47">
        <v>0.13001828744806401</v>
      </c>
      <c r="C41956" s="48">
        <v>3.0041275850974402E-3</v>
      </c>
      <c r="D41956" s="49">
        <v>3.9059152388985736E-4</v>
      </c>
      <c r="E41956" s="48">
        <v>1.3403830466774899E-3</v>
      </c>
      <c r="F41956" s="49">
        <v>1.7427430825342569E-4</v>
      </c>
      <c r="G41956" s="50">
        <v>1200.8916824758601</v>
      </c>
      <c r="H41956" s="51">
        <v>156.13787996613559</v>
      </c>
      <c r="I41956" s="52">
        <v>720.53500948552096</v>
      </c>
      <c r="J41956" s="51">
        <v>93.682727979681999</v>
      </c>
      <c r="K41956" s="53">
        <v>1921.4266919613799</v>
      </c>
      <c r="L41956" s="51">
        <v>249.82060794581759</v>
      </c>
    </row>
    <row r="41957" spans="1:12" ht="21.6" customHeight="1" x14ac:dyDescent="0.3">
      <c r="A41957" s="46" t="s">
        <v>41980</v>
      </c>
      <c r="B41957" s="47">
        <v>0.13001828744806401</v>
      </c>
      <c r="C41957" s="48">
        <v>3.0685599284188399E-3</v>
      </c>
      <c r="D41957" s="49">
        <v>3.9896890682477145E-4</v>
      </c>
      <c r="E41957" s="48">
        <v>1.37518512022577E-3</v>
      </c>
      <c r="F41957" s="49">
        <v>1.7879921425581464E-4</v>
      </c>
      <c r="G41957" s="50">
        <v>1232.94159424178</v>
      </c>
      <c r="H41957" s="51">
        <v>160.30495460680206</v>
      </c>
      <c r="I41957" s="52">
        <v>739.76495654507301</v>
      </c>
      <c r="J41957" s="51">
        <v>96.182972764081882</v>
      </c>
      <c r="K41957" s="53">
        <v>1972.7065507868599</v>
      </c>
      <c r="L41957" s="51">
        <v>256.48792737088394</v>
      </c>
    </row>
    <row r="41958" spans="1:12" ht="21.6" customHeight="1" x14ac:dyDescent="0.3">
      <c r="A41958" s="46" t="s">
        <v>41981</v>
      </c>
      <c r="B41958" s="47">
        <v>0.13001828744806401</v>
      </c>
      <c r="C41958" s="48">
        <v>2.95732402287431E-3</v>
      </c>
      <c r="D41958" s="49">
        <v>3.8450620488313705E-4</v>
      </c>
      <c r="E41958" s="48">
        <v>1.3234190219040601E-3</v>
      </c>
      <c r="F41958" s="49">
        <v>1.720686748041578E-4</v>
      </c>
      <c r="G41958" s="50">
        <v>1194.98099198155</v>
      </c>
      <c r="H41958" s="51">
        <v>155.36938211042985</v>
      </c>
      <c r="I41958" s="52">
        <v>716.98859518893505</v>
      </c>
      <c r="J41958" s="51">
        <v>93.22162926625856</v>
      </c>
      <c r="K41958" s="53">
        <v>1911.9695871704901</v>
      </c>
      <c r="L41958" s="51">
        <v>248.59101137668841</v>
      </c>
    </row>
    <row r="41959" spans="1:12" ht="21.6" customHeight="1" x14ac:dyDescent="0.3">
      <c r="A41959" s="46" t="s">
        <v>41982</v>
      </c>
      <c r="B41959" s="47">
        <v>0.13001828744806401</v>
      </c>
      <c r="C41959" s="48">
        <v>3.0313838867396499E-3</v>
      </c>
      <c r="D41959" s="49">
        <v>3.9413534155154534E-4</v>
      </c>
      <c r="E41959" s="48">
        <v>1.35926745934428E-3</v>
      </c>
      <c r="F41959" s="49">
        <v>1.7672962724782427E-4</v>
      </c>
      <c r="G41959" s="50">
        <v>1209.4046035741801</v>
      </c>
      <c r="H41959" s="51">
        <v>157.24471538851967</v>
      </c>
      <c r="I41959" s="52">
        <v>725.64276214450899</v>
      </c>
      <c r="J41959" s="51">
        <v>94.346829233111919</v>
      </c>
      <c r="K41959" s="53">
        <v>1935.0473657186899</v>
      </c>
      <c r="L41959" s="51">
        <v>251.59154462163158</v>
      </c>
    </row>
    <row r="41960" spans="1:12" ht="21.6" customHeight="1" x14ac:dyDescent="0.3">
      <c r="A41960" s="46" t="s">
        <v>41983</v>
      </c>
      <c r="B41960" s="47">
        <v>0.13001828744806401</v>
      </c>
      <c r="C41960" s="48">
        <v>2.9214285488986498E-3</v>
      </c>
      <c r="D41960" s="49">
        <v>3.798391368296852E-4</v>
      </c>
      <c r="E41960" s="48">
        <v>1.3083656227734499E-3</v>
      </c>
      <c r="F41960" s="49">
        <v>1.7011145762892369E-4</v>
      </c>
      <c r="G41960" s="50">
        <v>1172.4771825718601</v>
      </c>
      <c r="H41960" s="51">
        <v>152.44347534992434</v>
      </c>
      <c r="I41960" s="52">
        <v>703.48630954311898</v>
      </c>
      <c r="J41960" s="51">
        <v>91.466085209954983</v>
      </c>
      <c r="K41960" s="53">
        <v>1875.96349211498</v>
      </c>
      <c r="L41960" s="51">
        <v>243.90956055987931</v>
      </c>
    </row>
    <row r="41961" spans="1:12" ht="21.6" customHeight="1" x14ac:dyDescent="0.3">
      <c r="A41961" s="46" t="s">
        <v>41984</v>
      </c>
      <c r="B41961" s="47">
        <v>0.13001828744806401</v>
      </c>
      <c r="C41961" s="48">
        <v>2.98354984733935E-3</v>
      </c>
      <c r="D41961" s="49">
        <v>3.8791604166699513E-4</v>
      </c>
      <c r="E41961" s="48">
        <v>1.3418799331313101E-3</v>
      </c>
      <c r="F41961" s="49">
        <v>1.7446893086665559E-4</v>
      </c>
      <c r="G41961" s="50">
        <v>1203.47743230372</v>
      </c>
      <c r="H41961" s="51">
        <v>156.47407473052306</v>
      </c>
      <c r="I41961" s="52">
        <v>722.08645938223503</v>
      </c>
      <c r="J41961" s="51">
        <v>93.884444838314238</v>
      </c>
      <c r="K41961" s="53">
        <v>1925.56389168596</v>
      </c>
      <c r="L41961" s="51">
        <v>250.35851956883729</v>
      </c>
    </row>
    <row r="41962" spans="1:12" ht="21.6" customHeight="1" x14ac:dyDescent="0.3">
      <c r="A41962" s="46" t="s">
        <v>41985</v>
      </c>
      <c r="B41962" s="47">
        <v>0.13001828744806401</v>
      </c>
      <c r="C41962" s="48">
        <v>2.8760612276199199E-3</v>
      </c>
      <c r="D41962" s="49">
        <v>3.7394055541091861E-4</v>
      </c>
      <c r="E41962" s="48">
        <v>1.2919221657902401E-3</v>
      </c>
      <c r="F41962" s="49">
        <v>1.6797350751224084E-4</v>
      </c>
      <c r="G41962" s="50">
        <v>1166.74787091485</v>
      </c>
      <c r="H41962" s="51">
        <v>151.69856006002365</v>
      </c>
      <c r="I41962" s="52">
        <v>700.04872254891302</v>
      </c>
      <c r="J41962" s="51">
        <v>91.019136036014586</v>
      </c>
      <c r="K41962" s="53">
        <v>1866.79659346376</v>
      </c>
      <c r="L41962" s="51">
        <v>242.71769609603825</v>
      </c>
    </row>
    <row r="41963" spans="1:12" ht="21.6" customHeight="1" x14ac:dyDescent="0.3">
      <c r="A41963" s="46" t="s">
        <v>41986</v>
      </c>
      <c r="B41963" s="47">
        <v>0.13001828744806401</v>
      </c>
      <c r="C41963" s="48">
        <v>3.1121906765792101E-3</v>
      </c>
      <c r="D41963" s="49">
        <v>4.0464170198066058E-4</v>
      </c>
      <c r="E41963" s="48">
        <v>1.3835482332274301E-3</v>
      </c>
      <c r="F41963" s="49">
        <v>1.7988657188602511E-4</v>
      </c>
      <c r="G41963" s="50">
        <v>1238.7260907729501</v>
      </c>
      <c r="H41963" s="51">
        <v>161.05704493953405</v>
      </c>
      <c r="I41963" s="52">
        <v>743.23565446377097</v>
      </c>
      <c r="J41963" s="51">
        <v>96.63422696372055</v>
      </c>
      <c r="K41963" s="53">
        <v>1981.9617452367199</v>
      </c>
      <c r="L41963" s="51">
        <v>257.69127190325457</v>
      </c>
    </row>
    <row r="41964" spans="1:12" ht="21.6" customHeight="1" x14ac:dyDescent="0.3">
      <c r="A41964" s="46" t="s">
        <v>41987</v>
      </c>
      <c r="B41964" s="47">
        <v>0.13001828744806401</v>
      </c>
      <c r="C41964" s="48">
        <v>2.9982779230796502E-3</v>
      </c>
      <c r="D41964" s="49">
        <v>3.8983096085215432E-4</v>
      </c>
      <c r="E41964" s="48">
        <v>1.33060316751056E-3</v>
      </c>
      <c r="F41964" s="49">
        <v>1.7300274511269245E-4</v>
      </c>
      <c r="G41964" s="50">
        <v>1200.5548534511299</v>
      </c>
      <c r="H41964" s="51">
        <v>156.09408603317738</v>
      </c>
      <c r="I41964" s="52">
        <v>720.33291207068305</v>
      </c>
      <c r="J41964" s="51">
        <v>93.656451619907088</v>
      </c>
      <c r="K41964" s="53">
        <v>1920.88776552182</v>
      </c>
      <c r="L41964" s="51">
        <v>249.75053765308445</v>
      </c>
    </row>
    <row r="41965" spans="1:12" ht="21.6" customHeight="1" x14ac:dyDescent="0.3">
      <c r="A41965" s="46" t="s">
        <v>41988</v>
      </c>
      <c r="B41965" s="47">
        <v>0.13001828744806401</v>
      </c>
      <c r="C41965" s="48">
        <v>3.0628700985901301E-3</v>
      </c>
      <c r="D41965" s="49">
        <v>3.9822912489457168E-4</v>
      </c>
      <c r="E41965" s="48">
        <v>1.36561025183296E-3</v>
      </c>
      <c r="F41965" s="49">
        <v>1.775543062648409E-4</v>
      </c>
      <c r="G41965" s="50">
        <v>1232.6131826790399</v>
      </c>
      <c r="H41965" s="51">
        <v>160.26225509783646</v>
      </c>
      <c r="I41965" s="52">
        <v>739.56790960742705</v>
      </c>
      <c r="J41965" s="51">
        <v>96.15735305870227</v>
      </c>
      <c r="K41965" s="53">
        <v>1972.1810922864699</v>
      </c>
      <c r="L41965" s="51">
        <v>256.41960815653874</v>
      </c>
    </row>
    <row r="41966" spans="1:12" ht="21.6" customHeight="1" x14ac:dyDescent="0.3">
      <c r="A41966" s="46" t="s">
        <v>41989</v>
      </c>
      <c r="B41966" s="47">
        <v>0.13001828744806401</v>
      </c>
      <c r="C41966" s="48">
        <v>2.9515021546988002E-3</v>
      </c>
      <c r="D41966" s="49">
        <v>3.8374925555320887E-4</v>
      </c>
      <c r="E41966" s="48">
        <v>1.31363914273713E-3</v>
      </c>
      <c r="F41966" s="49">
        <v>1.7079711166342456E-4</v>
      </c>
      <c r="G41966" s="50">
        <v>1194.6460688202999</v>
      </c>
      <c r="H41966" s="51">
        <v>155.32583597457742</v>
      </c>
      <c r="I41966" s="52">
        <v>716.78764129217905</v>
      </c>
      <c r="J41966" s="51">
        <v>93.195501584746339</v>
      </c>
      <c r="K41966" s="53">
        <v>1911.43371011248</v>
      </c>
      <c r="L41966" s="51">
        <v>248.52133755932374</v>
      </c>
    </row>
    <row r="41967" spans="1:12" ht="21.6" customHeight="1" x14ac:dyDescent="0.3">
      <c r="A41967" s="46" t="s">
        <v>41990</v>
      </c>
      <c r="B41967" s="47">
        <v>0.13001828744806401</v>
      </c>
      <c r="C41967" s="48">
        <v>3.0256993723262299E-3</v>
      </c>
      <c r="D41967" s="49">
        <v>3.9339625072253861E-4</v>
      </c>
      <c r="E41967" s="48">
        <v>1.34969259095147E-3</v>
      </c>
      <c r="F41967" s="49">
        <v>1.7548471925685051E-4</v>
      </c>
      <c r="G41967" s="50">
        <v>1209.07655649706</v>
      </c>
      <c r="H41967" s="51">
        <v>157.20206326935016</v>
      </c>
      <c r="I41967" s="52">
        <v>725.44593389823604</v>
      </c>
      <c r="J41967" s="51">
        <v>94.321237961610095</v>
      </c>
      <c r="K41967" s="53">
        <v>1934.5224903952901</v>
      </c>
      <c r="L41967" s="51">
        <v>251.52330123096027</v>
      </c>
    </row>
    <row r="41968" spans="1:12" ht="21.6" customHeight="1" x14ac:dyDescent="0.3">
      <c r="A41968" s="46" t="s">
        <v>41991</v>
      </c>
      <c r="B41968" s="47">
        <v>0.13001828744806401</v>
      </c>
      <c r="C41968" s="48">
        <v>2.9156119961384402E-3</v>
      </c>
      <c r="D41968" s="49">
        <v>3.7908287860095142E-4</v>
      </c>
      <c r="E41968" s="48">
        <v>1.29858574360652E-3</v>
      </c>
      <c r="F41968" s="49">
        <v>1.6883989448819047E-4</v>
      </c>
      <c r="G41968" s="50">
        <v>1172.1426238962199</v>
      </c>
      <c r="H41968" s="51">
        <v>152.39997660386672</v>
      </c>
      <c r="I41968" s="52">
        <v>703.28557433773506</v>
      </c>
      <c r="J41968" s="51">
        <v>91.439985962320435</v>
      </c>
      <c r="K41968" s="53">
        <v>1875.4281982339601</v>
      </c>
      <c r="L41968" s="51">
        <v>243.83996256618715</v>
      </c>
    </row>
    <row r="41969" spans="1:12" ht="21.6" customHeight="1" x14ac:dyDescent="0.3">
      <c r="A41969" s="46" t="s">
        <v>41992</v>
      </c>
      <c r="B41969" s="47">
        <v>0.13001828744806401</v>
      </c>
      <c r="C41969" s="48">
        <v>2.97789227387042E-3</v>
      </c>
      <c r="D41969" s="49">
        <v>3.8718045365345323E-4</v>
      </c>
      <c r="E41969" s="48">
        <v>1.3323050647384999E-3</v>
      </c>
      <c r="F41969" s="49">
        <v>1.7322402287568182E-4</v>
      </c>
      <c r="G41969" s="50">
        <v>1203.15123260565</v>
      </c>
      <c r="H41969" s="51">
        <v>156.43166280441392</v>
      </c>
      <c r="I41969" s="52">
        <v>721.890739563392</v>
      </c>
      <c r="J41969" s="51">
        <v>93.858997682648621</v>
      </c>
      <c r="K41969" s="53">
        <v>1925.04197216904</v>
      </c>
      <c r="L41969" s="51">
        <v>250.29066048706255</v>
      </c>
    </row>
    <row r="41970" spans="1:12" ht="21.6" customHeight="1" x14ac:dyDescent="0.3">
      <c r="A41970" s="46" t="s">
        <v>41993</v>
      </c>
      <c r="B41970" s="47">
        <v>0.13001828744806401</v>
      </c>
      <c r="C41970" s="48">
        <v>2.8702716158041999E-3</v>
      </c>
      <c r="D41970" s="49">
        <v>3.7318779999764964E-4</v>
      </c>
      <c r="E41970" s="48">
        <v>1.2821422866233099E-3</v>
      </c>
      <c r="F41970" s="49">
        <v>1.6670194437150759E-4</v>
      </c>
      <c r="G41970" s="50">
        <v>1166.4151596182601</v>
      </c>
      <c r="H41970" s="51">
        <v>151.65530150702639</v>
      </c>
      <c r="I41970" s="52">
        <v>699.84909577096096</v>
      </c>
      <c r="J41970" s="51">
        <v>90.993180904216487</v>
      </c>
      <c r="K41970" s="53">
        <v>1866.2642553892199</v>
      </c>
      <c r="L41970" s="51">
        <v>242.64848241124287</v>
      </c>
    </row>
    <row r="41971" spans="1:12" ht="21.6" customHeight="1" x14ac:dyDescent="0.3">
      <c r="A41971" s="46" t="s">
        <v>41994</v>
      </c>
      <c r="B41971" s="47">
        <v>0.13001828744806401</v>
      </c>
      <c r="C41971" s="48">
        <v>3.06194668460384E-3</v>
      </c>
      <c r="D41971" s="49">
        <v>3.9810906418946869E-4</v>
      </c>
      <c r="E41971" s="48">
        <v>1.30791881245472E-3</v>
      </c>
      <c r="F41971" s="49">
        <v>1.7005336411646832E-4</v>
      </c>
      <c r="G41971" s="50">
        <v>1235.7172680378501</v>
      </c>
      <c r="H41971" s="51">
        <v>160.66584296028157</v>
      </c>
      <c r="I41971" s="52">
        <v>741.43036082271203</v>
      </c>
      <c r="J41971" s="51">
        <v>96.399505776169192</v>
      </c>
      <c r="K41971" s="53">
        <v>1977.14762886056</v>
      </c>
      <c r="L41971" s="51">
        <v>257.06534873645074</v>
      </c>
    </row>
    <row r="41972" spans="1:12" ht="21.6" customHeight="1" x14ac:dyDescent="0.3">
      <c r="A41972" s="46" t="s">
        <v>41995</v>
      </c>
      <c r="B41972" s="47">
        <v>0.13001828744806401</v>
      </c>
      <c r="C41972" s="48">
        <v>2.94902837072363E-3</v>
      </c>
      <c r="D41972" s="49">
        <v>3.8342761839724079E-4</v>
      </c>
      <c r="E41972" s="48">
        <v>1.2570046151749101E-3</v>
      </c>
      <c r="F41972" s="49">
        <v>1.6343358737935454E-4</v>
      </c>
      <c r="G41972" s="50">
        <v>1197.60065575514</v>
      </c>
      <c r="H41972" s="51">
        <v>155.70998630796174</v>
      </c>
      <c r="I41972" s="52">
        <v>718.56039345308795</v>
      </c>
      <c r="J41972" s="51">
        <v>93.425991784777565</v>
      </c>
      <c r="K41972" s="53">
        <v>1916.16104920823</v>
      </c>
      <c r="L41972" s="51">
        <v>249.13597809273932</v>
      </c>
    </row>
    <row r="41973" spans="1:12" ht="21.6" customHeight="1" x14ac:dyDescent="0.3">
      <c r="A41973" s="46" t="s">
        <v>41996</v>
      </c>
      <c r="B41973" s="47">
        <v>0.13001828744806401</v>
      </c>
      <c r="C41973" s="48">
        <v>3.0126334175032301E-3</v>
      </c>
      <c r="D41973" s="49">
        <v>3.9169743765257844E-4</v>
      </c>
      <c r="E41973" s="48">
        <v>1.28998083106024E-3</v>
      </c>
      <c r="F41973" s="49">
        <v>1.6772109849528277E-4</v>
      </c>
      <c r="G41973" s="50">
        <v>1229.6018979801299</v>
      </c>
      <c r="H41973" s="51">
        <v>159.87073301826561</v>
      </c>
      <c r="I41973" s="52">
        <v>737.76113878808201</v>
      </c>
      <c r="J41973" s="51">
        <v>95.922439810959901</v>
      </c>
      <c r="K41973" s="53">
        <v>1967.3630367682199</v>
      </c>
      <c r="L41973" s="51">
        <v>255.79317282922551</v>
      </c>
    </row>
    <row r="41974" spans="1:12" ht="21.6" customHeight="1" x14ac:dyDescent="0.3">
      <c r="A41974" s="46" t="s">
        <v>41997</v>
      </c>
      <c r="B41974" s="47">
        <v>0.13001828744806401</v>
      </c>
      <c r="C41974" s="48">
        <v>2.9022640902184298E-3</v>
      </c>
      <c r="D41974" s="49">
        <v>3.7734740673221382E-4</v>
      </c>
      <c r="E41974" s="48">
        <v>1.24004059040149E-3</v>
      </c>
      <c r="F41974" s="49">
        <v>1.6122795393008795E-4</v>
      </c>
      <c r="G41974" s="50">
        <v>1191.68985647616</v>
      </c>
      <c r="H41974" s="51">
        <v>154.94147430825953</v>
      </c>
      <c r="I41974" s="52">
        <v>715.013913885698</v>
      </c>
      <c r="J41974" s="51">
        <v>92.964884584955968</v>
      </c>
      <c r="K41974" s="53">
        <v>1906.7037703618601</v>
      </c>
      <c r="L41974" s="51">
        <v>247.9063588932155</v>
      </c>
    </row>
    <row r="41975" spans="1:12" ht="21.6" customHeight="1" x14ac:dyDescent="0.3">
      <c r="A41975" s="46" t="s">
        <v>41998</v>
      </c>
      <c r="B41975" s="47">
        <v>0.13001828744806401</v>
      </c>
      <c r="C41975" s="48">
        <v>2.9765201558382801E-3</v>
      </c>
      <c r="D41975" s="49">
        <v>3.8700205321673777E-4</v>
      </c>
      <c r="E41975" s="48">
        <v>1.2755901416733201E-3</v>
      </c>
      <c r="F41975" s="49">
        <v>1.6585004570599841E-4</v>
      </c>
      <c r="G41975" s="50">
        <v>1206.13111423951</v>
      </c>
      <c r="H41975" s="51">
        <v>156.81910191124635</v>
      </c>
      <c r="I41975" s="52">
        <v>723.67866854371005</v>
      </c>
      <c r="J41975" s="51">
        <v>94.09146114674833</v>
      </c>
      <c r="K41975" s="53">
        <v>1929.80978278322</v>
      </c>
      <c r="L41975" s="51">
        <v>250.91056305799469</v>
      </c>
    </row>
    <row r="41976" spans="1:12" ht="21.6" customHeight="1" x14ac:dyDescent="0.3">
      <c r="A41976" s="46" t="s">
        <v>41999</v>
      </c>
      <c r="B41976" s="47">
        <v>0.13001828744806401</v>
      </c>
      <c r="C41976" s="48">
        <v>2.8673886437186901E-3</v>
      </c>
      <c r="D41976" s="49">
        <v>3.7281296090433107E-4</v>
      </c>
      <c r="E41976" s="48">
        <v>1.2264312546630899E-3</v>
      </c>
      <c r="F41976" s="49">
        <v>1.5945849140407543E-4</v>
      </c>
      <c r="G41976" s="50">
        <v>1169.2496845119899</v>
      </c>
      <c r="H41976" s="51">
        <v>152.02384157943806</v>
      </c>
      <c r="I41976" s="52">
        <v>701.54981070719498</v>
      </c>
      <c r="J41976" s="51">
        <v>91.214304947662967</v>
      </c>
      <c r="K41976" s="53">
        <v>1870.79949521918</v>
      </c>
      <c r="L41976" s="51">
        <v>243.23814652710104</v>
      </c>
    </row>
    <row r="41977" spans="1:12" ht="21.6" customHeight="1" x14ac:dyDescent="0.3">
      <c r="A41977" s="46" t="s">
        <v>42000</v>
      </c>
      <c r="B41977" s="47">
        <v>0.13001828744806401</v>
      </c>
      <c r="C41977" s="48">
        <v>2.9287201439248201E-3</v>
      </c>
      <c r="D41977" s="49">
        <v>3.8078717752775264E-4</v>
      </c>
      <c r="E41977" s="48">
        <v>1.2582026154603499E-3</v>
      </c>
      <c r="F41977" s="49">
        <v>1.6358934932482973E-4</v>
      </c>
      <c r="G41977" s="50">
        <v>1200.2034039335299</v>
      </c>
      <c r="H41977" s="51">
        <v>156.04839116877457</v>
      </c>
      <c r="I41977" s="52">
        <v>720.12204236011996</v>
      </c>
      <c r="J41977" s="51">
        <v>93.629034701265013</v>
      </c>
      <c r="K41977" s="53">
        <v>1920.32544629365</v>
      </c>
      <c r="L41977" s="51">
        <v>249.6774258700396</v>
      </c>
    </row>
    <row r="41978" spans="1:12" ht="21.6" customHeight="1" x14ac:dyDescent="0.3">
      <c r="A41978" s="46" t="s">
        <v>42001</v>
      </c>
      <c r="B41978" s="47">
        <v>0.13001828744806401</v>
      </c>
      <c r="C41978" s="48">
        <v>2.8220593987365599E-3</v>
      </c>
      <c r="D41978" s="49">
        <v>3.6691933010044074E-4</v>
      </c>
      <c r="E41978" s="48">
        <v>1.2099877976798901E-3</v>
      </c>
      <c r="F41978" s="49">
        <v>1.5732054128739386E-4</v>
      </c>
      <c r="G41978" s="50">
        <v>1163.5202674085399</v>
      </c>
      <c r="H41978" s="51">
        <v>151.27891257957185</v>
      </c>
      <c r="I41978" s="52">
        <v>698.112160445124</v>
      </c>
      <c r="J41978" s="51">
        <v>90.767347547743114</v>
      </c>
      <c r="K41978" s="53">
        <v>1861.6324278536599</v>
      </c>
      <c r="L41978" s="51">
        <v>242.04626012731495</v>
      </c>
    </row>
    <row r="41979" spans="1:12" ht="21.6" customHeight="1" x14ac:dyDescent="0.3">
      <c r="A41979" s="46" t="s">
        <v>42002</v>
      </c>
      <c r="B41979" s="47">
        <v>0.13001828744806401</v>
      </c>
      <c r="C41979" s="48">
        <v>3.0572045019626299E-3</v>
      </c>
      <c r="D41979" s="49">
        <v>3.9749249372369257E-4</v>
      </c>
      <c r="E41979" s="48">
        <v>1.29951479428552E-3</v>
      </c>
      <c r="F41979" s="49">
        <v>1.6896068806642652E-4</v>
      </c>
      <c r="G41979" s="50">
        <v>1235.4484732629001</v>
      </c>
      <c r="H41979" s="51">
        <v>160.63089472396757</v>
      </c>
      <c r="I41979" s="52">
        <v>741.26908395774001</v>
      </c>
      <c r="J41979" s="51">
        <v>96.37853683438054</v>
      </c>
      <c r="K41979" s="53">
        <v>1976.7175572206399</v>
      </c>
      <c r="L41979" s="51">
        <v>257.00943155834813</v>
      </c>
    </row>
    <row r="41980" spans="1:12" ht="21.6" customHeight="1" x14ac:dyDescent="0.3">
      <c r="A41980" s="46" t="s">
        <v>42003</v>
      </c>
      <c r="B41980" s="47">
        <v>0.13001828744806401</v>
      </c>
      <c r="C41980" s="48">
        <v>2.9441654458816002E-3</v>
      </c>
      <c r="D41980" s="49">
        <v>3.8279534923729144E-4</v>
      </c>
      <c r="E41980" s="48">
        <v>1.24842065570523E-3</v>
      </c>
      <c r="F41980" s="49">
        <v>1.6231751566958316E-4</v>
      </c>
      <c r="G41980" s="50">
        <v>1197.32595164435</v>
      </c>
      <c r="H41980" s="51">
        <v>155.67426974992188</v>
      </c>
      <c r="I41980" s="52">
        <v>718.39557098661498</v>
      </c>
      <c r="J41980" s="51">
        <v>93.40456184995378</v>
      </c>
      <c r="K41980" s="53">
        <v>1915.72152263097</v>
      </c>
      <c r="L41980" s="51">
        <v>249.07883159987566</v>
      </c>
    </row>
    <row r="41981" spans="1:12" ht="21.6" customHeight="1" x14ac:dyDescent="0.3">
      <c r="A41981" s="46" t="s">
        <v>42004</v>
      </c>
      <c r="B41981" s="47">
        <v>0.13001828744806401</v>
      </c>
      <c r="C41981" s="48">
        <v>3.0079092865327702E-3</v>
      </c>
      <c r="D41981" s="49">
        <v>3.9108321423411886E-4</v>
      </c>
      <c r="E41981" s="48">
        <v>1.28157681289105E-3</v>
      </c>
      <c r="F41981" s="49">
        <v>1.666284224452423E-4</v>
      </c>
      <c r="G41981" s="50">
        <v>1229.3343410340301</v>
      </c>
      <c r="H41981" s="51">
        <v>159.83594572233889</v>
      </c>
      <c r="I41981" s="52">
        <v>737.60060462042202</v>
      </c>
      <c r="J41981" s="51">
        <v>95.901567433403841</v>
      </c>
      <c r="K41981" s="53">
        <v>1966.9349456544501</v>
      </c>
      <c r="L41981" s="51">
        <v>255.73751315574273</v>
      </c>
    </row>
    <row r="41982" spans="1:12" ht="21.6" customHeight="1" x14ac:dyDescent="0.3">
      <c r="A41982" s="46" t="s">
        <v>42005</v>
      </c>
      <c r="B41982" s="47">
        <v>0.13001828744806401</v>
      </c>
      <c r="C41982" s="48">
        <v>2.8974192170471498E-3</v>
      </c>
      <c r="D41982" s="49">
        <v>3.7671748461958089E-4</v>
      </c>
      <c r="E41982" s="48">
        <v>1.2314566309318E-3</v>
      </c>
      <c r="F41982" s="49">
        <v>1.6011188222031525E-4</v>
      </c>
      <c r="G41982" s="50">
        <v>1191.41639019422</v>
      </c>
      <c r="H41982" s="51">
        <v>154.90591869060688</v>
      </c>
      <c r="I41982" s="52">
        <v>714.84983411653695</v>
      </c>
      <c r="J41982" s="51">
        <v>92.943551214364774</v>
      </c>
      <c r="K41982" s="53">
        <v>1906.26622431076</v>
      </c>
      <c r="L41982" s="51">
        <v>247.84946990497167</v>
      </c>
    </row>
    <row r="41983" spans="1:12" ht="21.6" customHeight="1" x14ac:dyDescent="0.3">
      <c r="A41983" s="46" t="s">
        <v>42006</v>
      </c>
      <c r="B41983" s="47">
        <v>0.13001828744806401</v>
      </c>
      <c r="C41983" s="48">
        <v>2.9717994771478501E-3</v>
      </c>
      <c r="D41983" s="49">
        <v>3.8638827865781551E-4</v>
      </c>
      <c r="E41983" s="48">
        <v>1.2671861235041199E-3</v>
      </c>
      <c r="F41983" s="49">
        <v>1.6475736965595661E-4</v>
      </c>
      <c r="G41983" s="50">
        <v>1205.86379402118</v>
      </c>
      <c r="H41983" s="51">
        <v>156.78434539425882</v>
      </c>
      <c r="I41983" s="52">
        <v>723.51827641271404</v>
      </c>
      <c r="J41983" s="51">
        <v>94.070607236556086</v>
      </c>
      <c r="K41983" s="53">
        <v>1929.3820704339</v>
      </c>
      <c r="L41983" s="51">
        <v>250.85495263081492</v>
      </c>
    </row>
    <row r="41984" spans="1:12" ht="21.6" customHeight="1" x14ac:dyDescent="0.3">
      <c r="A41984" s="46" t="s">
        <v>42007</v>
      </c>
      <c r="B41984" s="47">
        <v>0.13001828744806401</v>
      </c>
      <c r="C41984" s="48">
        <v>2.8625472228274401E-3</v>
      </c>
      <c r="D41984" s="49">
        <v>3.7218348765123547E-4</v>
      </c>
      <c r="E41984" s="48">
        <v>1.2178472951934101E-3</v>
      </c>
      <c r="F41984" s="49">
        <v>1.5834241969430406E-4</v>
      </c>
      <c r="G41984" s="50">
        <v>1168.9764549578299</v>
      </c>
      <c r="H41984" s="51">
        <v>151.98831674072599</v>
      </c>
      <c r="I41984" s="52">
        <v>701.38587297469803</v>
      </c>
      <c r="J41984" s="51">
        <v>91.192990044435604</v>
      </c>
      <c r="K41984" s="53">
        <v>1870.36232793252</v>
      </c>
      <c r="L41984" s="51">
        <v>243.18130678516161</v>
      </c>
    </row>
    <row r="41985" spans="1:12" ht="21.6" customHeight="1" x14ac:dyDescent="0.3">
      <c r="A41985" s="46" t="s">
        <v>42008</v>
      </c>
      <c r="B41985" s="47">
        <v>0.13001828744806401</v>
      </c>
      <c r="C41985" s="48">
        <v>2.9240169629612301E-3</v>
      </c>
      <c r="D41985" s="49">
        <v>3.8017567799330837E-4</v>
      </c>
      <c r="E41985" s="48">
        <v>1.24979859729115E-3</v>
      </c>
      <c r="F41985" s="49">
        <v>1.6249667327478793E-4</v>
      </c>
      <c r="G41985" s="50">
        <v>1199.9372835593299</v>
      </c>
      <c r="H41985" s="51">
        <v>156.01379065346606</v>
      </c>
      <c r="I41985" s="52">
        <v>719.96237013559903</v>
      </c>
      <c r="J41985" s="51">
        <v>93.608274392079778</v>
      </c>
      <c r="K41985" s="53">
        <v>1919.8996536949301</v>
      </c>
      <c r="L41985" s="51">
        <v>249.62206504554584</v>
      </c>
    </row>
    <row r="41986" spans="1:12" ht="21.6" customHeight="1" x14ac:dyDescent="0.3">
      <c r="A41986" s="46" t="s">
        <v>42009</v>
      </c>
      <c r="B41986" s="47">
        <v>0.13001828744806401</v>
      </c>
      <c r="C41986" s="48">
        <v>2.8172354755721502E-3</v>
      </c>
      <c r="D41986" s="49">
        <v>3.6629213187182314E-4</v>
      </c>
      <c r="E41986" s="48">
        <v>1.2014038382102E-3</v>
      </c>
      <c r="F41986" s="49">
        <v>1.5620446957762118E-4</v>
      </c>
      <c r="G41986" s="50">
        <v>1163.2482376984999</v>
      </c>
      <c r="H41986" s="51">
        <v>151.24354374253744</v>
      </c>
      <c r="I41986" s="52">
        <v>697.94894261910201</v>
      </c>
      <c r="J41986" s="51">
        <v>90.746126245522746</v>
      </c>
      <c r="K41986" s="53">
        <v>1861.1971803176</v>
      </c>
      <c r="L41986" s="51">
        <v>241.9896699880602</v>
      </c>
    </row>
    <row r="41987" spans="1:12" ht="21.6" customHeight="1" x14ac:dyDescent="0.3">
      <c r="A41987" s="46" t="s">
        <v>42010</v>
      </c>
      <c r="B41987" s="47">
        <v>0.13001828744806401</v>
      </c>
      <c r="C41987" s="48">
        <v>2.9652570925329E-3</v>
      </c>
      <c r="D41987" s="49">
        <v>3.8553764901435314E-4</v>
      </c>
      <c r="E41987" s="48">
        <v>1.6313629615514801E-3</v>
      </c>
      <c r="F41987" s="49">
        <v>2.1210701846712532E-4</v>
      </c>
      <c r="G41987" s="50">
        <v>1208.7341014685801</v>
      </c>
      <c r="H41987" s="51">
        <v>157.15753785301922</v>
      </c>
      <c r="I41987" s="52">
        <v>725.24046088114903</v>
      </c>
      <c r="J41987" s="51">
        <v>94.294522711811652</v>
      </c>
      <c r="K41987" s="53">
        <v>1933.9745623497299</v>
      </c>
      <c r="L41987" s="51">
        <v>251.45206056483087</v>
      </c>
    </row>
    <row r="41988" spans="1:12" ht="21.6" customHeight="1" x14ac:dyDescent="0.3">
      <c r="A41988" s="46" t="s">
        <v>42011</v>
      </c>
      <c r="B41988" s="47">
        <v>0.13001828744806401</v>
      </c>
      <c r="C41988" s="48">
        <v>2.8682239079384198E-3</v>
      </c>
      <c r="D41988" s="49">
        <v>3.7292156052774696E-4</v>
      </c>
      <c r="E41988" s="48">
        <v>1.56955662778436E-3</v>
      </c>
      <c r="F41988" s="49">
        <v>2.0407106479728094E-4</v>
      </c>
      <c r="G41988" s="50">
        <v>1172.23113233602</v>
      </c>
      <c r="H41988" s="51">
        <v>152.41148431963421</v>
      </c>
      <c r="I41988" s="52">
        <v>703.33867940161201</v>
      </c>
      <c r="J41988" s="51">
        <v>91.44689059178053</v>
      </c>
      <c r="K41988" s="53">
        <v>1875.5698117376301</v>
      </c>
      <c r="L41988" s="51">
        <v>243.85837491141473</v>
      </c>
    </row>
    <row r="41989" spans="1:12" ht="21.6" customHeight="1" x14ac:dyDescent="0.3">
      <c r="A41989" s="46" t="s">
        <v>42012</v>
      </c>
      <c r="B41989" s="47">
        <v>0.13001828744806401</v>
      </c>
      <c r="C41989" s="48">
        <v>2.9254570974957201E-3</v>
      </c>
      <c r="D41989" s="49">
        <v>3.8036292181917755E-4</v>
      </c>
      <c r="E41989" s="48">
        <v>1.6115526096225599E-3</v>
      </c>
      <c r="F41989" s="49">
        <v>2.0953131043558368E-4</v>
      </c>
      <c r="G41989" s="50">
        <v>1202.71302638112</v>
      </c>
      <c r="H41989" s="51">
        <v>156.37468798155146</v>
      </c>
      <c r="I41989" s="52">
        <v>721.62781582867296</v>
      </c>
      <c r="J41989" s="51">
        <v>93.824812788930998</v>
      </c>
      <c r="K41989" s="53">
        <v>1924.34084220979</v>
      </c>
      <c r="L41989" s="51">
        <v>250.19950077048247</v>
      </c>
    </row>
    <row r="41990" spans="1:12" ht="21.6" customHeight="1" x14ac:dyDescent="0.3">
      <c r="A41990" s="46" t="s">
        <v>42013</v>
      </c>
      <c r="B41990" s="47">
        <v>0.13001828744806401</v>
      </c>
      <c r="C41990" s="48">
        <v>2.8304591667993998E-3</v>
      </c>
      <c r="D41990" s="49">
        <v>3.6801145355893212E-4</v>
      </c>
      <c r="E41990" s="48">
        <v>1.5508218942877599E-3</v>
      </c>
      <c r="F41990" s="49">
        <v>2.0163520683225711E-4</v>
      </c>
      <c r="G41990" s="50">
        <v>1166.39864426289</v>
      </c>
      <c r="H41990" s="51">
        <v>151.65315420880458</v>
      </c>
      <c r="I41990" s="52">
        <v>699.83918655773903</v>
      </c>
      <c r="J41990" s="51">
        <v>90.991892525283404</v>
      </c>
      <c r="K41990" s="53">
        <v>1866.2378308206301</v>
      </c>
      <c r="L41990" s="51">
        <v>242.645046734088</v>
      </c>
    </row>
    <row r="41991" spans="1:12" ht="21.6" customHeight="1" x14ac:dyDescent="0.3">
      <c r="A41991" s="46" t="s">
        <v>42014</v>
      </c>
      <c r="B41991" s="47">
        <v>0.13001828744806401</v>
      </c>
      <c r="C41991" s="48">
        <v>2.8846725954782501E-3</v>
      </c>
      <c r="D41991" s="49">
        <v>3.7506019071244402E-4</v>
      </c>
      <c r="E41991" s="48">
        <v>1.59165226315013E-3</v>
      </c>
      <c r="F41991" s="49">
        <v>2.0694390146761522E-4</v>
      </c>
      <c r="G41991" s="50">
        <v>1179.90307568513</v>
      </c>
      <c r="H41991" s="51">
        <v>153.40897725528407</v>
      </c>
      <c r="I41991" s="52">
        <v>707.941845411082</v>
      </c>
      <c r="J41991" s="51">
        <v>92.045386353170954</v>
      </c>
      <c r="K41991" s="53">
        <v>1887.8449210962201</v>
      </c>
      <c r="L41991" s="51">
        <v>245.45436360845503</v>
      </c>
    </row>
    <row r="41992" spans="1:12" ht="21.6" customHeight="1" x14ac:dyDescent="0.3">
      <c r="A41992" s="46" t="s">
        <v>42015</v>
      </c>
      <c r="B41992" s="47">
        <v>0.13001828744806401</v>
      </c>
      <c r="C41992" s="48">
        <v>2.7909861907807298E-3</v>
      </c>
      <c r="D41992" s="49">
        <v>3.6287924481650613E-4</v>
      </c>
      <c r="E41992" s="48">
        <v>1.5320020525712199E-3</v>
      </c>
      <c r="F41992" s="49">
        <v>1.9918828324222895E-4</v>
      </c>
      <c r="G41992" s="50">
        <v>1144.58597046763</v>
      </c>
      <c r="H41992" s="51">
        <v>148.81710771728163</v>
      </c>
      <c r="I41992" s="52">
        <v>686.75158228057796</v>
      </c>
      <c r="J41992" s="51">
        <v>89.290264630368966</v>
      </c>
      <c r="K41992" s="53">
        <v>1831.3375527482001</v>
      </c>
      <c r="L41992" s="51">
        <v>238.1073723476506</v>
      </c>
    </row>
    <row r="41993" spans="1:12" ht="21.6" customHeight="1" x14ac:dyDescent="0.3">
      <c r="A41993" s="46" t="s">
        <v>42016</v>
      </c>
      <c r="B41993" s="47">
        <v>0.13001828744806401</v>
      </c>
      <c r="C41993" s="48">
        <v>2.8460939259074198E-3</v>
      </c>
      <c r="D41993" s="49">
        <v>3.7004425816281993E-4</v>
      </c>
      <c r="E41993" s="48">
        <v>1.57244982303843E-3</v>
      </c>
      <c r="F41993" s="49">
        <v>2.0444723308946799E-4</v>
      </c>
      <c r="G41993" s="50">
        <v>1174.06676675989</v>
      </c>
      <c r="H41993" s="51">
        <v>152.65015036380652</v>
      </c>
      <c r="I41993" s="52">
        <v>704.44006005593405</v>
      </c>
      <c r="J41993" s="51">
        <v>91.590090218283905</v>
      </c>
      <c r="K41993" s="53">
        <v>1878.50682681582</v>
      </c>
      <c r="L41993" s="51">
        <v>244.24024058209042</v>
      </c>
    </row>
    <row r="41994" spans="1:12" ht="21.6" customHeight="1" x14ac:dyDescent="0.3">
      <c r="A41994" s="46" t="s">
        <v>42017</v>
      </c>
      <c r="B41994" s="47">
        <v>0.13001828744806401</v>
      </c>
      <c r="C41994" s="48">
        <v>2.7543803201400601E-3</v>
      </c>
      <c r="D41994" s="49">
        <v>3.581198122052609E-4</v>
      </c>
      <c r="E41994" s="48">
        <v>1.51384222384793E-3</v>
      </c>
      <c r="F41994" s="49">
        <v>1.9682717341127664E-4</v>
      </c>
      <c r="G41994" s="50">
        <v>1138.9324614674699</v>
      </c>
      <c r="H41994" s="51">
        <v>148.08204815900859</v>
      </c>
      <c r="I41994" s="52">
        <v>683.35947688048498</v>
      </c>
      <c r="J41994" s="51">
        <v>88.849228895405545</v>
      </c>
      <c r="K41994" s="53">
        <v>1822.29193834796</v>
      </c>
      <c r="L41994" s="51">
        <v>236.93127705441412</v>
      </c>
    </row>
    <row r="41995" spans="1:12" ht="21.6" customHeight="1" x14ac:dyDescent="0.3">
      <c r="A41995" s="46" t="s">
        <v>42018</v>
      </c>
      <c r="B41995" s="47">
        <v>0.13001828744806401</v>
      </c>
      <c r="C41995" s="48">
        <v>2.95953380310206E-3</v>
      </c>
      <c r="D41995" s="49">
        <v>3.8479351672398573E-4</v>
      </c>
      <c r="E41995" s="48">
        <v>1.6202707190058399E-3</v>
      </c>
      <c r="F41995" s="49">
        <v>2.1066482408738264E-4</v>
      </c>
      <c r="G41995" s="50">
        <v>1208.41378584976</v>
      </c>
      <c r="H41995" s="51">
        <v>157.11589096481737</v>
      </c>
      <c r="I41995" s="52">
        <v>725.04827150986102</v>
      </c>
      <c r="J41995" s="51">
        <v>94.269534578891069</v>
      </c>
      <c r="K41995" s="53">
        <v>1933.4620573596201</v>
      </c>
      <c r="L41995" s="51">
        <v>251.38542554370844</v>
      </c>
    </row>
    <row r="41996" spans="1:12" ht="21.6" customHeight="1" x14ac:dyDescent="0.3">
      <c r="A41996" s="46" t="s">
        <v>42019</v>
      </c>
      <c r="B41996" s="47">
        <v>0.13001828744806401</v>
      </c>
      <c r="C41996" s="48">
        <v>2.8623537971463301E-3</v>
      </c>
      <c r="D41996" s="49">
        <v>3.7215833877542903E-4</v>
      </c>
      <c r="E41996" s="48">
        <v>1.55822688544888E-3</v>
      </c>
      <c r="F41996" s="49">
        <v>2.0259799110159399E-4</v>
      </c>
      <c r="G41996" s="50">
        <v>1171.90351886401</v>
      </c>
      <c r="H41996" s="51">
        <v>152.36888857705856</v>
      </c>
      <c r="I41996" s="52">
        <v>703.14211131841103</v>
      </c>
      <c r="J41996" s="51">
        <v>91.421333146235796</v>
      </c>
      <c r="K41996" s="53">
        <v>1875.0456301824299</v>
      </c>
      <c r="L41996" s="51">
        <v>243.79022172329434</v>
      </c>
    </row>
    <row r="41997" spans="1:12" ht="21.6" customHeight="1" x14ac:dyDescent="0.3">
      <c r="A41997" s="46" t="s">
        <v>42020</v>
      </c>
      <c r="B41997" s="47">
        <v>0.13001828744806401</v>
      </c>
      <c r="C41997" s="48">
        <v>2.9197494350194698E-3</v>
      </c>
      <c r="D41997" s="49">
        <v>3.7962082131868391E-4</v>
      </c>
      <c r="E41997" s="48">
        <v>1.60046036707693E-3</v>
      </c>
      <c r="F41997" s="49">
        <v>2.0808911605584232E-4</v>
      </c>
      <c r="G41997" s="50">
        <v>1202.3937823249</v>
      </c>
      <c r="H41997" s="51">
        <v>156.33318041608376</v>
      </c>
      <c r="I41997" s="52">
        <v>721.43626939494504</v>
      </c>
      <c r="J41997" s="51">
        <v>93.799908249650912</v>
      </c>
      <c r="K41997" s="53">
        <v>1923.83005171985</v>
      </c>
      <c r="L41997" s="51">
        <v>250.13308866573468</v>
      </c>
    </row>
    <row r="41998" spans="1:12" ht="21.6" customHeight="1" x14ac:dyDescent="0.3">
      <c r="A41998" s="46" t="s">
        <v>42021</v>
      </c>
      <c r="B41998" s="47">
        <v>0.13001828744806401</v>
      </c>
      <c r="C41998" s="48">
        <v>2.8246046829618998E-3</v>
      </c>
      <c r="D41998" s="49">
        <v>3.6725026359648802E-4</v>
      </c>
      <c r="E41998" s="48">
        <v>1.5394921519522799E-3</v>
      </c>
      <c r="F41998" s="49">
        <v>2.0016213313657017E-4</v>
      </c>
      <c r="G41998" s="50">
        <v>1166.07210235349</v>
      </c>
      <c r="H41998" s="51">
        <v>151.61069778896439</v>
      </c>
      <c r="I41998" s="52">
        <v>699.64326141209801</v>
      </c>
      <c r="J41998" s="51">
        <v>90.966418673379152</v>
      </c>
      <c r="K41998" s="53">
        <v>1865.7153637655899</v>
      </c>
      <c r="L41998" s="51">
        <v>242.57711646234355</v>
      </c>
    </row>
    <row r="41999" spans="1:12" ht="21.6" customHeight="1" x14ac:dyDescent="0.3">
      <c r="A41999" s="46" t="s">
        <v>42022</v>
      </c>
      <c r="B41999" s="47">
        <v>0.13001828744806401</v>
      </c>
      <c r="C41999" s="48">
        <v>2.8789679215687702E-3</v>
      </c>
      <c r="D41999" s="49">
        <v>3.7431847878028376E-4</v>
      </c>
      <c r="E41999" s="48">
        <v>1.5805600206044901E-3</v>
      </c>
      <c r="F41999" s="49">
        <v>2.0550170708787257E-4</v>
      </c>
      <c r="G41999" s="50">
        <v>1179.5840365592101</v>
      </c>
      <c r="H41999" s="51">
        <v>153.36749633450302</v>
      </c>
      <c r="I41999" s="52">
        <v>707.75042193552997</v>
      </c>
      <c r="J41999" s="51">
        <v>92.02049780070233</v>
      </c>
      <c r="K41999" s="53">
        <v>1887.3344584947399</v>
      </c>
      <c r="L41999" s="51">
        <v>245.38799413520536</v>
      </c>
    </row>
    <row r="42000" spans="1:12" ht="21.6" customHeight="1" x14ac:dyDescent="0.3">
      <c r="A42000" s="46" t="s">
        <v>42023</v>
      </c>
      <c r="B42000" s="47">
        <v>0.13001828744806401</v>
      </c>
      <c r="C42000" s="48">
        <v>2.7851346955100002E-3</v>
      </c>
      <c r="D42000" s="49">
        <v>3.6211844342239546E-4</v>
      </c>
      <c r="E42000" s="48">
        <v>1.5206723102357501E-3</v>
      </c>
      <c r="F42000" s="49">
        <v>1.9771520954654334E-4</v>
      </c>
      <c r="G42000" s="50">
        <v>1144.25963348852</v>
      </c>
      <c r="H42000" s="51">
        <v>148.77467794212677</v>
      </c>
      <c r="I42000" s="52">
        <v>686.55578009311205</v>
      </c>
      <c r="J42000" s="51">
        <v>89.264806765276063</v>
      </c>
      <c r="K42000" s="53">
        <v>1830.8154135816301</v>
      </c>
      <c r="L42000" s="51">
        <v>238.03948470740283</v>
      </c>
    </row>
    <row r="42001" spans="1:12" ht="21.6" customHeight="1" x14ac:dyDescent="0.3">
      <c r="A42001" s="46" t="s">
        <v>42024</v>
      </c>
      <c r="B42001" s="47">
        <v>0.13001828744806401</v>
      </c>
      <c r="C42001" s="48">
        <v>2.8404043994148401E-3</v>
      </c>
      <c r="D42001" s="49">
        <v>3.693045156718643E-4</v>
      </c>
      <c r="E42001" s="48">
        <v>1.5613575804927901E-3</v>
      </c>
      <c r="F42001" s="49">
        <v>2.0300503870972534E-4</v>
      </c>
      <c r="G42001" s="50">
        <v>1173.74876631398</v>
      </c>
      <c r="H42001" s="51">
        <v>152.60880449042156</v>
      </c>
      <c r="I42001" s="52">
        <v>704.24925978839201</v>
      </c>
      <c r="J42001" s="51">
        <v>91.565282694253455</v>
      </c>
      <c r="K42001" s="53">
        <v>1877.99802610237</v>
      </c>
      <c r="L42001" s="51">
        <v>244.17408718467502</v>
      </c>
    </row>
    <row r="42002" spans="1:12" ht="21.6" customHeight="1" x14ac:dyDescent="0.3">
      <c r="A42002" s="46" t="s">
        <v>42025</v>
      </c>
      <c r="B42002" s="47">
        <v>0.13001828744806401</v>
      </c>
      <c r="C42002" s="48">
        <v>2.7485439722862298E-3</v>
      </c>
      <c r="D42002" s="49">
        <v>3.5736098025235469E-4</v>
      </c>
      <c r="E42002" s="48">
        <v>1.50251248151246E-3</v>
      </c>
      <c r="F42002" s="49">
        <v>1.95354099715591E-4</v>
      </c>
      <c r="G42002" s="50">
        <v>1138.6071631683801</v>
      </c>
      <c r="H42002" s="51">
        <v>148.03975343125117</v>
      </c>
      <c r="I42002" s="52">
        <v>683.16429790102904</v>
      </c>
      <c r="J42002" s="51">
        <v>88.82385205875083</v>
      </c>
      <c r="K42002" s="53">
        <v>1821.77146106941</v>
      </c>
      <c r="L42002" s="51">
        <v>236.86360549000199</v>
      </c>
    </row>
    <row r="42003" spans="1:12" ht="21.6" customHeight="1" x14ac:dyDescent="0.3">
      <c r="A42003" s="46" t="s">
        <v>42026</v>
      </c>
      <c r="B42003" s="47">
        <v>0.13001828744806401</v>
      </c>
      <c r="C42003" s="48">
        <v>2.9031359653712801E-3</v>
      </c>
      <c r="D42003" s="49">
        <v>3.7746076644645592E-4</v>
      </c>
      <c r="E42003" s="48">
        <v>1.52591400246115E-3</v>
      </c>
      <c r="F42003" s="49">
        <v>1.9839672539301965E-4</v>
      </c>
      <c r="G42003" s="50">
        <v>1205.03250352035</v>
      </c>
      <c r="H42003" s="51">
        <v>156.67626242696909</v>
      </c>
      <c r="I42003" s="52">
        <v>723.01950211221197</v>
      </c>
      <c r="J42003" s="51">
        <v>94.005757456181698</v>
      </c>
      <c r="K42003" s="53">
        <v>1928.0520056325599</v>
      </c>
      <c r="L42003" s="51">
        <v>250.68201988315079</v>
      </c>
    </row>
    <row r="42004" spans="1:12" ht="21.6" customHeight="1" x14ac:dyDescent="0.3">
      <c r="A42004" s="46" t="s">
        <v>42027</v>
      </c>
      <c r="B42004" s="47">
        <v>0.13001828744806401</v>
      </c>
      <c r="C42004" s="48">
        <v>2.8071667883612901E-3</v>
      </c>
      <c r="D42004" s="49">
        <v>3.6498301840381692E-4</v>
      </c>
      <c r="E42004" s="48">
        <v>1.4665595938017099E-3</v>
      </c>
      <c r="F42004" s="49">
        <v>1.9067956682662673E-4</v>
      </c>
      <c r="G42004" s="50">
        <v>1168.5896432699501</v>
      </c>
      <c r="H42004" s="51">
        <v>151.93802414750294</v>
      </c>
      <c r="I42004" s="52">
        <v>701.15378596197399</v>
      </c>
      <c r="J42004" s="51">
        <v>91.162814488502278</v>
      </c>
      <c r="K42004" s="53">
        <v>1869.7434292319299</v>
      </c>
      <c r="L42004" s="51">
        <v>243.10083863600522</v>
      </c>
    </row>
    <row r="42005" spans="1:12" ht="21.6" customHeight="1" x14ac:dyDescent="0.3">
      <c r="A42005" s="46" t="s">
        <v>42028</v>
      </c>
      <c r="B42005" s="47">
        <v>0.13001828744806401</v>
      </c>
      <c r="C42005" s="48">
        <v>2.8632962799979901E-3</v>
      </c>
      <c r="D42005" s="49">
        <v>3.7228087878175104E-4</v>
      </c>
      <c r="E42005" s="48">
        <v>1.50610365053223E-3</v>
      </c>
      <c r="F42005" s="49">
        <v>1.9582101736147803E-4</v>
      </c>
      <c r="G42005" s="50">
        <v>1199.00687075465</v>
      </c>
      <c r="H42005" s="51">
        <v>155.89281997398183</v>
      </c>
      <c r="I42005" s="52">
        <v>719.40412245279504</v>
      </c>
      <c r="J42005" s="51">
        <v>93.535691984389743</v>
      </c>
      <c r="K42005" s="53">
        <v>1918.41099320745</v>
      </c>
      <c r="L42005" s="51">
        <v>249.42851195837159</v>
      </c>
    </row>
    <row r="42006" spans="1:12" ht="21.6" customHeight="1" x14ac:dyDescent="0.3">
      <c r="A42006" s="46" t="s">
        <v>42029</v>
      </c>
      <c r="B42006" s="47">
        <v>0.13001828744806401</v>
      </c>
      <c r="C42006" s="48">
        <v>2.76936931994365E-3</v>
      </c>
      <c r="D42006" s="49">
        <v>3.6006865629028303E-4</v>
      </c>
      <c r="E42006" s="48">
        <v>1.44782486030511E-3</v>
      </c>
      <c r="F42006" s="49">
        <v>1.8824370886160293E-4</v>
      </c>
      <c r="G42006" s="50">
        <v>1162.7531746754401</v>
      </c>
      <c r="H42006" s="51">
        <v>151.17917649610035</v>
      </c>
      <c r="I42006" s="52">
        <v>697.65190480526405</v>
      </c>
      <c r="J42006" s="51">
        <v>90.707505897660212</v>
      </c>
      <c r="K42006" s="53">
        <v>1860.4050794806999</v>
      </c>
      <c r="L42006" s="51">
        <v>241.88668239376057</v>
      </c>
    </row>
    <row r="42007" spans="1:12" ht="21.6" customHeight="1" x14ac:dyDescent="0.3">
      <c r="A42007" s="46" t="s">
        <v>42030</v>
      </c>
      <c r="B42007" s="47">
        <v>0.13001828744806401</v>
      </c>
      <c r="C42007" s="48">
        <v>2.8237667797527699E-3</v>
      </c>
      <c r="D42007" s="49">
        <v>3.6714132085618968E-4</v>
      </c>
      <c r="E42007" s="48">
        <v>1.48817350566034E-3</v>
      </c>
      <c r="F42007" s="49">
        <v>1.9348977063153919E-4</v>
      </c>
      <c r="G42007" s="50">
        <v>1176.2742609305101</v>
      </c>
      <c r="H42007" s="51">
        <v>152.93716497542212</v>
      </c>
      <c r="I42007" s="52">
        <v>705.76455655830796</v>
      </c>
      <c r="J42007" s="51">
        <v>91.762298985253523</v>
      </c>
      <c r="K42007" s="53">
        <v>1882.0388174888201</v>
      </c>
      <c r="L42007" s="51">
        <v>244.69946396067564</v>
      </c>
    </row>
    <row r="42008" spans="1:12" ht="21.6" customHeight="1" x14ac:dyDescent="0.3">
      <c r="A42008" s="46" t="s">
        <v>42031</v>
      </c>
      <c r="B42008" s="47">
        <v>0.13001828744806401</v>
      </c>
      <c r="C42008" s="48">
        <v>2.7310988177581198E-3</v>
      </c>
      <c r="D42008" s="49">
        <v>3.5509279113634301E-4</v>
      </c>
      <c r="E42008" s="48">
        <v>1.4308682465641899E-3</v>
      </c>
      <c r="F42008" s="49">
        <v>1.8603903898209016E-4</v>
      </c>
      <c r="G42008" s="50">
        <v>1141.0147130994801</v>
      </c>
      <c r="H42008" s="51">
        <v>148.3527789502385</v>
      </c>
      <c r="I42008" s="52">
        <v>684.60882785969102</v>
      </c>
      <c r="J42008" s="51">
        <v>89.011667370143485</v>
      </c>
      <c r="K42008" s="53">
        <v>1825.62354095917</v>
      </c>
      <c r="L42008" s="51">
        <v>237.364446320382</v>
      </c>
    </row>
    <row r="42009" spans="1:12" ht="21.6" customHeight="1" x14ac:dyDescent="0.3">
      <c r="A42009" s="46" t="s">
        <v>42032</v>
      </c>
      <c r="B42009" s="47">
        <v>0.13001828744806401</v>
      </c>
      <c r="C42009" s="48">
        <v>2.7851496378062399E-3</v>
      </c>
      <c r="D42009" s="49">
        <v>3.6212038619416308E-4</v>
      </c>
      <c r="E42009" s="48">
        <v>1.46897106554864E-3</v>
      </c>
      <c r="F42009" s="49">
        <v>1.9099310225339196E-4</v>
      </c>
      <c r="G42009" s="50">
        <v>1170.4335341865601</v>
      </c>
      <c r="H42009" s="51">
        <v>152.17776368672162</v>
      </c>
      <c r="I42009" s="52">
        <v>702.26012051193595</v>
      </c>
      <c r="J42009" s="51">
        <v>91.306658212032957</v>
      </c>
      <c r="K42009" s="53">
        <v>1872.69365469849</v>
      </c>
      <c r="L42009" s="51">
        <v>243.48442189875459</v>
      </c>
    </row>
    <row r="42010" spans="1:12" ht="21.6" customHeight="1" x14ac:dyDescent="0.3">
      <c r="A42010" s="46" t="s">
        <v>42033</v>
      </c>
      <c r="B42010" s="47">
        <v>0.13001828744806401</v>
      </c>
      <c r="C42010" s="48">
        <v>2.6944612241268599E-3</v>
      </c>
      <c r="D42010" s="49">
        <v>3.5032923395618849E-4</v>
      </c>
      <c r="E42010" s="48">
        <v>1.4127084178409001E-3</v>
      </c>
      <c r="F42010" s="49">
        <v>1.8367792915113788E-4</v>
      </c>
      <c r="G42010" s="50">
        <v>1135.3573457264899</v>
      </c>
      <c r="H42010" s="51">
        <v>147.61721773293777</v>
      </c>
      <c r="I42010" s="52">
        <v>681.21440743589801</v>
      </c>
      <c r="J42010" s="51">
        <v>88.570330639763185</v>
      </c>
      <c r="K42010" s="53">
        <v>1816.57175316239</v>
      </c>
      <c r="L42010" s="51">
        <v>236.18754837270097</v>
      </c>
    </row>
    <row r="42011" spans="1:12" ht="21.6" customHeight="1" x14ac:dyDescent="0.3">
      <c r="A42011" s="46" t="s">
        <v>42034</v>
      </c>
      <c r="B42011" s="47">
        <v>0.13001828744806401</v>
      </c>
      <c r="C42011" s="48">
        <v>2.8984308258854798E-3</v>
      </c>
      <c r="D42011" s="49">
        <v>3.7684901226830791E-4</v>
      </c>
      <c r="E42011" s="48">
        <v>1.51617816024731E-3</v>
      </c>
      <c r="F42011" s="49">
        <v>1.9713088786151161E-4</v>
      </c>
      <c r="G42011" s="50">
        <v>1204.7758635282501</v>
      </c>
      <c r="H42011" s="51">
        <v>156.64289453470556</v>
      </c>
      <c r="I42011" s="52">
        <v>722.86551811695097</v>
      </c>
      <c r="J42011" s="51">
        <v>93.985736720823454</v>
      </c>
      <c r="K42011" s="53">
        <v>1927.6413816452</v>
      </c>
      <c r="L42011" s="51">
        <v>250.628631255529</v>
      </c>
    </row>
    <row r="42012" spans="1:12" ht="21.6" customHeight="1" x14ac:dyDescent="0.3">
      <c r="A42012" s="46" t="s">
        <v>42035</v>
      </c>
      <c r="B42012" s="47">
        <v>0.13001828744806401</v>
      </c>
      <c r="C42012" s="48">
        <v>2.80232664686271E-3</v>
      </c>
      <c r="D42012" s="49">
        <v>3.6435371149516523E-4</v>
      </c>
      <c r="E42012" s="48">
        <v>1.4566152941483501E-3</v>
      </c>
      <c r="F42012" s="49">
        <v>1.8938662601582649E-4</v>
      </c>
      <c r="G42012" s="50">
        <v>1168.3263524526999</v>
      </c>
      <c r="H42012" s="51">
        <v>151.90379152634327</v>
      </c>
      <c r="I42012" s="52">
        <v>700.99581147162405</v>
      </c>
      <c r="J42012" s="51">
        <v>91.14227491580651</v>
      </c>
      <c r="K42012" s="53">
        <v>1869.32216392433</v>
      </c>
      <c r="L42012" s="51">
        <v>243.04606644214977</v>
      </c>
    </row>
    <row r="42013" spans="1:12" ht="21.6" customHeight="1" x14ac:dyDescent="0.3">
      <c r="A42013" s="46" t="s">
        <v>42036</v>
      </c>
      <c r="B42013" s="47">
        <v>0.13001828744806401</v>
      </c>
      <c r="C42013" s="48">
        <v>2.85859744612545E-3</v>
      </c>
      <c r="D42013" s="49">
        <v>3.7166994444864042E-4</v>
      </c>
      <c r="E42013" s="48">
        <v>1.4963678083183901E-3</v>
      </c>
      <c r="F42013" s="49">
        <v>1.9455517982996999E-4</v>
      </c>
      <c r="G42013" s="50">
        <v>1198.75066314746</v>
      </c>
      <c r="H42013" s="51">
        <v>155.85950829966382</v>
      </c>
      <c r="I42013" s="52">
        <v>719.25039788848005</v>
      </c>
      <c r="J42013" s="51">
        <v>93.515704979798812</v>
      </c>
      <c r="K42013" s="53">
        <v>1918.00106103594</v>
      </c>
      <c r="L42013" s="51">
        <v>249.37521327946263</v>
      </c>
    </row>
    <row r="42014" spans="1:12" ht="21.6" customHeight="1" x14ac:dyDescent="0.3">
      <c r="A42014" s="46" t="s">
        <v>42037</v>
      </c>
      <c r="B42014" s="47">
        <v>0.13001828744806401</v>
      </c>
      <c r="C42014" s="48">
        <v>2.7645354840583102E-3</v>
      </c>
      <c r="D42014" s="49">
        <v>3.5944016922666614E-4</v>
      </c>
      <c r="E42014" s="48">
        <v>1.43788056065174E-3</v>
      </c>
      <c r="F42014" s="49">
        <v>1.8695076805080136E-4</v>
      </c>
      <c r="G42014" s="50">
        <v>1162.4903162430901</v>
      </c>
      <c r="H42014" s="51">
        <v>151.14500009288491</v>
      </c>
      <c r="I42014" s="52">
        <v>697.49418974585899</v>
      </c>
      <c r="J42014" s="51">
        <v>90.687000055731602</v>
      </c>
      <c r="K42014" s="53">
        <v>1859.9845059889501</v>
      </c>
      <c r="L42014" s="51">
        <v>241.83200014861652</v>
      </c>
    </row>
    <row r="42015" spans="1:12" ht="21.6" customHeight="1" x14ac:dyDescent="0.3">
      <c r="A42015" s="46" t="s">
        <v>42038</v>
      </c>
      <c r="B42015" s="47">
        <v>0.13001828744806401</v>
      </c>
      <c r="C42015" s="48">
        <v>2.8190691517931302E-3</v>
      </c>
      <c r="D42015" s="49">
        <v>3.665305433138092E-4</v>
      </c>
      <c r="E42015" s="48">
        <v>1.4784376634465E-3</v>
      </c>
      <c r="F42015" s="49">
        <v>1.9222393310003115E-4</v>
      </c>
      <c r="G42015" s="50">
        <v>1176.01813601449</v>
      </c>
      <c r="H42015" s="51">
        <v>152.90386405246841</v>
      </c>
      <c r="I42015" s="52">
        <v>705.61088160869497</v>
      </c>
      <c r="J42015" s="51">
        <v>91.742318431481166</v>
      </c>
      <c r="K42015" s="53">
        <v>1881.6290176231801</v>
      </c>
      <c r="L42015" s="51">
        <v>244.64618248394959</v>
      </c>
    </row>
    <row r="42016" spans="1:12" ht="21.6" customHeight="1" x14ac:dyDescent="0.3">
      <c r="A42016" s="46" t="s">
        <v>42039</v>
      </c>
      <c r="B42016" s="47">
        <v>0.13001828744806401</v>
      </c>
      <c r="C42016" s="48">
        <v>2.72626618778569E-3</v>
      </c>
      <c r="D42016" s="49">
        <v>3.544644608634575E-4</v>
      </c>
      <c r="E42016" s="48">
        <v>1.4209239469108201E-3</v>
      </c>
      <c r="F42016" s="49">
        <v>1.8474609817128865E-4</v>
      </c>
      <c r="G42016" s="50">
        <v>1140.75193735831</v>
      </c>
      <c r="H42016" s="51">
        <v>148.31861329838867</v>
      </c>
      <c r="I42016" s="52">
        <v>684.45116241498897</v>
      </c>
      <c r="J42016" s="51">
        <v>88.991167979033577</v>
      </c>
      <c r="K42016" s="53">
        <v>1825.2030997733</v>
      </c>
      <c r="L42016" s="51">
        <v>237.30978127742225</v>
      </c>
    </row>
    <row r="42017" spans="1:12" ht="21.6" customHeight="1" x14ac:dyDescent="0.3">
      <c r="A42017" s="46" t="s">
        <v>42040</v>
      </c>
      <c r="B42017" s="47">
        <v>0.13001828744806401</v>
      </c>
      <c r="C42017" s="48">
        <v>2.7804581219621899E-3</v>
      </c>
      <c r="D42017" s="49">
        <v>3.6151040333858421E-4</v>
      </c>
      <c r="E42017" s="48">
        <v>1.4592352233348E-3</v>
      </c>
      <c r="F42017" s="49">
        <v>1.8972726472188392E-4</v>
      </c>
      <c r="G42017" s="50">
        <v>1170.1778283870301</v>
      </c>
      <c r="H42017" s="51">
        <v>152.14451725657619</v>
      </c>
      <c r="I42017" s="52">
        <v>702.10669703222197</v>
      </c>
      <c r="J42017" s="51">
        <v>91.286710353946233</v>
      </c>
      <c r="K42017" s="53">
        <v>1872.28452541925</v>
      </c>
      <c r="L42017" s="51">
        <v>243.43122761052243</v>
      </c>
    </row>
    <row r="42018" spans="1:12" ht="21.6" customHeight="1" x14ac:dyDescent="0.3">
      <c r="A42018" s="46" t="s">
        <v>42041</v>
      </c>
      <c r="B42018" s="47">
        <v>0.13001828744806401</v>
      </c>
      <c r="C42018" s="48">
        <v>2.6896347062700201E-3</v>
      </c>
      <c r="D42018" s="49">
        <v>3.497016983701047E-4</v>
      </c>
      <c r="E42018" s="48">
        <v>1.40276411818753E-3</v>
      </c>
      <c r="F42018" s="49">
        <v>1.8238498834033631E-4</v>
      </c>
      <c r="G42018" s="50">
        <v>1135.0949891018199</v>
      </c>
      <c r="H42018" s="51">
        <v>147.58310657389751</v>
      </c>
      <c r="I42018" s="52">
        <v>681.05699346109498</v>
      </c>
      <c r="J42018" s="51">
        <v>88.549863944338895</v>
      </c>
      <c r="K42018" s="53">
        <v>1816.15198256292</v>
      </c>
      <c r="L42018" s="51">
        <v>236.13297051823639</v>
      </c>
    </row>
    <row r="42019" spans="1:12" ht="21.6" customHeight="1" x14ac:dyDescent="0.3">
      <c r="A42019" s="46" t="s">
        <v>42042</v>
      </c>
      <c r="B42019" s="47">
        <v>0.13001828744806401</v>
      </c>
      <c r="C42019" s="48">
        <v>2.9220041886456102E-3</v>
      </c>
      <c r="D42019" s="49">
        <v>3.7991398052377199E-4</v>
      </c>
      <c r="E42019" s="48">
        <v>1.5278578984166699E-3</v>
      </c>
      <c r="F42019" s="49">
        <v>1.9864946741613356E-4</v>
      </c>
      <c r="G42019" s="50">
        <v>1206.41071338864</v>
      </c>
      <c r="H42019" s="51">
        <v>156.85545491378818</v>
      </c>
      <c r="I42019" s="52">
        <v>723.84642803318695</v>
      </c>
      <c r="J42019" s="51">
        <v>94.113272948273277</v>
      </c>
      <c r="K42019" s="53">
        <v>1930.2571414218301</v>
      </c>
      <c r="L42019" s="51">
        <v>250.96872786206146</v>
      </c>
    </row>
    <row r="42020" spans="1:12" ht="21.6" customHeight="1" x14ac:dyDescent="0.3">
      <c r="A42020" s="46" t="s">
        <v>42043</v>
      </c>
      <c r="B42020" s="47">
        <v>0.13001828744806401</v>
      </c>
      <c r="C42020" s="48">
        <v>2.8256988415330301E-3</v>
      </c>
      <c r="D42020" s="49">
        <v>3.67392524220103E-4</v>
      </c>
      <c r="E42020" s="48">
        <v>1.4693385990237099E-3</v>
      </c>
      <c r="F42020" s="49">
        <v>1.9104088832640038E-4</v>
      </c>
      <c r="G42020" s="50">
        <v>1169.9550727947801</v>
      </c>
      <c r="H42020" s="51">
        <v>152.11555495595238</v>
      </c>
      <c r="I42020" s="52">
        <v>701.973043676869</v>
      </c>
      <c r="J42020" s="51">
        <v>91.269332973571551</v>
      </c>
      <c r="K42020" s="53">
        <v>1871.9281164716499</v>
      </c>
      <c r="L42020" s="51">
        <v>243.38488792952393</v>
      </c>
    </row>
    <row r="42021" spans="1:12" ht="21.6" customHeight="1" x14ac:dyDescent="0.3">
      <c r="A42021" s="46" t="s">
        <v>42044</v>
      </c>
      <c r="B42021" s="47">
        <v>0.13001828744806401</v>
      </c>
      <c r="C42021" s="48">
        <v>2.8822518153036598E-3</v>
      </c>
      <c r="D42021" s="49">
        <v>3.7474544501985555E-4</v>
      </c>
      <c r="E42021" s="48">
        <v>1.5087780321289101E-3</v>
      </c>
      <c r="F42021" s="49">
        <v>1.9616873587666099E-4</v>
      </c>
      <c r="G42021" s="50">
        <v>1200.3988480254</v>
      </c>
      <c r="H42021" s="51">
        <v>156.07380247489135</v>
      </c>
      <c r="I42021" s="52">
        <v>720.23930881524302</v>
      </c>
      <c r="J42021" s="51">
        <v>93.644281484935206</v>
      </c>
      <c r="K42021" s="53">
        <v>1920.63815684065</v>
      </c>
      <c r="L42021" s="51">
        <v>249.71808395982657</v>
      </c>
    </row>
    <row r="42022" spans="1:12" ht="21.6" customHeight="1" x14ac:dyDescent="0.3">
      <c r="A42022" s="46" t="s">
        <v>42045</v>
      </c>
      <c r="B42022" s="47">
        <v>0.13001828744806401</v>
      </c>
      <c r="C42022" s="48">
        <v>2.7879801061210501E-3</v>
      </c>
      <c r="D42022" s="49">
        <v>3.624883988371307E-4</v>
      </c>
      <c r="E42022" s="48">
        <v>1.4512946888834599E-3</v>
      </c>
      <c r="F42022" s="49">
        <v>1.8869485003109832E-4</v>
      </c>
      <c r="G42022" s="50">
        <v>1164.1313331843</v>
      </c>
      <c r="H42022" s="51">
        <v>151.3583623052543</v>
      </c>
      <c r="I42022" s="52">
        <v>698.47879991058301</v>
      </c>
      <c r="J42022" s="51">
        <v>90.815017383152963</v>
      </c>
      <c r="K42022" s="53">
        <v>1862.61013309488</v>
      </c>
      <c r="L42022" s="51">
        <v>242.17337968840727</v>
      </c>
    </row>
    <row r="42023" spans="1:12" ht="21.6" customHeight="1" x14ac:dyDescent="0.3">
      <c r="A42023" s="46" t="s">
        <v>42046</v>
      </c>
      <c r="B42023" s="47">
        <v>0.13001828744806401</v>
      </c>
      <c r="C42023" s="48">
        <v>2.8424013521101601E-3</v>
      </c>
      <c r="D42023" s="49">
        <v>3.6956415604142459E-4</v>
      </c>
      <c r="E42023" s="48">
        <v>1.49042144380028E-3</v>
      </c>
      <c r="F42023" s="49">
        <v>1.9378204369878337E-4</v>
      </c>
      <c r="G42023" s="50">
        <v>1177.6317476768299</v>
      </c>
      <c r="H42023" s="51">
        <v>153.11366307741207</v>
      </c>
      <c r="I42023" s="52">
        <v>706.57904860609995</v>
      </c>
      <c r="J42023" s="51">
        <v>91.868197846447501</v>
      </c>
      <c r="K42023" s="53">
        <v>1884.21079628293</v>
      </c>
      <c r="L42023" s="51">
        <v>244.98186092385959</v>
      </c>
    </row>
    <row r="42024" spans="1:12" ht="21.6" customHeight="1" x14ac:dyDescent="0.3">
      <c r="A42024" s="46" t="s">
        <v>42047</v>
      </c>
      <c r="B42024" s="47">
        <v>0.13001828744806401</v>
      </c>
      <c r="C42024" s="48">
        <v>2.7494162471300202E-3</v>
      </c>
      <c r="D42024" s="49">
        <v>3.5747439193372835E-4</v>
      </c>
      <c r="E42024" s="48">
        <v>1.4339347857642399E-3</v>
      </c>
      <c r="F42024" s="49">
        <v>1.8643774515727303E-4</v>
      </c>
      <c r="G42024" s="50">
        <v>1142.3602148462401</v>
      </c>
      <c r="H42024" s="51">
        <v>148.5277187831106</v>
      </c>
      <c r="I42024" s="52">
        <v>685.416128907744</v>
      </c>
      <c r="J42024" s="51">
        <v>89.11663126986636</v>
      </c>
      <c r="K42024" s="53">
        <v>1827.77634375398</v>
      </c>
      <c r="L42024" s="51">
        <v>237.64435005297696</v>
      </c>
    </row>
    <row r="42025" spans="1:12" ht="21.6" customHeight="1" x14ac:dyDescent="0.3">
      <c r="A42025" s="46" t="s">
        <v>42048</v>
      </c>
      <c r="B42025" s="47">
        <v>0.13001828744806401</v>
      </c>
      <c r="C42025" s="48">
        <v>2.8038688428879098E-3</v>
      </c>
      <c r="D42025" s="49">
        <v>3.6455422518127088E-4</v>
      </c>
      <c r="E42025" s="48">
        <v>1.4719270732285301E-3</v>
      </c>
      <c r="F42025" s="49">
        <v>1.9137743730961458E-4</v>
      </c>
      <c r="G42025" s="50">
        <v>1171.8043658609299</v>
      </c>
      <c r="H42025" s="51">
        <v>152.35599687340274</v>
      </c>
      <c r="I42025" s="52">
        <v>703.08261951655697</v>
      </c>
      <c r="J42025" s="51">
        <v>91.413598124041528</v>
      </c>
      <c r="K42025" s="53">
        <v>1874.88698537748</v>
      </c>
      <c r="L42025" s="51">
        <v>243.76959499744427</v>
      </c>
    </row>
    <row r="42026" spans="1:12" ht="21.6" customHeight="1" x14ac:dyDescent="0.3">
      <c r="A42026" s="46" t="s">
        <v>42049</v>
      </c>
      <c r="B42026" s="47">
        <v>0.13001828744806401</v>
      </c>
      <c r="C42026" s="48">
        <v>2.71285497045827E-3</v>
      </c>
      <c r="D42026" s="49">
        <v>3.5272075735395255E-4</v>
      </c>
      <c r="E42026" s="48">
        <v>1.41644458139572E-3</v>
      </c>
      <c r="F42026" s="49">
        <v>1.8416369873816143E-4</v>
      </c>
      <c r="G42026" s="50">
        <v>1136.7151858483901</v>
      </c>
      <c r="H42026" s="51">
        <v>147.79376178021548</v>
      </c>
      <c r="I42026" s="52">
        <v>682.02911150903401</v>
      </c>
      <c r="J42026" s="51">
        <v>88.676257068129289</v>
      </c>
      <c r="K42026" s="53">
        <v>1818.74429735742</v>
      </c>
      <c r="L42026" s="51">
        <v>236.47001884834475</v>
      </c>
    </row>
    <row r="42027" spans="1:12" ht="21.6" customHeight="1" x14ac:dyDescent="0.3">
      <c r="A42027" s="46" t="s">
        <v>42050</v>
      </c>
      <c r="B42027" s="47">
        <v>0.13001828744806401</v>
      </c>
      <c r="C42027" s="48">
        <v>2.9167324695769802E-3</v>
      </c>
      <c r="D42027" s="49">
        <v>3.7922856063856141E-4</v>
      </c>
      <c r="E42027" s="48">
        <v>1.51773228955669E-3</v>
      </c>
      <c r="F42027" s="49">
        <v>1.9733295309279003E-4</v>
      </c>
      <c r="G42027" s="50">
        <v>1206.11426038643</v>
      </c>
      <c r="H42027" s="51">
        <v>156.816910602132</v>
      </c>
      <c r="I42027" s="52">
        <v>723.66855623185995</v>
      </c>
      <c r="J42027" s="51">
        <v>94.090146361279437</v>
      </c>
      <c r="K42027" s="53">
        <v>1929.7828166182901</v>
      </c>
      <c r="L42027" s="51">
        <v>250.90705696341143</v>
      </c>
    </row>
    <row r="42028" spans="1:12" ht="21.6" customHeight="1" x14ac:dyDescent="0.3">
      <c r="A42028" s="46" t="s">
        <v>42051</v>
      </c>
      <c r="B42028" s="47">
        <v>0.13001828744806401</v>
      </c>
      <c r="C42028" s="48">
        <v>2.8202877312780198E-3</v>
      </c>
      <c r="D42028" s="49">
        <v>3.6668898093155392E-4</v>
      </c>
      <c r="E42028" s="48">
        <v>1.45899618729755E-3</v>
      </c>
      <c r="F42028" s="49">
        <v>1.8969618566568231E-4</v>
      </c>
      <c r="G42028" s="50">
        <v>1169.65174332792</v>
      </c>
      <c r="H42028" s="51">
        <v>152.07611657813871</v>
      </c>
      <c r="I42028" s="52">
        <v>701.791045996751</v>
      </c>
      <c r="J42028" s="51">
        <v>91.245669946883083</v>
      </c>
      <c r="K42028" s="53">
        <v>1871.44278932467</v>
      </c>
      <c r="L42028" s="51">
        <v>243.32178652502179</v>
      </c>
    </row>
    <row r="42029" spans="1:12" ht="21.6" customHeight="1" x14ac:dyDescent="0.3">
      <c r="A42029" s="46" t="s">
        <v>42052</v>
      </c>
      <c r="B42029" s="47">
        <v>0.13001828744806401</v>
      </c>
      <c r="C42029" s="48">
        <v>2.87699384325523E-3</v>
      </c>
      <c r="D42029" s="49">
        <v>3.740618124986689E-4</v>
      </c>
      <c r="E42029" s="48">
        <v>1.4986524232689299E-3</v>
      </c>
      <c r="F42029" s="49">
        <v>1.9485222155331744E-4</v>
      </c>
      <c r="G42029" s="50">
        <v>1200.1033913884201</v>
      </c>
      <c r="H42029" s="51">
        <v>156.03538770893607</v>
      </c>
      <c r="I42029" s="52">
        <v>720.06203483305205</v>
      </c>
      <c r="J42029" s="51">
        <v>93.621232625361642</v>
      </c>
      <c r="K42029" s="53">
        <v>1920.1654262214699</v>
      </c>
      <c r="L42029" s="51">
        <v>249.65662033429771</v>
      </c>
    </row>
    <row r="42030" spans="1:12" ht="21.6" customHeight="1" x14ac:dyDescent="0.3">
      <c r="A42030" s="46" t="s">
        <v>42053</v>
      </c>
      <c r="B42030" s="47">
        <v>0.13001828744806401</v>
      </c>
      <c r="C42030" s="48">
        <v>2.78258274288624E-3</v>
      </c>
      <c r="D42030" s="49">
        <v>3.6178664291260554E-4</v>
      </c>
      <c r="E42030" s="48">
        <v>1.4409522771573E-3</v>
      </c>
      <c r="F42030" s="49">
        <v>1.8735014737038025E-4</v>
      </c>
      <c r="G42030" s="50">
        <v>1163.8290000826601</v>
      </c>
      <c r="H42030" s="51">
        <v>151.3190534731402</v>
      </c>
      <c r="I42030" s="52">
        <v>698.29740004960001</v>
      </c>
      <c r="J42030" s="51">
        <v>90.791432083884644</v>
      </c>
      <c r="K42030" s="53">
        <v>1862.12640013226</v>
      </c>
      <c r="L42030" s="51">
        <v>242.11048555702484</v>
      </c>
    </row>
    <row r="42031" spans="1:12" ht="21.6" customHeight="1" x14ac:dyDescent="0.3">
      <c r="A42031" s="46" t="s">
        <v>42054</v>
      </c>
      <c r="B42031" s="47">
        <v>0.13001828744806401</v>
      </c>
      <c r="C42031" s="48">
        <v>2.8371460091016799E-3</v>
      </c>
      <c r="D42031" s="49">
        <v>3.6888086534350988E-4</v>
      </c>
      <c r="E42031" s="48">
        <v>1.4802958349403E-3</v>
      </c>
      <c r="F42031" s="49">
        <v>1.9246552937543984E-4</v>
      </c>
      <c r="G42031" s="50">
        <v>1177.33648158906</v>
      </c>
      <c r="H42031" s="51">
        <v>153.07527308633871</v>
      </c>
      <c r="I42031" s="52">
        <v>706.40188895343999</v>
      </c>
      <c r="J42031" s="51">
        <v>91.845163851803761</v>
      </c>
      <c r="K42031" s="53">
        <v>1883.7383705425</v>
      </c>
      <c r="L42031" s="51">
        <v>244.92043693814247</v>
      </c>
    </row>
    <row r="42032" spans="1:12" ht="21.6" customHeight="1" x14ac:dyDescent="0.3">
      <c r="A42032" s="46" t="s">
        <v>42055</v>
      </c>
      <c r="B42032" s="47">
        <v>0.13001828744806401</v>
      </c>
      <c r="C42032" s="48">
        <v>2.7440215129351498E-3</v>
      </c>
      <c r="D42032" s="49">
        <v>3.5677297783247378E-4</v>
      </c>
      <c r="E42032" s="48">
        <v>1.42359237403808E-3</v>
      </c>
      <c r="F42032" s="49">
        <v>1.8509304249655494E-4</v>
      </c>
      <c r="G42032" s="50">
        <v>1142.05807229382</v>
      </c>
      <c r="H42032" s="51">
        <v>148.48843472587976</v>
      </c>
      <c r="I42032" s="52">
        <v>685.23484337629304</v>
      </c>
      <c r="J42032" s="51">
        <v>89.093060835527993</v>
      </c>
      <c r="K42032" s="53">
        <v>1827.29291567011</v>
      </c>
      <c r="L42032" s="51">
        <v>237.58149556140773</v>
      </c>
    </row>
    <row r="42033" spans="1:12" ht="21.6" customHeight="1" x14ac:dyDescent="0.3">
      <c r="A42033" s="46" t="s">
        <v>42056</v>
      </c>
      <c r="B42033" s="47">
        <v>0.13001828744806401</v>
      </c>
      <c r="C42033" s="48">
        <v>2.7986268250506799E-3</v>
      </c>
      <c r="D42033" s="49">
        <v>3.6387266699930204E-4</v>
      </c>
      <c r="E42033" s="48">
        <v>1.4618014643685499E-3</v>
      </c>
      <c r="F42033" s="49">
        <v>1.9006092298627102E-4</v>
      </c>
      <c r="G42033" s="50">
        <v>1171.5100655633501</v>
      </c>
      <c r="H42033" s="51">
        <v>152.31773245271597</v>
      </c>
      <c r="I42033" s="52">
        <v>702.90603933801196</v>
      </c>
      <c r="J42033" s="51">
        <v>91.390639471629825</v>
      </c>
      <c r="K42033" s="53">
        <v>1874.4161049013601</v>
      </c>
      <c r="L42033" s="51">
        <v>243.70837192434578</v>
      </c>
    </row>
    <row r="42034" spans="1:12" ht="21.6" customHeight="1" x14ac:dyDescent="0.3">
      <c r="A42034" s="46" t="s">
        <v>42057</v>
      </c>
      <c r="B42034" s="47">
        <v>0.13001828744806401</v>
      </c>
      <c r="C42034" s="48">
        <v>2.7074735614346598E-3</v>
      </c>
      <c r="D42034" s="49">
        <v>3.5202107576864521E-4</v>
      </c>
      <c r="E42034" s="48">
        <v>1.4061021696695601E-3</v>
      </c>
      <c r="F42034" s="49">
        <v>1.8281899607744333E-4</v>
      </c>
      <c r="G42034" s="50">
        <v>1136.4140090861599</v>
      </c>
      <c r="H42034" s="51">
        <v>147.75460329337116</v>
      </c>
      <c r="I42034" s="52">
        <v>681.84840545169698</v>
      </c>
      <c r="J42034" s="51">
        <v>88.65276197602283</v>
      </c>
      <c r="K42034" s="53">
        <v>1818.26241453786</v>
      </c>
      <c r="L42034" s="51">
        <v>236.40736526939401</v>
      </c>
    </row>
    <row r="42035" spans="1:12" ht="21.6" customHeight="1" x14ac:dyDescent="0.3">
      <c r="A42035" s="46" t="s">
        <v>42058</v>
      </c>
      <c r="B42035" s="47">
        <v>0.13001828744806401</v>
      </c>
      <c r="C42035" s="48">
        <v>2.86408595164891E-3</v>
      </c>
      <c r="D42035" s="49">
        <v>3.7238355053744994E-4</v>
      </c>
      <c r="E42035" s="48">
        <v>1.43159829085326E-3</v>
      </c>
      <c r="F42035" s="49">
        <v>1.8613395809031631E-4</v>
      </c>
      <c r="G42035" s="50">
        <v>1202.9323671561699</v>
      </c>
      <c r="H42035" s="51">
        <v>156.40320629349097</v>
      </c>
      <c r="I42035" s="52">
        <v>721.75942029370503</v>
      </c>
      <c r="J42035" s="51">
        <v>93.841923776094987</v>
      </c>
      <c r="K42035" s="53">
        <v>1924.6917874498799</v>
      </c>
      <c r="L42035" s="51">
        <v>250.24513006958597</v>
      </c>
    </row>
    <row r="42036" spans="1:12" ht="21.6" customHeight="1" x14ac:dyDescent="0.3">
      <c r="A42036" s="46" t="s">
        <v>42059</v>
      </c>
      <c r="B42036" s="47">
        <v>0.13001828744806401</v>
      </c>
      <c r="C42036" s="48">
        <v>2.7687899321272502E-3</v>
      </c>
      <c r="D42036" s="49">
        <v>3.5999332527862648E-4</v>
      </c>
      <c r="E42036" s="48">
        <v>1.37531724350828E-3</v>
      </c>
      <c r="F42036" s="49">
        <v>1.7881639269873859E-4</v>
      </c>
      <c r="G42036" s="50">
        <v>1166.5333662063699</v>
      </c>
      <c r="H42036" s="51">
        <v>151.67067052517751</v>
      </c>
      <c r="I42036" s="52">
        <v>699.92001972382604</v>
      </c>
      <c r="J42036" s="51">
        <v>91.002402315107048</v>
      </c>
      <c r="K42036" s="53">
        <v>1866.4533859302001</v>
      </c>
      <c r="L42036" s="51">
        <v>242.67307284028456</v>
      </c>
    </row>
    <row r="42037" spans="1:12" ht="21.6" customHeight="1" x14ac:dyDescent="0.3">
      <c r="A42037" s="46" t="s">
        <v>42060</v>
      </c>
      <c r="B42037" s="47">
        <v>0.13001828744806401</v>
      </c>
      <c r="C42037" s="48">
        <v>2.8243063935068E-3</v>
      </c>
      <c r="D42037" s="49">
        <v>3.6721148051237213E-4</v>
      </c>
      <c r="E42037" s="48">
        <v>1.4125184245654999E-3</v>
      </c>
      <c r="F42037" s="49">
        <v>1.8365322655084369E-4</v>
      </c>
      <c r="G42037" s="50">
        <v>1196.9164443361401</v>
      </c>
      <c r="H42037" s="51">
        <v>155.62102631101098</v>
      </c>
      <c r="I42037" s="52">
        <v>718.14986660168302</v>
      </c>
      <c r="J42037" s="51">
        <v>93.372615786606445</v>
      </c>
      <c r="K42037" s="53">
        <v>1915.0663109378199</v>
      </c>
      <c r="L42037" s="51">
        <v>248.99364209761742</v>
      </c>
    </row>
    <row r="42038" spans="1:12" ht="21.6" customHeight="1" x14ac:dyDescent="0.3">
      <c r="A42038" s="46" t="s">
        <v>42061</v>
      </c>
      <c r="B42038" s="47">
        <v>0.13001828744806401</v>
      </c>
      <c r="C42038" s="48">
        <v>2.7310497175640001E-3</v>
      </c>
      <c r="D42038" s="49">
        <v>3.5508640721319021E-4</v>
      </c>
      <c r="E42038" s="48">
        <v>1.35727333336803E-3</v>
      </c>
      <c r="F42038" s="49">
        <v>1.7647035440343653E-4</v>
      </c>
      <c r="G42038" s="50">
        <v>1160.7060959995899</v>
      </c>
      <c r="H42038" s="51">
        <v>150.91301883239487</v>
      </c>
      <c r="I42038" s="52">
        <v>696.42365759975905</v>
      </c>
      <c r="J42038" s="51">
        <v>90.547811299437583</v>
      </c>
      <c r="K42038" s="53">
        <v>1857.1297535993499</v>
      </c>
      <c r="L42038" s="51">
        <v>241.46083013183244</v>
      </c>
    </row>
    <row r="42039" spans="1:12" ht="21.6" customHeight="1" x14ac:dyDescent="0.3">
      <c r="A42039" s="46" t="s">
        <v>42062</v>
      </c>
      <c r="B42039" s="47">
        <v>0.13001828744806401</v>
      </c>
      <c r="C42039" s="48">
        <v>2.7856120898919301E-3</v>
      </c>
      <c r="D42039" s="49">
        <v>3.6218051342237127E-4</v>
      </c>
      <c r="E42039" s="48">
        <v>1.39596034458181E-3</v>
      </c>
      <c r="F42039" s="49">
        <v>1.8150037334793627E-4</v>
      </c>
      <c r="G42039" s="50">
        <v>1174.2217010121201</v>
      </c>
      <c r="H42039" s="51">
        <v>152.67029464994852</v>
      </c>
      <c r="I42039" s="52">
        <v>704.53302060727697</v>
      </c>
      <c r="J42039" s="51">
        <v>91.602176789969747</v>
      </c>
      <c r="K42039" s="53">
        <v>1878.7547216194</v>
      </c>
      <c r="L42039" s="51">
        <v>244.27247143991826</v>
      </c>
    </row>
    <row r="42040" spans="1:12" ht="21.6" customHeight="1" x14ac:dyDescent="0.3">
      <c r="A42040" s="46" t="s">
        <v>42063</v>
      </c>
      <c r="B42040" s="47">
        <v>0.13001828744806401</v>
      </c>
      <c r="C42040" s="48">
        <v>2.6935929786276202E-3</v>
      </c>
      <c r="D42040" s="49">
        <v>3.5021634616329289E-4</v>
      </c>
      <c r="E42040" s="48">
        <v>1.3416142871873801E-3</v>
      </c>
      <c r="F42040" s="49">
        <v>1.7443439203595828E-4</v>
      </c>
      <c r="G42040" s="50">
        <v>1139.00440150348</v>
      </c>
      <c r="H42040" s="51">
        <v>148.09140167928959</v>
      </c>
      <c r="I42040" s="52">
        <v>683.40264090209098</v>
      </c>
      <c r="J42040" s="51">
        <v>88.854841007574137</v>
      </c>
      <c r="K42040" s="53">
        <v>1822.4070424055701</v>
      </c>
      <c r="L42040" s="51">
        <v>236.94624268686374</v>
      </c>
    </row>
    <row r="42041" spans="1:12" ht="21.6" customHeight="1" x14ac:dyDescent="0.3">
      <c r="A42041" s="46" t="s">
        <v>42064</v>
      </c>
      <c r="B42041" s="47">
        <v>0.13001828744806401</v>
      </c>
      <c r="C42041" s="48">
        <v>2.7470532300778801E-3</v>
      </c>
      <c r="D42041" s="49">
        <v>3.5716715650339854E-4</v>
      </c>
      <c r="E42041" s="48">
        <v>1.3774659740100599E-3</v>
      </c>
      <c r="F42041" s="49">
        <v>1.7909576695876743E-4</v>
      </c>
      <c r="G42041" s="50">
        <v>1168.3903862488701</v>
      </c>
      <c r="H42041" s="51">
        <v>151.91211709086014</v>
      </c>
      <c r="I42041" s="52">
        <v>701.03423174932402</v>
      </c>
      <c r="J42041" s="51">
        <v>91.147270254516329</v>
      </c>
      <c r="K42041" s="53">
        <v>1869.4246179981899</v>
      </c>
      <c r="L42041" s="51">
        <v>243.05938734537648</v>
      </c>
    </row>
    <row r="42042" spans="1:12" ht="21.6" customHeight="1" x14ac:dyDescent="0.3">
      <c r="A42042" s="46" t="s">
        <v>42065</v>
      </c>
      <c r="B42042" s="47">
        <v>0.13001828744806401</v>
      </c>
      <c r="C42042" s="48">
        <v>2.6570108819261602E-3</v>
      </c>
      <c r="D42042" s="49">
        <v>3.4546000459890954E-4</v>
      </c>
      <c r="E42042" s="48">
        <v>1.3241240828188599E-3</v>
      </c>
      <c r="F42042" s="49">
        <v>1.7216034561684664E-4</v>
      </c>
      <c r="G42042" s="50">
        <v>1133.3559502512301</v>
      </c>
      <c r="H42042" s="51">
        <v>147.35699972073817</v>
      </c>
      <c r="I42042" s="52">
        <v>680.013570150742</v>
      </c>
      <c r="J42042" s="51">
        <v>88.414199832443416</v>
      </c>
      <c r="K42042" s="53">
        <v>1813.36952040198</v>
      </c>
      <c r="L42042" s="51">
        <v>235.77119955318159</v>
      </c>
    </row>
    <row r="42043" spans="1:12" ht="21.6" customHeight="1" x14ac:dyDescent="0.3">
      <c r="A42043" s="46" t="s">
        <v>42066</v>
      </c>
      <c r="B42043" s="47">
        <v>0.13001828744806401</v>
      </c>
      <c r="C42043" s="48">
        <v>2.8597463787581301E-3</v>
      </c>
      <c r="D42043" s="49">
        <v>3.7181932670193472E-4</v>
      </c>
      <c r="E42043" s="48">
        <v>1.4227108787926001E-3</v>
      </c>
      <c r="F42043" s="49">
        <v>1.8497843199434403E-4</v>
      </c>
      <c r="G42043" s="50">
        <v>1202.6954404087901</v>
      </c>
      <c r="H42043" s="51">
        <v>156.37240148354601</v>
      </c>
      <c r="I42043" s="52">
        <v>721.61726424527603</v>
      </c>
      <c r="J42043" s="51">
        <v>93.82344089012787</v>
      </c>
      <c r="K42043" s="53">
        <v>1924.3127046540601</v>
      </c>
      <c r="L42043" s="51">
        <v>250.19584237367388</v>
      </c>
    </row>
    <row r="42044" spans="1:12" ht="21.6" customHeight="1" x14ac:dyDescent="0.3">
      <c r="A42044" s="46" t="s">
        <v>42067</v>
      </c>
      <c r="B42044" s="47">
        <v>0.13001828744806401</v>
      </c>
      <c r="C42044" s="48">
        <v>2.7643222812193001E-3</v>
      </c>
      <c r="D42044" s="49">
        <v>3.5941244895865902E-4</v>
      </c>
      <c r="E42044" s="48">
        <v>1.3662395400355801E-3</v>
      </c>
      <c r="F42044" s="49">
        <v>1.776361252392568E-4</v>
      </c>
      <c r="G42044" s="50">
        <v>1166.29017458983</v>
      </c>
      <c r="H42044" s="51">
        <v>151.63905116767327</v>
      </c>
      <c r="I42044" s="52">
        <v>699.77410475390104</v>
      </c>
      <c r="J42044" s="51">
        <v>90.983430700604359</v>
      </c>
      <c r="K42044" s="53">
        <v>1866.06427934373</v>
      </c>
      <c r="L42044" s="51">
        <v>242.62248186827765</v>
      </c>
    </row>
    <row r="42045" spans="1:12" ht="21.6" customHeight="1" x14ac:dyDescent="0.3">
      <c r="A42045" s="46" t="s">
        <v>42068</v>
      </c>
      <c r="B42045" s="47">
        <v>0.13001828744806401</v>
      </c>
      <c r="C42045" s="48">
        <v>2.8199723676592598E-3</v>
      </c>
      <c r="D42045" s="49">
        <v>3.6664797789391927E-4</v>
      </c>
      <c r="E42045" s="48">
        <v>1.4036310125048401E-3</v>
      </c>
      <c r="F42045" s="49">
        <v>1.8249770045487143E-4</v>
      </c>
      <c r="G42045" s="50">
        <v>1196.67991963086</v>
      </c>
      <c r="H42045" s="51">
        <v>155.59027377389131</v>
      </c>
      <c r="I42045" s="52">
        <v>718.00795177851899</v>
      </c>
      <c r="J42045" s="51">
        <v>93.354164264335168</v>
      </c>
      <c r="K42045" s="53">
        <v>1914.68787140938</v>
      </c>
      <c r="L42045" s="51">
        <v>248.94443803822648</v>
      </c>
    </row>
    <row r="42046" spans="1:12" ht="21.6" customHeight="1" x14ac:dyDescent="0.3">
      <c r="A42046" s="46" t="s">
        <v>42069</v>
      </c>
      <c r="B42046" s="47">
        <v>0.13001828744806401</v>
      </c>
      <c r="C42046" s="48">
        <v>2.7265876136992901E-3</v>
      </c>
      <c r="D42046" s="49">
        <v>3.5450625211028521E-4</v>
      </c>
      <c r="E42046" s="48">
        <v>1.34819562989534E-3</v>
      </c>
      <c r="F42046" s="49">
        <v>1.7529008694395603E-4</v>
      </c>
      <c r="G42046" s="50">
        <v>1160.46330642516</v>
      </c>
      <c r="H42046" s="51">
        <v>150.88145174771725</v>
      </c>
      <c r="I42046" s="52">
        <v>696.27798385510005</v>
      </c>
      <c r="J42046" s="51">
        <v>90.528871048630876</v>
      </c>
      <c r="K42046" s="53">
        <v>1856.74129028026</v>
      </c>
      <c r="L42046" s="51">
        <v>241.41032279634811</v>
      </c>
    </row>
    <row r="42047" spans="1:12" ht="21.6" customHeight="1" x14ac:dyDescent="0.3">
      <c r="A42047" s="46" t="s">
        <v>42070</v>
      </c>
      <c r="B42047" s="47">
        <v>0.13001828744806401</v>
      </c>
      <c r="C42047" s="48">
        <v>2.78127912488506E-3</v>
      </c>
      <c r="D42047" s="49">
        <v>3.6161714873260566E-4</v>
      </c>
      <c r="E42047" s="48">
        <v>1.38707293252115E-3</v>
      </c>
      <c r="F42047" s="49">
        <v>1.8034484725196399E-4</v>
      </c>
      <c r="G42047" s="50">
        <v>1173.9852531951301</v>
      </c>
      <c r="H42047" s="51">
        <v>152.63955210971264</v>
      </c>
      <c r="I42047" s="52">
        <v>704.39115191708095</v>
      </c>
      <c r="J42047" s="51">
        <v>91.58373126582795</v>
      </c>
      <c r="K42047" s="53">
        <v>1878.37640511221</v>
      </c>
      <c r="L42047" s="51">
        <v>244.22328337554057</v>
      </c>
    </row>
    <row r="42048" spans="1:12" ht="21.6" customHeight="1" x14ac:dyDescent="0.3">
      <c r="A42048" s="46" t="s">
        <v>42071</v>
      </c>
      <c r="B42048" s="47">
        <v>0.13001828744806401</v>
      </c>
      <c r="C42048" s="48">
        <v>2.6891319356035898E-3</v>
      </c>
      <c r="D42048" s="49">
        <v>3.4963632898907628E-4</v>
      </c>
      <c r="E42048" s="48">
        <v>1.3325365837146799E-3</v>
      </c>
      <c r="F42048" s="49">
        <v>1.7325412457647646E-4</v>
      </c>
      <c r="G42048" s="50">
        <v>1138.76168881733</v>
      </c>
      <c r="H42048" s="51">
        <v>148.05984459149443</v>
      </c>
      <c r="I42048" s="52">
        <v>683.25701329040101</v>
      </c>
      <c r="J42048" s="51">
        <v>88.835906754897053</v>
      </c>
      <c r="K42048" s="53">
        <v>1822.01870210773</v>
      </c>
      <c r="L42048" s="51">
        <v>236.89575134639148</v>
      </c>
    </row>
    <row r="42049" spans="1:12" ht="21.6" customHeight="1" x14ac:dyDescent="0.3">
      <c r="A42049" s="46" t="s">
        <v>42072</v>
      </c>
      <c r="B42049" s="47">
        <v>0.13001828744806401</v>
      </c>
      <c r="C42049" s="48">
        <v>2.7427256418944999E-3</v>
      </c>
      <c r="D42049" s="49">
        <v>3.5660449089901496E-4</v>
      </c>
      <c r="E42049" s="48">
        <v>1.3685785619494001E-3</v>
      </c>
      <c r="F42049" s="49">
        <v>1.7794024086279517E-4</v>
      </c>
      <c r="G42049" s="50">
        <v>1168.1543281366901</v>
      </c>
      <c r="H42049" s="51">
        <v>151.88142521937627</v>
      </c>
      <c r="I42049" s="52">
        <v>700.89259688201696</v>
      </c>
      <c r="J42049" s="51">
        <v>91.128855131626139</v>
      </c>
      <c r="K42049" s="53">
        <v>1869.04692501871</v>
      </c>
      <c r="L42049" s="51">
        <v>243.01028035100239</v>
      </c>
    </row>
    <row r="42050" spans="1:12" ht="21.6" customHeight="1" x14ac:dyDescent="0.3">
      <c r="A42050" s="46" t="s">
        <v>42073</v>
      </c>
      <c r="B42050" s="47">
        <v>0.13001828744806401</v>
      </c>
      <c r="C42050" s="48">
        <v>2.6525552157256201E-3</v>
      </c>
      <c r="D42050" s="49">
        <v>3.4488068651007512E-4</v>
      </c>
      <c r="E42050" s="48">
        <v>1.31504637934616E-3</v>
      </c>
      <c r="F42050" s="49">
        <v>1.7098007815736485E-4</v>
      </c>
      <c r="G42050" s="50">
        <v>1133.1136272699</v>
      </c>
      <c r="H42050" s="51">
        <v>147.32549330169633</v>
      </c>
      <c r="I42050" s="52">
        <v>679.86817636193996</v>
      </c>
      <c r="J42050" s="51">
        <v>88.395295981017782</v>
      </c>
      <c r="K42050" s="53">
        <v>1812.98180363184</v>
      </c>
      <c r="L42050" s="51">
        <v>235.72078928271412</v>
      </c>
    </row>
    <row r="42051" spans="1:12" ht="21.6" customHeight="1" x14ac:dyDescent="0.3">
      <c r="A42051" s="46" t="s">
        <v>42074</v>
      </c>
      <c r="B42051" s="47">
        <v>0.13001828744806401</v>
      </c>
      <c r="C42051" s="48">
        <v>2.8811222010191699E-3</v>
      </c>
      <c r="D42051" s="49">
        <v>3.745985745051093E-4</v>
      </c>
      <c r="E42051" s="48">
        <v>1.5704256946719401E-3</v>
      </c>
      <c r="F42051" s="49">
        <v>2.0418405938568191E-4</v>
      </c>
      <c r="G42051" s="50">
        <v>1204.1888347141501</v>
      </c>
      <c r="H42051" s="51">
        <v>156.56657005361362</v>
      </c>
      <c r="I42051" s="52">
        <v>722.51330082849199</v>
      </c>
      <c r="J42051" s="51">
        <v>93.939942032168418</v>
      </c>
      <c r="K42051" s="53">
        <v>1926.70213554264</v>
      </c>
      <c r="L42051" s="51">
        <v>250.50651208578205</v>
      </c>
    </row>
    <row r="42052" spans="1:12" ht="21.6" customHeight="1" x14ac:dyDescent="0.3">
      <c r="A42052" s="46" t="s">
        <v>42075</v>
      </c>
      <c r="B42052" s="47">
        <v>0.13001828744806401</v>
      </c>
      <c r="C42052" s="48">
        <v>2.78604714627832E-3</v>
      </c>
      <c r="D42052" s="49">
        <v>3.6223707870867305E-4</v>
      </c>
      <c r="E42052" s="48">
        <v>1.5119279971019699E-3</v>
      </c>
      <c r="F42052" s="49">
        <v>1.9657828892797962E-4</v>
      </c>
      <c r="G42052" s="50">
        <v>1167.7901183914</v>
      </c>
      <c r="H42052" s="51">
        <v>151.83407129202175</v>
      </c>
      <c r="I42052" s="52">
        <v>700.67407103484402</v>
      </c>
      <c r="J42052" s="51">
        <v>91.100442775213565</v>
      </c>
      <c r="K42052" s="53">
        <v>1868.46418942625</v>
      </c>
      <c r="L42052" s="51">
        <v>242.93451406723531</v>
      </c>
    </row>
    <row r="42053" spans="1:12" ht="21.6" customHeight="1" x14ac:dyDescent="0.3">
      <c r="A42053" s="46" t="s">
        <v>42076</v>
      </c>
      <c r="B42053" s="47">
        <v>0.13001828744806401</v>
      </c>
      <c r="C42053" s="48">
        <v>2.8418808545149902E-3</v>
      </c>
      <c r="D42053" s="49">
        <v>3.694964818354798E-4</v>
      </c>
      <c r="E42053" s="48">
        <v>1.5521850928191601E-3</v>
      </c>
      <c r="F42053" s="49">
        <v>2.0181244757076148E-4</v>
      </c>
      <c r="G42053" s="50">
        <v>1198.18729844059</v>
      </c>
      <c r="H42053" s="51">
        <v>155.78626058526788</v>
      </c>
      <c r="I42053" s="52">
        <v>718.91237906435799</v>
      </c>
      <c r="J42053" s="51">
        <v>93.471756351161261</v>
      </c>
      <c r="K42053" s="53">
        <v>1917.09967750495</v>
      </c>
      <c r="L42053" s="51">
        <v>249.25801693642916</v>
      </c>
    </row>
    <row r="42054" spans="1:12" ht="21.6" customHeight="1" x14ac:dyDescent="0.3">
      <c r="A42054" s="46" t="s">
        <v>42077</v>
      </c>
      <c r="B42054" s="47">
        <v>0.13001828744806401</v>
      </c>
      <c r="C42054" s="48">
        <v>2.7488250647289001E-3</v>
      </c>
      <c r="D42054" s="49">
        <v>3.5739752741036529E-4</v>
      </c>
      <c r="E42054" s="48">
        <v>1.4946777828828901E-3</v>
      </c>
      <c r="F42054" s="49">
        <v>1.9433544561710261E-4</v>
      </c>
      <c r="G42054" s="50">
        <v>1161.9766577473899</v>
      </c>
      <c r="H42054" s="51">
        <v>151.07821509494084</v>
      </c>
      <c r="I42054" s="52">
        <v>697.18599464843805</v>
      </c>
      <c r="J42054" s="51">
        <v>90.646929056965035</v>
      </c>
      <c r="K42054" s="53">
        <v>1859.16265239583</v>
      </c>
      <c r="L42054" s="51">
        <v>241.72514415190588</v>
      </c>
    </row>
    <row r="42055" spans="1:12" ht="21.6" customHeight="1" x14ac:dyDescent="0.3">
      <c r="A42055" s="46" t="s">
        <v>42078</v>
      </c>
      <c r="B42055" s="47">
        <v>0.13001828744806401</v>
      </c>
      <c r="C42055" s="48">
        <v>2.8029059387603898E-3</v>
      </c>
      <c r="D42055" s="49">
        <v>3.6442903003563407E-4</v>
      </c>
      <c r="E42055" s="48">
        <v>1.5325849521793801E-3</v>
      </c>
      <c r="F42055" s="49">
        <v>1.9926407085103608E-4</v>
      </c>
      <c r="G42055" s="50">
        <v>1175.4832193374</v>
      </c>
      <c r="H42055" s="51">
        <v>152.83431510218574</v>
      </c>
      <c r="I42055" s="52">
        <v>705.28993160244204</v>
      </c>
      <c r="J42055" s="51">
        <v>91.700589061311717</v>
      </c>
      <c r="K42055" s="53">
        <v>1880.77315093984</v>
      </c>
      <c r="L42055" s="51">
        <v>244.53490416349746</v>
      </c>
    </row>
    <row r="42056" spans="1:12" ht="21.6" customHeight="1" x14ac:dyDescent="0.3">
      <c r="A42056" s="46" t="s">
        <v>42079</v>
      </c>
      <c r="B42056" s="47">
        <v>0.13001828744806401</v>
      </c>
      <c r="C42056" s="48">
        <v>2.7111096338240099E-3</v>
      </c>
      <c r="D42056" s="49">
        <v>3.5249383167374571E-4</v>
      </c>
      <c r="E42056" s="48">
        <v>1.47614184709033E-3</v>
      </c>
      <c r="F42056" s="49">
        <v>1.9192543498910668E-4</v>
      </c>
      <c r="G42056" s="50">
        <v>1140.26685009633</v>
      </c>
      <c r="H42056" s="51">
        <v>148.25554308332315</v>
      </c>
      <c r="I42056" s="52">
        <v>684.16011005779899</v>
      </c>
      <c r="J42056" s="51">
        <v>88.953325849994016</v>
      </c>
      <c r="K42056" s="53">
        <v>1824.42696015413</v>
      </c>
      <c r="L42056" s="51">
        <v>237.20886893331715</v>
      </c>
    </row>
    <row r="42057" spans="1:12" ht="21.6" customHeight="1" x14ac:dyDescent="0.3">
      <c r="A42057" s="46" t="s">
        <v>42080</v>
      </c>
      <c r="B42057" s="47">
        <v>0.13001828744806401</v>
      </c>
      <c r="C42057" s="48">
        <v>2.76486877471338E-3</v>
      </c>
      <c r="D42057" s="49">
        <v>3.5948350310686076E-4</v>
      </c>
      <c r="E42057" s="48">
        <v>1.51490409189299E-3</v>
      </c>
      <c r="F42057" s="49">
        <v>1.9696523567599116E-4</v>
      </c>
      <c r="G42057" s="50">
        <v>1169.6658496468101</v>
      </c>
      <c r="H42057" s="51">
        <v>152.07795065756298</v>
      </c>
      <c r="I42057" s="52">
        <v>701.79950978808904</v>
      </c>
      <c r="J42057" s="51">
        <v>91.246770394538174</v>
      </c>
      <c r="K42057" s="53">
        <v>1871.4653594348999</v>
      </c>
      <c r="L42057" s="51">
        <v>243.32472105210115</v>
      </c>
    </row>
    <row r="42058" spans="1:12" ht="21.6" customHeight="1" x14ac:dyDescent="0.3">
      <c r="A42058" s="46" t="s">
        <v>42081</v>
      </c>
      <c r="B42058" s="47">
        <v>0.13001828744806401</v>
      </c>
      <c r="C42058" s="48">
        <v>2.6750297704096499E-3</v>
      </c>
      <c r="D42058" s="49">
        <v>3.4780278962125052E-4</v>
      </c>
      <c r="E42058" s="48">
        <v>1.45942098283488E-3</v>
      </c>
      <c r="F42058" s="49">
        <v>1.8975141685396153E-4</v>
      </c>
      <c r="G42058" s="50">
        <v>1134.6317846386901</v>
      </c>
      <c r="H42058" s="51">
        <v>147.52288152286306</v>
      </c>
      <c r="I42058" s="52">
        <v>680.77907078321402</v>
      </c>
      <c r="J42058" s="51">
        <v>88.513728913717841</v>
      </c>
      <c r="K42058" s="53">
        <v>1815.4108554218999</v>
      </c>
      <c r="L42058" s="51">
        <v>236.0366104365809</v>
      </c>
    </row>
    <row r="42059" spans="1:12" ht="21.6" customHeight="1" x14ac:dyDescent="0.3">
      <c r="A42059" s="46" t="s">
        <v>42082</v>
      </c>
      <c r="B42059" s="47">
        <v>0.13001828744806401</v>
      </c>
      <c r="C42059" s="48">
        <v>2.8752994481141101E-3</v>
      </c>
      <c r="D42059" s="49">
        <v>3.7384151014416018E-4</v>
      </c>
      <c r="E42059" s="48">
        <v>1.5593334521262999E-3</v>
      </c>
      <c r="F42059" s="49">
        <v>2.0274186500593923E-4</v>
      </c>
      <c r="G42059" s="50">
        <v>1203.8619268104401</v>
      </c>
      <c r="H42059" s="51">
        <v>156.52406604781999</v>
      </c>
      <c r="I42059" s="52">
        <v>722.31715608626598</v>
      </c>
      <c r="J42059" s="51">
        <v>93.91443962869225</v>
      </c>
      <c r="K42059" s="53">
        <v>1926.17908289671</v>
      </c>
      <c r="L42059" s="51">
        <v>250.43850567651225</v>
      </c>
    </row>
    <row r="42060" spans="1:12" ht="21.6" customHeight="1" x14ac:dyDescent="0.3">
      <c r="A42060" s="46" t="s">
        <v>42083</v>
      </c>
      <c r="B42060" s="47">
        <v>0.13001828744806401</v>
      </c>
      <c r="C42060" s="48">
        <v>2.7800835828903901E-3</v>
      </c>
      <c r="D42060" s="49">
        <v>3.6146170640988641E-4</v>
      </c>
      <c r="E42060" s="48">
        <v>1.5005982547664999E-3</v>
      </c>
      <c r="F42060" s="49">
        <v>1.9510521523229398E-4</v>
      </c>
      <c r="G42060" s="50">
        <v>1167.4561530696401</v>
      </c>
      <c r="H42060" s="51">
        <v>151.7906496928195</v>
      </c>
      <c r="I42060" s="52">
        <v>700.47369184178694</v>
      </c>
      <c r="J42060" s="51">
        <v>91.074389815692072</v>
      </c>
      <c r="K42060" s="53">
        <v>1867.9298449114301</v>
      </c>
      <c r="L42060" s="51">
        <v>242.86503950851159</v>
      </c>
    </row>
    <row r="42061" spans="1:12" ht="21.6" customHeight="1" x14ac:dyDescent="0.3">
      <c r="A42061" s="46" t="s">
        <v>42084</v>
      </c>
      <c r="B42061" s="47">
        <v>0.13001828744806401</v>
      </c>
      <c r="C42061" s="48">
        <v>2.8360772534414798E-3</v>
      </c>
      <c r="D42061" s="49">
        <v>3.6874190756287019E-4</v>
      </c>
      <c r="E42061" s="48">
        <v>1.54109285027353E-3</v>
      </c>
      <c r="F42061" s="49">
        <v>2.0037025319102011E-4</v>
      </c>
      <c r="G42061" s="50">
        <v>1197.8616500929199</v>
      </c>
      <c r="H42061" s="51">
        <v>155.74392034479354</v>
      </c>
      <c r="I42061" s="52">
        <v>718.71699005575601</v>
      </c>
      <c r="J42061" s="51">
        <v>93.446352206876654</v>
      </c>
      <c r="K42061" s="53">
        <v>1916.5786401486801</v>
      </c>
      <c r="L42061" s="51">
        <v>249.1902725516702</v>
      </c>
    </row>
    <row r="42062" spans="1:12" ht="21.6" customHeight="1" x14ac:dyDescent="0.3">
      <c r="A42062" s="46" t="s">
        <v>42085</v>
      </c>
      <c r="B42062" s="47">
        <v>0.13001828744806401</v>
      </c>
      <c r="C42062" s="48">
        <v>2.74288065317254E-3</v>
      </c>
      <c r="D42062" s="49">
        <v>3.5662464519992088E-4</v>
      </c>
      <c r="E42062" s="48">
        <v>1.48334804054741E-3</v>
      </c>
      <c r="F42062" s="49">
        <v>1.9286237192141567E-4</v>
      </c>
      <c r="G42062" s="50">
        <v>1161.6439519816699</v>
      </c>
      <c r="H42062" s="51">
        <v>151.03495726105783</v>
      </c>
      <c r="I42062" s="52">
        <v>696.98637118900399</v>
      </c>
      <c r="J42062" s="51">
        <v>90.62097435663496</v>
      </c>
      <c r="K42062" s="53">
        <v>1858.63032317067</v>
      </c>
      <c r="L42062" s="51">
        <v>241.65593161769277</v>
      </c>
    </row>
    <row r="42063" spans="1:12" ht="21.6" customHeight="1" x14ac:dyDescent="0.3">
      <c r="A42063" s="46" t="s">
        <v>42086</v>
      </c>
      <c r="B42063" s="47">
        <v>0.13001828744806401</v>
      </c>
      <c r="C42063" s="48">
        <v>2.7971060003664601E-3</v>
      </c>
      <c r="D42063" s="49">
        <v>3.6367493197835102E-4</v>
      </c>
      <c r="E42063" s="48">
        <v>1.5214927096337399E-3</v>
      </c>
      <c r="F42063" s="49">
        <v>1.978218764712934E-4</v>
      </c>
      <c r="G42063" s="50">
        <v>1175.1578118727</v>
      </c>
      <c r="H42063" s="51">
        <v>152.79200618090263</v>
      </c>
      <c r="I42063" s="52">
        <v>705.09468712362502</v>
      </c>
      <c r="J42063" s="51">
        <v>91.675203708542242</v>
      </c>
      <c r="K42063" s="53">
        <v>1880.2524989963299</v>
      </c>
      <c r="L42063" s="51">
        <v>244.46720988944486</v>
      </c>
    </row>
    <row r="42064" spans="1:12" ht="21.6" customHeight="1" x14ac:dyDescent="0.3">
      <c r="A42064" s="46" t="s">
        <v>42087</v>
      </c>
      <c r="B42064" s="47">
        <v>0.13001828744806401</v>
      </c>
      <c r="C42064" s="48">
        <v>2.7051688849472201E-3</v>
      </c>
      <c r="D42064" s="49">
        <v>3.5172142567862645E-4</v>
      </c>
      <c r="E42064" s="48">
        <v>1.46481210475486E-3</v>
      </c>
      <c r="F42064" s="49">
        <v>1.9045236129342104E-4</v>
      </c>
      <c r="G42064" s="50">
        <v>1139.9343852135801</v>
      </c>
      <c r="H42064" s="51">
        <v>148.21231656863139</v>
      </c>
      <c r="I42064" s="52">
        <v>683.96063112815</v>
      </c>
      <c r="J42064" s="51">
        <v>88.927389941179086</v>
      </c>
      <c r="K42064" s="53">
        <v>1823.8950163417301</v>
      </c>
      <c r="L42064" s="51">
        <v>237.13970650981048</v>
      </c>
    </row>
    <row r="42065" spans="1:12" ht="21.6" customHeight="1" x14ac:dyDescent="0.3">
      <c r="A42065" s="46" t="s">
        <v>42088</v>
      </c>
      <c r="B42065" s="47">
        <v>0.13001828744806401</v>
      </c>
      <c r="C42065" s="48">
        <v>2.7590874004469199E-3</v>
      </c>
      <c r="D42065" s="49">
        <v>3.587318187256393E-4</v>
      </c>
      <c r="E42065" s="48">
        <v>1.5038118493473601E-3</v>
      </c>
      <c r="F42065" s="49">
        <v>1.955230412962498E-4</v>
      </c>
      <c r="G42065" s="50">
        <v>1169.3416630867</v>
      </c>
      <c r="H42065" s="51">
        <v>152.03580047620378</v>
      </c>
      <c r="I42065" s="52">
        <v>701.60499785202001</v>
      </c>
      <c r="J42065" s="51">
        <v>91.221480285722265</v>
      </c>
      <c r="K42065" s="53">
        <v>1870.94666093872</v>
      </c>
      <c r="L42065" s="51">
        <v>243.25728076192604</v>
      </c>
    </row>
    <row r="42066" spans="1:12" ht="21.6" customHeight="1" x14ac:dyDescent="0.3">
      <c r="A42066" s="46" t="s">
        <v>42089</v>
      </c>
      <c r="B42066" s="47">
        <v>0.13001828744806401</v>
      </c>
      <c r="C42066" s="48">
        <v>2.6691075856603401E-3</v>
      </c>
      <c r="D42066" s="49">
        <v>3.4703279730219426E-4</v>
      </c>
      <c r="E42066" s="48">
        <v>1.44809124049941E-3</v>
      </c>
      <c r="F42066" s="49">
        <v>1.8827834315827589E-4</v>
      </c>
      <c r="G42066" s="50">
        <v>1134.30054066052</v>
      </c>
      <c r="H42066" s="51">
        <v>147.4798137480939</v>
      </c>
      <c r="I42066" s="52">
        <v>680.58032439631302</v>
      </c>
      <c r="J42066" s="51">
        <v>88.487888248856478</v>
      </c>
      <c r="K42066" s="53">
        <v>1814.8808650568301</v>
      </c>
      <c r="L42066" s="51">
        <v>235.96770199695038</v>
      </c>
    </row>
    <row r="42067" spans="1:12" ht="21.6" customHeight="1" x14ac:dyDescent="0.3">
      <c r="A42067" s="46" t="s">
        <v>42090</v>
      </c>
      <c r="B42067" s="47">
        <v>0.13001828744806401</v>
      </c>
      <c r="C42067" s="48">
        <v>2.8144188613152101E-3</v>
      </c>
      <c r="D42067" s="49">
        <v>3.6592592050973399E-4</v>
      </c>
      <c r="E42067" s="48">
        <v>1.4649767355816E-3</v>
      </c>
      <c r="F42067" s="49">
        <v>1.9047376631157494E-4</v>
      </c>
      <c r="G42067" s="50">
        <v>1200.2478951005601</v>
      </c>
      <c r="H42067" s="51">
        <v>156.05417583411841</v>
      </c>
      <c r="I42067" s="52">
        <v>720.14873706033598</v>
      </c>
      <c r="J42067" s="51">
        <v>93.632505500471026</v>
      </c>
      <c r="K42067" s="53">
        <v>1920.39663216089</v>
      </c>
      <c r="L42067" s="51">
        <v>249.68668133458942</v>
      </c>
    </row>
    <row r="42068" spans="1:12" ht="21.6" customHeight="1" x14ac:dyDescent="0.3">
      <c r="A42068" s="46" t="s">
        <v>42091</v>
      </c>
      <c r="B42068" s="47">
        <v>0.13001828744806401</v>
      </c>
      <c r="C42068" s="48">
        <v>2.72045376656025E-3</v>
      </c>
      <c r="D42068" s="49">
        <v>3.5370873980979903E-4</v>
      </c>
      <c r="E42068" s="48">
        <v>1.40893096311933E-3</v>
      </c>
      <c r="F42068" s="49">
        <v>1.8318679095732674E-4</v>
      </c>
      <c r="G42068" s="50">
        <v>1163.9114243905699</v>
      </c>
      <c r="H42068" s="51">
        <v>151.32977014049874</v>
      </c>
      <c r="I42068" s="52">
        <v>698.34685463434505</v>
      </c>
      <c r="J42068" s="51">
        <v>90.797862084299652</v>
      </c>
      <c r="K42068" s="53">
        <v>1862.2582790249201</v>
      </c>
      <c r="L42068" s="51">
        <v>242.12763222479839</v>
      </c>
    </row>
    <row r="42069" spans="1:12" ht="21.6" customHeight="1" x14ac:dyDescent="0.3">
      <c r="A42069" s="46" t="s">
        <v>42092</v>
      </c>
      <c r="B42069" s="47">
        <v>0.13001828744806401</v>
      </c>
      <c r="C42069" s="48">
        <v>2.7751722728386898E-3</v>
      </c>
      <c r="D42069" s="49">
        <v>3.6082314628783788E-4</v>
      </c>
      <c r="E42069" s="48">
        <v>1.44673613372883E-3</v>
      </c>
      <c r="F42069" s="49">
        <v>1.8810215449665581E-4</v>
      </c>
      <c r="G42069" s="50">
        <v>1194.2428664449201</v>
      </c>
      <c r="H42069" s="51">
        <v>155.27341229223555</v>
      </c>
      <c r="I42069" s="52">
        <v>716.54571986695305</v>
      </c>
      <c r="J42069" s="51">
        <v>93.164047375341454</v>
      </c>
      <c r="K42069" s="53">
        <v>1910.7885863118699</v>
      </c>
      <c r="L42069" s="51">
        <v>248.437459667577</v>
      </c>
    </row>
    <row r="42070" spans="1:12" ht="21.6" customHeight="1" x14ac:dyDescent="0.3">
      <c r="A42070" s="46" t="s">
        <v>42093</v>
      </c>
      <c r="B42070" s="47">
        <v>0.13001828744806401</v>
      </c>
      <c r="C42070" s="48">
        <v>2.68323262021562E-3</v>
      </c>
      <c r="D42070" s="49">
        <v>3.4886931010521643E-4</v>
      </c>
      <c r="E42070" s="48">
        <v>1.39168074890024E-3</v>
      </c>
      <c r="F42070" s="49">
        <v>1.8094394764644841E-4</v>
      </c>
      <c r="G42070" s="50">
        <v>1158.09504852132</v>
      </c>
      <c r="H42070" s="51">
        <v>150.57353491082463</v>
      </c>
      <c r="I42070" s="52">
        <v>694.85702911279395</v>
      </c>
      <c r="J42070" s="51">
        <v>90.344120946495025</v>
      </c>
      <c r="K42070" s="53">
        <v>1852.9520776341101</v>
      </c>
      <c r="L42070" s="51">
        <v>240.91765585731966</v>
      </c>
    </row>
    <row r="42071" spans="1:12" ht="21.6" customHeight="1" x14ac:dyDescent="0.3">
      <c r="A42071" s="46" t="s">
        <v>42094</v>
      </c>
      <c r="B42071" s="47">
        <v>0.13001828744806401</v>
      </c>
      <c r="C42071" s="48">
        <v>2.7375414520141301E-3</v>
      </c>
      <c r="D42071" s="49">
        <v>3.5593045140896372E-4</v>
      </c>
      <c r="E42071" s="48">
        <v>1.4291061946895901E-3</v>
      </c>
      <c r="F42071" s="49">
        <v>1.8580994001496005E-4</v>
      </c>
      <c r="G42071" s="50">
        <v>1171.6213045284401</v>
      </c>
      <c r="H42071" s="51">
        <v>152.33219555245446</v>
      </c>
      <c r="I42071" s="52">
        <v>702.972782717065</v>
      </c>
      <c r="J42071" s="51">
        <v>91.399317331472801</v>
      </c>
      <c r="K42071" s="53">
        <v>1874.5940872455001</v>
      </c>
      <c r="L42071" s="51">
        <v>243.73151288392728</v>
      </c>
    </row>
    <row r="42072" spans="1:12" ht="21.6" customHeight="1" x14ac:dyDescent="0.3">
      <c r="A42072" s="46" t="s">
        <v>42095</v>
      </c>
      <c r="B42072" s="47">
        <v>0.13001828744806401</v>
      </c>
      <c r="C42072" s="48">
        <v>2.6468074407291599E-3</v>
      </c>
      <c r="D42072" s="49">
        <v>3.4413337064839858E-4</v>
      </c>
      <c r="E42072" s="48">
        <v>1.3750080410833E-3</v>
      </c>
      <c r="F42072" s="49">
        <v>1.7877619072896792E-4</v>
      </c>
      <c r="G42072" s="50">
        <v>1136.46453618226</v>
      </c>
      <c r="H42072" s="51">
        <v>147.76117273987583</v>
      </c>
      <c r="I42072" s="52">
        <v>681.878721709356</v>
      </c>
      <c r="J42072" s="51">
        <v>88.656703643925496</v>
      </c>
      <c r="K42072" s="53">
        <v>1818.3432578916099</v>
      </c>
      <c r="L42072" s="51">
        <v>236.41787638380134</v>
      </c>
    </row>
    <row r="42073" spans="1:12" ht="21.6" customHeight="1" x14ac:dyDescent="0.3">
      <c r="A42073" s="46" t="s">
        <v>42096</v>
      </c>
      <c r="B42073" s="47">
        <v>0.13001828744806401</v>
      </c>
      <c r="C42073" s="48">
        <v>2.6994992068529598E-3</v>
      </c>
      <c r="D42073" s="49">
        <v>3.5098426384242896E-4</v>
      </c>
      <c r="E42073" s="48">
        <v>1.4114253344032E-3</v>
      </c>
      <c r="F42073" s="49">
        <v>1.8351110483991512E-4</v>
      </c>
      <c r="G42073" s="50">
        <v>1165.800549625</v>
      </c>
      <c r="H42073" s="51">
        <v>151.57539096825428</v>
      </c>
      <c r="I42073" s="52">
        <v>699.480329775006</v>
      </c>
      <c r="J42073" s="51">
        <v>90.94523458095334</v>
      </c>
      <c r="K42073" s="53">
        <v>1865.28087940001</v>
      </c>
      <c r="L42073" s="51">
        <v>242.52062554920764</v>
      </c>
    </row>
    <row r="42074" spans="1:12" ht="21.6" customHeight="1" x14ac:dyDescent="0.3">
      <c r="A42074" s="46" t="s">
        <v>42097</v>
      </c>
      <c r="B42074" s="47">
        <v>0.13001828744806401</v>
      </c>
      <c r="C42074" s="48">
        <v>2.6107284838213498E-3</v>
      </c>
      <c r="D42074" s="49">
        <v>3.3944244645833262E-4</v>
      </c>
      <c r="E42074" s="48">
        <v>1.35828717682785E-3</v>
      </c>
      <c r="F42074" s="49">
        <v>1.7660217259382277E-4</v>
      </c>
      <c r="G42074" s="50">
        <v>1130.8266449576499</v>
      </c>
      <c r="H42074" s="51">
        <v>147.02814377803355</v>
      </c>
      <c r="I42074" s="52">
        <v>678.49598697458896</v>
      </c>
      <c r="J42074" s="51">
        <v>88.216886266819998</v>
      </c>
      <c r="K42074" s="53">
        <v>1809.32263193224</v>
      </c>
      <c r="L42074" s="51">
        <v>235.24503004485354</v>
      </c>
    </row>
    <row r="42075" spans="1:12" ht="21.6" customHeight="1" x14ac:dyDescent="0.3">
      <c r="A42075" s="46" t="s">
        <v>42098</v>
      </c>
      <c r="B42075" s="47">
        <v>0.13001828744806401</v>
      </c>
      <c r="C42075" s="48">
        <v>2.80971365996769E-3</v>
      </c>
      <c r="D42075" s="49">
        <v>3.6531415828843113E-4</v>
      </c>
      <c r="E42075" s="48">
        <v>1.45524089336776E-3</v>
      </c>
      <c r="F42075" s="49">
        <v>1.892079287800669E-4</v>
      </c>
      <c r="G42075" s="50">
        <v>1199.9901979645799</v>
      </c>
      <c r="H42075" s="51">
        <v>156.02067049381799</v>
      </c>
      <c r="I42075" s="52">
        <v>719.99411877874797</v>
      </c>
      <c r="J42075" s="51">
        <v>93.612402296290796</v>
      </c>
      <c r="K42075" s="53">
        <v>1919.9843167433201</v>
      </c>
      <c r="L42075" s="51">
        <v>249.63307279010877</v>
      </c>
    </row>
    <row r="42076" spans="1:12" ht="21.6" customHeight="1" x14ac:dyDescent="0.3">
      <c r="A42076" s="46" t="s">
        <v>42099</v>
      </c>
      <c r="B42076" s="47">
        <v>0.13001828744806401</v>
      </c>
      <c r="C42076" s="48">
        <v>2.7156202068023701E-3</v>
      </c>
      <c r="D42076" s="49">
        <v>3.530802886478016E-4</v>
      </c>
      <c r="E42076" s="48">
        <v>1.39898666346596E-3</v>
      </c>
      <c r="F42076" s="49">
        <v>1.8189385014652517E-4</v>
      </c>
      <c r="G42076" s="50">
        <v>1163.64734217354</v>
      </c>
      <c r="H42076" s="51">
        <v>151.29543462289502</v>
      </c>
      <c r="I42076" s="52">
        <v>698.18840530412604</v>
      </c>
      <c r="J42076" s="51">
        <v>90.777260773737282</v>
      </c>
      <c r="K42076" s="53">
        <v>1861.8357474776701</v>
      </c>
      <c r="L42076" s="51">
        <v>242.0726953966323</v>
      </c>
    </row>
    <row r="42077" spans="1:12" ht="21.6" customHeight="1" x14ac:dyDescent="0.3">
      <c r="A42077" s="46" t="s">
        <v>42100</v>
      </c>
      <c r="B42077" s="47">
        <v>0.13001828744806401</v>
      </c>
      <c r="C42077" s="48">
        <v>2.7704747994232101E-3</v>
      </c>
      <c r="D42077" s="49">
        <v>3.602123888390244E-4</v>
      </c>
      <c r="E42077" s="48">
        <v>1.43700029151499E-3</v>
      </c>
      <c r="F42077" s="49">
        <v>1.8683631696514774E-4</v>
      </c>
      <c r="G42077" s="50">
        <v>1193.9856775508499</v>
      </c>
      <c r="H42077" s="51">
        <v>155.23997303267788</v>
      </c>
      <c r="I42077" s="52">
        <v>716.39140653051095</v>
      </c>
      <c r="J42077" s="51">
        <v>93.143983819606859</v>
      </c>
      <c r="K42077" s="53">
        <v>1910.37708408136</v>
      </c>
      <c r="L42077" s="51">
        <v>248.38395685228474</v>
      </c>
    </row>
    <row r="42078" spans="1:12" ht="21.6" customHeight="1" x14ac:dyDescent="0.3">
      <c r="A42078" s="46" t="s">
        <v>42101</v>
      </c>
      <c r="B42078" s="47">
        <v>0.13001828744806401</v>
      </c>
      <c r="C42078" s="48">
        <v>2.6784067883897701E-3</v>
      </c>
      <c r="D42078" s="49">
        <v>3.4824186371570708E-4</v>
      </c>
      <c r="E42078" s="48">
        <v>1.3817364492468699E-3</v>
      </c>
      <c r="F42078" s="49">
        <v>1.7965100683564684E-4</v>
      </c>
      <c r="G42078" s="50">
        <v>1157.8314745462001</v>
      </c>
      <c r="H42078" s="51">
        <v>150.53926547396364</v>
      </c>
      <c r="I42078" s="52">
        <v>694.69888472772095</v>
      </c>
      <c r="J42078" s="51">
        <v>90.323559284378305</v>
      </c>
      <c r="K42078" s="53">
        <v>1852.5303592739201</v>
      </c>
      <c r="L42078" s="51">
        <v>240.86282475834196</v>
      </c>
    </row>
    <row r="42079" spans="1:12" ht="21.6" customHeight="1" x14ac:dyDescent="0.3">
      <c r="A42079" s="46" t="s">
        <v>42102</v>
      </c>
      <c r="B42079" s="47">
        <v>0.13001828744806401</v>
      </c>
      <c r="C42079" s="48">
        <v>2.7328454565219902E-3</v>
      </c>
      <c r="D42079" s="49">
        <v>3.5531988611721182E-4</v>
      </c>
      <c r="E42079" s="48">
        <v>1.4193703524757501E-3</v>
      </c>
      <c r="F42079" s="49">
        <v>1.8454410248345201E-4</v>
      </c>
      <c r="G42079" s="50">
        <v>1171.3642128327599</v>
      </c>
      <c r="H42079" s="51">
        <v>152.298768930465</v>
      </c>
      <c r="I42079" s="52">
        <v>702.81852769965997</v>
      </c>
      <c r="J42079" s="51">
        <v>91.379261358279535</v>
      </c>
      <c r="K42079" s="53">
        <v>1874.18274053242</v>
      </c>
      <c r="L42079" s="51">
        <v>243.67803028874454</v>
      </c>
    </row>
    <row r="42080" spans="1:12" ht="21.6" customHeight="1" x14ac:dyDescent="0.3">
      <c r="A42080" s="46" t="s">
        <v>42103</v>
      </c>
      <c r="B42080" s="47">
        <v>0.13001828744806401</v>
      </c>
      <c r="C42080" s="48">
        <v>2.6419830868266501E-3</v>
      </c>
      <c r="D42080" s="49">
        <v>3.4350611641595087E-4</v>
      </c>
      <c r="E42080" s="48">
        <v>1.3650637414299299E-3</v>
      </c>
      <c r="F42080" s="49">
        <v>1.7748324991816636E-4</v>
      </c>
      <c r="G42080" s="50">
        <v>1136.20105940553</v>
      </c>
      <c r="H42080" s="51">
        <v>147.72691594058307</v>
      </c>
      <c r="I42080" s="52">
        <v>681.72063564331995</v>
      </c>
      <c r="J42080" s="51">
        <v>88.636149564350092</v>
      </c>
      <c r="K42080" s="53">
        <v>1817.9216950488501</v>
      </c>
      <c r="L42080" s="51">
        <v>236.36306550493316</v>
      </c>
    </row>
    <row r="42081" spans="1:12" ht="21.6" customHeight="1" x14ac:dyDescent="0.3">
      <c r="A42081" s="46" t="s">
        <v>42104</v>
      </c>
      <c r="B42081" s="47">
        <v>0.13001828744806401</v>
      </c>
      <c r="C42081" s="48">
        <v>2.6948107021490899E-3</v>
      </c>
      <c r="D42081" s="49">
        <v>3.5037467249013956E-4</v>
      </c>
      <c r="E42081" s="48">
        <v>1.40168949218936E-3</v>
      </c>
      <c r="F42081" s="49">
        <v>1.8224526730840709E-4</v>
      </c>
      <c r="G42081" s="50">
        <v>1165.5439505750401</v>
      </c>
      <c r="H42081" s="51">
        <v>151.54202839921768</v>
      </c>
      <c r="I42081" s="52">
        <v>699.326370345025</v>
      </c>
      <c r="J42081" s="51">
        <v>90.925217039530736</v>
      </c>
      <c r="K42081" s="53">
        <v>1864.8703209200601</v>
      </c>
      <c r="L42081" s="51">
        <v>242.46724543874842</v>
      </c>
    </row>
    <row r="42082" spans="1:12" ht="21.6" customHeight="1" x14ac:dyDescent="0.3">
      <c r="A42082" s="46" t="s">
        <v>42105</v>
      </c>
      <c r="B42082" s="47">
        <v>0.13001828744806401</v>
      </c>
      <c r="C42082" s="48">
        <v>2.60591162070713E-3</v>
      </c>
      <c r="D42082" s="49">
        <v>3.3881616616535001E-4</v>
      </c>
      <c r="E42082" s="48">
        <v>1.34834287717448E-3</v>
      </c>
      <c r="F42082" s="49">
        <v>1.753092317830212E-4</v>
      </c>
      <c r="G42082" s="50">
        <v>1130.56366082663</v>
      </c>
      <c r="H42082" s="51">
        <v>146.99395103169232</v>
      </c>
      <c r="I42082" s="52">
        <v>678.33819649597797</v>
      </c>
      <c r="J42082" s="51">
        <v>88.196370619015397</v>
      </c>
      <c r="K42082" s="53">
        <v>1808.9018573226001</v>
      </c>
      <c r="L42082" s="51">
        <v>235.19032165070772</v>
      </c>
    </row>
    <row r="42083" spans="1:12" ht="21.6" customHeight="1" x14ac:dyDescent="0.3">
      <c r="A42083" s="46" t="s">
        <v>42106</v>
      </c>
      <c r="B42083" s="47">
        <v>0.13001828744806401</v>
      </c>
      <c r="C42083" s="48">
        <v>2.8378692971318901E-3</v>
      </c>
      <c r="D42083" s="49">
        <v>3.6897490601452945E-4</v>
      </c>
      <c r="E42083" s="48">
        <v>1.4669206315371299E-3</v>
      </c>
      <c r="F42083" s="49">
        <v>1.9072650833469015E-4</v>
      </c>
      <c r="G42083" s="50">
        <v>1201.86544663421</v>
      </c>
      <c r="H42083" s="51">
        <v>156.26448711438255</v>
      </c>
      <c r="I42083" s="52">
        <v>721.11926798053003</v>
      </c>
      <c r="J42083" s="51">
        <v>93.758692268630057</v>
      </c>
      <c r="K42083" s="53">
        <v>1922.9847146147399</v>
      </c>
      <c r="L42083" s="51">
        <v>250.0231793830126</v>
      </c>
    </row>
    <row r="42084" spans="1:12" ht="21.6" customHeight="1" x14ac:dyDescent="0.3">
      <c r="A42084" s="46" t="s">
        <v>42107</v>
      </c>
      <c r="B42084" s="47">
        <v>0.13001828744806401</v>
      </c>
      <c r="C42084" s="48">
        <v>2.7435220798729299E-3</v>
      </c>
      <c r="D42084" s="49">
        <v>3.5670804240102905E-4</v>
      </c>
      <c r="E42084" s="48">
        <v>1.41170996834132E-3</v>
      </c>
      <c r="F42084" s="49">
        <v>1.8354811245709909E-4</v>
      </c>
      <c r="G42084" s="50">
        <v>1165.5140588501699</v>
      </c>
      <c r="H42084" s="51">
        <v>151.53814192834119</v>
      </c>
      <c r="I42084" s="52">
        <v>699.30843531010203</v>
      </c>
      <c r="J42084" s="51">
        <v>90.922885157004728</v>
      </c>
      <c r="K42084" s="53">
        <v>1864.82249416027</v>
      </c>
      <c r="L42084" s="51">
        <v>242.4610270853459</v>
      </c>
    </row>
    <row r="42085" spans="1:12" ht="21.6" customHeight="1" x14ac:dyDescent="0.3">
      <c r="A42085" s="46" t="s">
        <v>42108</v>
      </c>
      <c r="B42085" s="47">
        <v>0.13001828744806401</v>
      </c>
      <c r="C42085" s="48">
        <v>2.79867557232292E-3</v>
      </c>
      <c r="D42085" s="49">
        <v>3.638790050361565E-4</v>
      </c>
      <c r="E42085" s="48">
        <v>1.4494105153255101E-3</v>
      </c>
      <c r="F42085" s="49">
        <v>1.8844987301183875E-4</v>
      </c>
      <c r="G42085" s="50">
        <v>1195.8731200848799</v>
      </c>
      <c r="H42085" s="51">
        <v>155.48537507860908</v>
      </c>
      <c r="I42085" s="52">
        <v>717.52387205092896</v>
      </c>
      <c r="J42085" s="51">
        <v>93.291225047165582</v>
      </c>
      <c r="K42085" s="53">
        <v>1913.39699213581</v>
      </c>
      <c r="L42085" s="51">
        <v>248.77660012577468</v>
      </c>
    </row>
    <row r="42086" spans="1:12" ht="21.6" customHeight="1" x14ac:dyDescent="0.3">
      <c r="A42086" s="46" t="s">
        <v>42109</v>
      </c>
      <c r="B42086" s="47">
        <v>0.13001828744806401</v>
      </c>
      <c r="C42086" s="48">
        <v>2.7063460040505499E-3</v>
      </c>
      <c r="D42086" s="49">
        <v>3.5187447268856381E-4</v>
      </c>
      <c r="E42086" s="48">
        <v>1.3951505774785901E-3</v>
      </c>
      <c r="F42086" s="49">
        <v>1.8139508881594382E-4</v>
      </c>
      <c r="G42086" s="50">
        <v>1159.7093466688</v>
      </c>
      <c r="H42086" s="51">
        <v>150.78342319139054</v>
      </c>
      <c r="I42086" s="52">
        <v>695.82560800128203</v>
      </c>
      <c r="J42086" s="51">
        <v>90.470053914834594</v>
      </c>
      <c r="K42086" s="53">
        <v>1855.53495467008</v>
      </c>
      <c r="L42086" s="51">
        <v>241.25347710622515</v>
      </c>
    </row>
    <row r="42087" spans="1:12" ht="21.6" customHeight="1" x14ac:dyDescent="0.3">
      <c r="A42087" s="46" t="s">
        <v>42110</v>
      </c>
      <c r="B42087" s="47">
        <v>0.13001828744806401</v>
      </c>
      <c r="C42087" s="48">
        <v>2.7606346953922998E-3</v>
      </c>
      <c r="D42087" s="49">
        <v>3.5893299536461469E-4</v>
      </c>
      <c r="E42087" s="48">
        <v>1.4313541328295201E-3</v>
      </c>
      <c r="F42087" s="49">
        <v>1.8610221308220295E-4</v>
      </c>
      <c r="G42087" s="50">
        <v>1173.2118913290899</v>
      </c>
      <c r="H42087" s="51">
        <v>152.53900092431246</v>
      </c>
      <c r="I42087" s="52">
        <v>703.92713479745896</v>
      </c>
      <c r="J42087" s="51">
        <v>91.523400554588122</v>
      </c>
      <c r="K42087" s="53">
        <v>1877.1390261265501</v>
      </c>
      <c r="L42087" s="51">
        <v>244.0624014789006</v>
      </c>
    </row>
    <row r="42088" spans="1:12" ht="21.6" customHeight="1" x14ac:dyDescent="0.3">
      <c r="A42088" s="46" t="s">
        <v>42111</v>
      </c>
      <c r="B42088" s="47">
        <v>0.13001828744806401</v>
      </c>
      <c r="C42088" s="48">
        <v>2.6695396901732999E-3</v>
      </c>
      <c r="D42088" s="49">
        <v>3.4708897879096783E-4</v>
      </c>
      <c r="E42088" s="48">
        <v>1.37807458028335E-3</v>
      </c>
      <c r="F42088" s="49">
        <v>1.7917489690415076E-4</v>
      </c>
      <c r="G42088" s="50">
        <v>1138.0410944749401</v>
      </c>
      <c r="H42088" s="51">
        <v>147.96615414915215</v>
      </c>
      <c r="I42088" s="52">
        <v>682.82465668496604</v>
      </c>
      <c r="J42088" s="51">
        <v>88.779692489491538</v>
      </c>
      <c r="K42088" s="53">
        <v>1820.8657511598999</v>
      </c>
      <c r="L42088" s="51">
        <v>236.74584663864368</v>
      </c>
    </row>
    <row r="42089" spans="1:12" ht="21.6" customHeight="1" x14ac:dyDescent="0.3">
      <c r="A42089" s="46" t="s">
        <v>42112</v>
      </c>
      <c r="B42089" s="47">
        <v>0.13001828744806401</v>
      </c>
      <c r="C42089" s="48">
        <v>2.72264369169387E-3</v>
      </c>
      <c r="D42089" s="49">
        <v>3.5399347012531176E-4</v>
      </c>
      <c r="E42089" s="48">
        <v>1.4143813420831001E-3</v>
      </c>
      <c r="F42089" s="49">
        <v>1.8389543989613907E-4</v>
      </c>
      <c r="G42089" s="50">
        <v>1167.40344874785</v>
      </c>
      <c r="H42089" s="51">
        <v>151.78379716715924</v>
      </c>
      <c r="I42089" s="52">
        <v>700.44206924871196</v>
      </c>
      <c r="J42089" s="51">
        <v>91.070278300295797</v>
      </c>
      <c r="K42089" s="53">
        <v>1867.8455179965599</v>
      </c>
      <c r="L42089" s="51">
        <v>242.85407546745503</v>
      </c>
    </row>
    <row r="42090" spans="1:12" ht="21.6" customHeight="1" x14ac:dyDescent="0.3">
      <c r="A42090" s="46" t="s">
        <v>42113</v>
      </c>
      <c r="B42090" s="47">
        <v>0.13001828744806401</v>
      </c>
      <c r="C42090" s="48">
        <v>2.6335044207278602E-3</v>
      </c>
      <c r="D42090" s="49">
        <v>3.4240373476994223E-4</v>
      </c>
      <c r="E42090" s="48">
        <v>1.3620233403826699E-3</v>
      </c>
      <c r="F42090" s="49">
        <v>1.7708794218084632E-4</v>
      </c>
      <c r="G42090" s="50">
        <v>1132.4145090196</v>
      </c>
      <c r="H42090" s="51">
        <v>147.23459514406863</v>
      </c>
      <c r="I42090" s="52">
        <v>679.44870541176294</v>
      </c>
      <c r="J42090" s="51">
        <v>88.340757086441556</v>
      </c>
      <c r="K42090" s="53">
        <v>1811.8632144313599</v>
      </c>
      <c r="L42090" s="51">
        <v>235.57535223051019</v>
      </c>
    </row>
    <row r="42091" spans="1:12" ht="21.6" customHeight="1" x14ac:dyDescent="0.3">
      <c r="A42091" s="46" t="s">
        <v>42114</v>
      </c>
      <c r="B42091" s="47">
        <v>0.13001828744806401</v>
      </c>
      <c r="C42091" s="48">
        <v>2.8324981145890298E-3</v>
      </c>
      <c r="D42091" s="49">
        <v>3.6827655405873586E-4</v>
      </c>
      <c r="E42091" s="48">
        <v>1.45679502267715E-3</v>
      </c>
      <c r="F42091" s="49">
        <v>1.8940999401134662E-4</v>
      </c>
      <c r="G42091" s="50">
        <v>1201.5624013471099</v>
      </c>
      <c r="H42091" s="51">
        <v>156.22508568513459</v>
      </c>
      <c r="I42091" s="52">
        <v>720.93744080826605</v>
      </c>
      <c r="J42091" s="51">
        <v>93.735051411080775</v>
      </c>
      <c r="K42091" s="53">
        <v>1922.4998421553701</v>
      </c>
      <c r="L42091" s="51">
        <v>249.96013709621536</v>
      </c>
    </row>
    <row r="42092" spans="1:12" ht="21.6" customHeight="1" x14ac:dyDescent="0.3">
      <c r="A42092" s="46" t="s">
        <v>42115</v>
      </c>
      <c r="B42092" s="47">
        <v>0.13001828744806401</v>
      </c>
      <c r="C42092" s="48">
        <v>2.7380175170220902E-3</v>
      </c>
      <c r="D42092" s="49">
        <v>3.559923485660126E-4</v>
      </c>
      <c r="E42092" s="48">
        <v>1.4013675566151599E-3</v>
      </c>
      <c r="F42092" s="49">
        <v>1.82203409796381E-4</v>
      </c>
      <c r="G42092" s="50">
        <v>1165.2043775335401</v>
      </c>
      <c r="H42092" s="51">
        <v>151.49787769389832</v>
      </c>
      <c r="I42092" s="52">
        <v>699.12262652012703</v>
      </c>
      <c r="J42092" s="51">
        <v>90.898726616339374</v>
      </c>
      <c r="K42092" s="53">
        <v>1864.32700405367</v>
      </c>
      <c r="L42092" s="51">
        <v>242.39660431023771</v>
      </c>
    </row>
    <row r="42093" spans="1:12" ht="21.6" customHeight="1" x14ac:dyDescent="0.3">
      <c r="A42093" s="46" t="s">
        <v>42116</v>
      </c>
      <c r="B42093" s="47">
        <v>0.13001828744806401</v>
      </c>
      <c r="C42093" s="48">
        <v>2.79332166167725E-3</v>
      </c>
      <c r="D42093" s="49">
        <v>3.6318289874285648E-4</v>
      </c>
      <c r="E42093" s="48">
        <v>1.4392849064655299E-3</v>
      </c>
      <c r="F42093" s="49">
        <v>1.8713335868849519E-4</v>
      </c>
      <c r="G42093" s="50">
        <v>1195.57125915643</v>
      </c>
      <c r="H42093" s="51">
        <v>155.44612763764454</v>
      </c>
      <c r="I42093" s="52">
        <v>717.34275549386302</v>
      </c>
      <c r="J42093" s="51">
        <v>93.267676582587384</v>
      </c>
      <c r="K42093" s="53">
        <v>1912.9140146503</v>
      </c>
      <c r="L42093" s="51">
        <v>248.71380422023191</v>
      </c>
    </row>
    <row r="42094" spans="1:12" ht="21.6" customHeight="1" x14ac:dyDescent="0.3">
      <c r="A42094" s="46" t="s">
        <v>42117</v>
      </c>
      <c r="B42094" s="47">
        <v>0.13001828744806401</v>
      </c>
      <c r="C42094" s="48">
        <v>2.7008587130968801E-3</v>
      </c>
      <c r="D42094" s="49">
        <v>3.511610245160384E-4</v>
      </c>
      <c r="E42094" s="48">
        <v>1.38480816575243E-3</v>
      </c>
      <c r="F42094" s="49">
        <v>1.800503861552257E-4</v>
      </c>
      <c r="G42094" s="50">
        <v>1159.40084971084</v>
      </c>
      <c r="H42094" s="51">
        <v>150.74331294523367</v>
      </c>
      <c r="I42094" s="52">
        <v>695.64050982650599</v>
      </c>
      <c r="J42094" s="51">
        <v>90.445987767140451</v>
      </c>
      <c r="K42094" s="53">
        <v>1855.04135953735</v>
      </c>
      <c r="L42094" s="51">
        <v>241.18930071237412</v>
      </c>
    </row>
    <row r="42095" spans="1:12" ht="21.6" customHeight="1" x14ac:dyDescent="0.3">
      <c r="A42095" s="46" t="s">
        <v>42118</v>
      </c>
      <c r="B42095" s="47">
        <v>0.13001828744806401</v>
      </c>
      <c r="C42095" s="48">
        <v>2.7552840878993698E-3</v>
      </c>
      <c r="D42095" s="49">
        <v>3.5823731854157714E-4</v>
      </c>
      <c r="E42095" s="48">
        <v>1.4212285239695399E-3</v>
      </c>
      <c r="F42095" s="49">
        <v>1.8478569875885937E-4</v>
      </c>
      <c r="G42095" s="50">
        <v>1172.9102569025499</v>
      </c>
      <c r="H42095" s="51">
        <v>152.49978293273836</v>
      </c>
      <c r="I42095" s="52">
        <v>703.74615414153504</v>
      </c>
      <c r="J42095" s="51">
        <v>91.499869759643673</v>
      </c>
      <c r="K42095" s="53">
        <v>1876.65641104409</v>
      </c>
      <c r="L42095" s="51">
        <v>243.99965269238203</v>
      </c>
    </row>
    <row r="42096" spans="1:12" ht="21.6" customHeight="1" x14ac:dyDescent="0.3">
      <c r="A42096" s="46" t="s">
        <v>42119</v>
      </c>
      <c r="B42096" s="47">
        <v>0.13001828744806401</v>
      </c>
      <c r="C42096" s="48">
        <v>2.6640557023723801E-3</v>
      </c>
      <c r="D42096" s="49">
        <v>3.4637596008870619E-4</v>
      </c>
      <c r="E42096" s="48">
        <v>1.3677321685571901E-3</v>
      </c>
      <c r="F42096" s="49">
        <v>1.7783019424343267E-4</v>
      </c>
      <c r="G42096" s="50">
        <v>1137.7328240188799</v>
      </c>
      <c r="H42096" s="51">
        <v>147.92607335238435</v>
      </c>
      <c r="I42096" s="52">
        <v>682.63969441133099</v>
      </c>
      <c r="J42096" s="51">
        <v>88.755644011431016</v>
      </c>
      <c r="K42096" s="53">
        <v>1820.37251843021</v>
      </c>
      <c r="L42096" s="51">
        <v>236.68171736381538</v>
      </c>
    </row>
    <row r="42097" spans="1:12" ht="21.6" customHeight="1" x14ac:dyDescent="0.3">
      <c r="A42097" s="46" t="s">
        <v>42120</v>
      </c>
      <c r="B42097" s="47">
        <v>0.13001828744806401</v>
      </c>
      <c r="C42097" s="48">
        <v>2.7173098260827701E-3</v>
      </c>
      <c r="D42097" s="49">
        <v>3.5329997005307845E-4</v>
      </c>
      <c r="E42097" s="48">
        <v>1.4042557332231199E-3</v>
      </c>
      <c r="F42097" s="49">
        <v>1.8257892557279549E-4</v>
      </c>
      <c r="G42097" s="50">
        <v>1167.10296233606</v>
      </c>
      <c r="H42097" s="51">
        <v>151.74472843849688</v>
      </c>
      <c r="I42097" s="52">
        <v>700.26177740163996</v>
      </c>
      <c r="J42097" s="51">
        <v>91.046837063098636</v>
      </c>
      <c r="K42097" s="53">
        <v>1867.3647397376999</v>
      </c>
      <c r="L42097" s="51">
        <v>242.79156550159553</v>
      </c>
    </row>
    <row r="42098" spans="1:12" ht="21.6" customHeight="1" x14ac:dyDescent="0.3">
      <c r="A42098" s="46" t="s">
        <v>42121</v>
      </c>
      <c r="B42098" s="47">
        <v>0.13001828744806401</v>
      </c>
      <c r="C42098" s="48">
        <v>2.62803717480878E-3</v>
      </c>
      <c r="D42098" s="49">
        <v>3.4169289281848602E-4</v>
      </c>
      <c r="E42098" s="48">
        <v>1.35168092865651E-3</v>
      </c>
      <c r="F42098" s="49">
        <v>1.7574323952012822E-4</v>
      </c>
      <c r="G42098" s="50">
        <v>1132.1073865783001</v>
      </c>
      <c r="H42098" s="51">
        <v>147.19466361021395</v>
      </c>
      <c r="I42098" s="52">
        <v>679.26443194698095</v>
      </c>
      <c r="J42098" s="51">
        <v>88.316798166128478</v>
      </c>
      <c r="K42098" s="53">
        <v>1811.3718185252801</v>
      </c>
      <c r="L42098" s="51">
        <v>235.51146177634243</v>
      </c>
    </row>
    <row r="42099" spans="1:12" ht="21.6" customHeight="1" x14ac:dyDescent="0.3">
      <c r="A42099" s="46" t="s">
        <v>42122</v>
      </c>
      <c r="B42099" s="47">
        <v>0.13001828744806401</v>
      </c>
      <c r="C42099" s="48">
        <v>2.7753688475928499E-3</v>
      </c>
      <c r="D42099" s="49">
        <v>3.6084870460072931E-4</v>
      </c>
      <c r="E42099" s="48">
        <v>1.3706610239737199E-3</v>
      </c>
      <c r="F42099" s="49">
        <v>1.7821099900887288E-4</v>
      </c>
      <c r="G42099" s="50">
        <v>1198.14775873638</v>
      </c>
      <c r="H42099" s="51">
        <v>155.78111970064029</v>
      </c>
      <c r="I42099" s="52">
        <v>718.88865524182904</v>
      </c>
      <c r="J42099" s="51">
        <v>93.468671820384316</v>
      </c>
      <c r="K42099" s="53">
        <v>1917.03641397821</v>
      </c>
      <c r="L42099" s="51">
        <v>249.2497915210246</v>
      </c>
    </row>
    <row r="42100" spans="1:12" ht="21.6" customHeight="1" x14ac:dyDescent="0.3">
      <c r="A42100" s="46" t="s">
        <v>42123</v>
      </c>
      <c r="B42100" s="47">
        <v>0.13001828744806401</v>
      </c>
      <c r="C42100" s="48">
        <v>2.6820769103262001E-3</v>
      </c>
      <c r="D42100" s="49">
        <v>3.4871904668460729E-4</v>
      </c>
      <c r="E42100" s="48">
        <v>1.3176886128259001E-3</v>
      </c>
      <c r="F42100" s="49">
        <v>1.713236168294386E-4</v>
      </c>
      <c r="G42100" s="50">
        <v>1161.8551473269899</v>
      </c>
      <c r="H42100" s="51">
        <v>151.06241651817334</v>
      </c>
      <c r="I42100" s="52">
        <v>697.11308839619699</v>
      </c>
      <c r="J42100" s="51">
        <v>90.637449910904394</v>
      </c>
      <c r="K42100" s="53">
        <v>1858.96823572319</v>
      </c>
      <c r="L42100" s="51">
        <v>241.69986642907773</v>
      </c>
    </row>
    <row r="42101" spans="1:12" ht="21.6" customHeight="1" x14ac:dyDescent="0.3">
      <c r="A42101" s="46" t="s">
        <v>42124</v>
      </c>
      <c r="B42101" s="47">
        <v>0.13001828744806401</v>
      </c>
      <c r="C42101" s="48">
        <v>2.7361823863475102E-3</v>
      </c>
      <c r="D42101" s="49">
        <v>3.5575374801846032E-4</v>
      </c>
      <c r="E42101" s="48">
        <v>1.3531509077621001E-3</v>
      </c>
      <c r="F42101" s="49">
        <v>1.7593436368602147E-4</v>
      </c>
      <c r="G42101" s="50">
        <v>1192.1524400264</v>
      </c>
      <c r="H42101" s="51">
        <v>155.00161862926336</v>
      </c>
      <c r="I42101" s="52">
        <v>715.29146401584103</v>
      </c>
      <c r="J42101" s="51">
        <v>93.000971177558156</v>
      </c>
      <c r="K42101" s="53">
        <v>1907.4439040422401</v>
      </c>
      <c r="L42101" s="51">
        <v>248.0025898068215</v>
      </c>
    </row>
    <row r="42102" spans="1:12" ht="21.6" customHeight="1" x14ac:dyDescent="0.3">
      <c r="A42102" s="46" t="s">
        <v>42125</v>
      </c>
      <c r="B42102" s="47">
        <v>0.13001828744806401</v>
      </c>
      <c r="C42102" s="48">
        <v>2.6449130178359702E-3</v>
      </c>
      <c r="D42102" s="49">
        <v>3.438870610281236E-4</v>
      </c>
      <c r="E42102" s="48">
        <v>1.3011292219631599E-3</v>
      </c>
      <c r="F42102" s="49">
        <v>1.69170593188282E-4</v>
      </c>
      <c r="G42102" s="50">
        <v>1156.0479698454801</v>
      </c>
      <c r="H42102" s="51">
        <v>150.30737724712048</v>
      </c>
      <c r="I42102" s="52">
        <v>693.62878190728895</v>
      </c>
      <c r="J42102" s="51">
        <v>90.184426348272396</v>
      </c>
      <c r="K42102" s="53">
        <v>1849.6767517527701</v>
      </c>
      <c r="L42102" s="51">
        <v>240.49180359539287</v>
      </c>
    </row>
    <row r="42103" spans="1:12" ht="21.6" customHeight="1" x14ac:dyDescent="0.3">
      <c r="A42103" s="46" t="s">
        <v>42126</v>
      </c>
      <c r="B42103" s="47">
        <v>0.13001828744806401</v>
      </c>
      <c r="C42103" s="48">
        <v>2.6993867621532899E-3</v>
      </c>
      <c r="D42103" s="49">
        <v>3.5096964397514526E-4</v>
      </c>
      <c r="E42103" s="48">
        <v>1.3368930336110499E-3</v>
      </c>
      <c r="F42103" s="49">
        <v>1.738205427313558E-4</v>
      </c>
      <c r="G42103" s="50">
        <v>1169.5687446100501</v>
      </c>
      <c r="H42103" s="51">
        <v>152.06532522698086</v>
      </c>
      <c r="I42103" s="52">
        <v>701.74124676603299</v>
      </c>
      <c r="J42103" s="51">
        <v>91.239195136188897</v>
      </c>
      <c r="K42103" s="53">
        <v>1871.30999137608</v>
      </c>
      <c r="L42103" s="51">
        <v>243.30452036316976</v>
      </c>
    </row>
    <row r="42104" spans="1:12" ht="21.6" customHeight="1" x14ac:dyDescent="0.3">
      <c r="A42104" s="46" t="s">
        <v>42127</v>
      </c>
      <c r="B42104" s="47">
        <v>0.13001828744806401</v>
      </c>
      <c r="C42104" s="48">
        <v>2.6093016015986499E-3</v>
      </c>
      <c r="D42104" s="49">
        <v>3.3925692567534705E-4</v>
      </c>
      <c r="E42104" s="48">
        <v>1.2857540817064899E-3</v>
      </c>
      <c r="F42104" s="49">
        <v>1.6717154378283598E-4</v>
      </c>
      <c r="G42104" s="50">
        <v>1134.4542245862599</v>
      </c>
      <c r="H42104" s="51">
        <v>147.49979546892692</v>
      </c>
      <c r="I42104" s="52">
        <v>680.67253475175596</v>
      </c>
      <c r="J42104" s="51">
        <v>88.499877281356149</v>
      </c>
      <c r="K42104" s="53">
        <v>1815.1267593380101</v>
      </c>
      <c r="L42104" s="51">
        <v>235.99967275028308</v>
      </c>
    </row>
    <row r="42105" spans="1:12" ht="21.6" customHeight="1" x14ac:dyDescent="0.3">
      <c r="A42105" s="46" t="s">
        <v>42128</v>
      </c>
      <c r="B42105" s="47">
        <v>0.13001828744806401</v>
      </c>
      <c r="C42105" s="48">
        <v>2.6614027991246E-3</v>
      </c>
      <c r="D42105" s="49">
        <v>3.4603103415166441E-4</v>
      </c>
      <c r="E42105" s="48">
        <v>1.3199202428646299E-3</v>
      </c>
      <c r="F42105" s="49">
        <v>1.7161376954529192E-4</v>
      </c>
      <c r="G42105" s="50">
        <v>1163.75740168732</v>
      </c>
      <c r="H42105" s="51">
        <v>151.30974437239408</v>
      </c>
      <c r="I42105" s="52">
        <v>698.25444101239304</v>
      </c>
      <c r="J42105" s="51">
        <v>90.785846623436569</v>
      </c>
      <c r="K42105" s="53">
        <v>1862.0118426997101</v>
      </c>
      <c r="L42105" s="51">
        <v>242.09559099583066</v>
      </c>
    </row>
    <row r="42106" spans="1:12" ht="21.6" customHeight="1" x14ac:dyDescent="0.3">
      <c r="A42106" s="46" t="s">
        <v>42129</v>
      </c>
      <c r="B42106" s="47">
        <v>0.13001828744806401</v>
      </c>
      <c r="C42106" s="48">
        <v>2.5732781416206501E-3</v>
      </c>
      <c r="D42106" s="49">
        <v>3.3457321710105367E-4</v>
      </c>
      <c r="E42106" s="48">
        <v>1.2697028418058099E-3</v>
      </c>
      <c r="F42106" s="49">
        <v>1.6508458905953153E-4</v>
      </c>
      <c r="G42106" s="50">
        <v>1128.8252494823801</v>
      </c>
      <c r="H42106" s="51">
        <v>146.76792576583267</v>
      </c>
      <c r="I42106" s="52">
        <v>677.29514968943397</v>
      </c>
      <c r="J42106" s="51">
        <v>88.060755459500371</v>
      </c>
      <c r="K42106" s="53">
        <v>1806.1203991718201</v>
      </c>
      <c r="L42106" s="51">
        <v>234.82868122533304</v>
      </c>
    </row>
    <row r="42107" spans="1:12" ht="21.6" customHeight="1" x14ac:dyDescent="0.3">
      <c r="A42107" s="46" t="s">
        <v>42130</v>
      </c>
      <c r="B42107" s="47">
        <v>0.13001828744806401</v>
      </c>
      <c r="C42107" s="48">
        <v>2.7710292128403399E-3</v>
      </c>
      <c r="D42107" s="49">
        <v>3.6028447272205789E-4</v>
      </c>
      <c r="E42107" s="48">
        <v>1.3617736119130601E-3</v>
      </c>
      <c r="F42107" s="49">
        <v>1.7705547291290062E-4</v>
      </c>
      <c r="G42107" s="50">
        <v>1197.90977484512</v>
      </c>
      <c r="H42107" s="51">
        <v>155.75017744265844</v>
      </c>
      <c r="I42107" s="52">
        <v>718.74586490707304</v>
      </c>
      <c r="J42107" s="51">
        <v>93.450106465595212</v>
      </c>
      <c r="K42107" s="53">
        <v>1916.6556397521899</v>
      </c>
      <c r="L42107" s="51">
        <v>249.20028390825365</v>
      </c>
    </row>
    <row r="42108" spans="1:12" ht="21.6" customHeight="1" x14ac:dyDescent="0.3">
      <c r="A42108" s="46" t="s">
        <v>42131</v>
      </c>
      <c r="B42108" s="47">
        <v>0.13001828744806401</v>
      </c>
      <c r="C42108" s="48">
        <v>2.6776158411589701E-3</v>
      </c>
      <c r="D42108" s="49">
        <v>3.4813902611129669E-4</v>
      </c>
      <c r="E42108" s="48">
        <v>1.3086109093531999E-3</v>
      </c>
      <c r="F42108" s="49">
        <v>1.7014334936995678E-4</v>
      </c>
      <c r="G42108" s="50">
        <v>1161.6111643106699</v>
      </c>
      <c r="H42108" s="51">
        <v>151.03069426422499</v>
      </c>
      <c r="I42108" s="52">
        <v>696.96669858640405</v>
      </c>
      <c r="J42108" s="51">
        <v>90.618416558535273</v>
      </c>
      <c r="K42108" s="53">
        <v>1858.57786289707</v>
      </c>
      <c r="L42108" s="51">
        <v>241.64911082276026</v>
      </c>
    </row>
    <row r="42109" spans="1:12" ht="21.6" customHeight="1" x14ac:dyDescent="0.3">
      <c r="A42109" s="46" t="s">
        <v>42132</v>
      </c>
      <c r="B42109" s="47">
        <v>0.13001828744806401</v>
      </c>
      <c r="C42109" s="48">
        <v>2.7318497209570199E-3</v>
      </c>
      <c r="D42109" s="49">
        <v>3.551904222843033E-4</v>
      </c>
      <c r="E42109" s="48">
        <v>1.34426349570144E-3</v>
      </c>
      <c r="F42109" s="49">
        <v>1.7477883759004918E-4</v>
      </c>
      <c r="G42109" s="50">
        <v>1191.9149340342501</v>
      </c>
      <c r="H42109" s="51">
        <v>154.97073850690538</v>
      </c>
      <c r="I42109" s="52">
        <v>715.14896042055102</v>
      </c>
      <c r="J42109" s="51">
        <v>92.982443104143357</v>
      </c>
      <c r="K42109" s="53">
        <v>1907.0638944548</v>
      </c>
      <c r="L42109" s="51">
        <v>247.95318161104873</v>
      </c>
    </row>
    <row r="42110" spans="1:12" ht="21.6" customHeight="1" x14ac:dyDescent="0.3">
      <c r="A42110" s="46" t="s">
        <v>42133</v>
      </c>
      <c r="B42110" s="47">
        <v>0.13001828744806401</v>
      </c>
      <c r="C42110" s="48">
        <v>2.64045891803075E-3</v>
      </c>
      <c r="D42110" s="49">
        <v>3.4330794659932616E-4</v>
      </c>
      <c r="E42110" s="48">
        <v>1.29205151849047E-3</v>
      </c>
      <c r="F42110" s="49">
        <v>1.6799032572880151E-4</v>
      </c>
      <c r="G42110" s="50">
        <v>1155.80446472827</v>
      </c>
      <c r="H42110" s="51">
        <v>150.27571712879597</v>
      </c>
      <c r="I42110" s="52">
        <v>693.48267883696201</v>
      </c>
      <c r="J42110" s="51">
        <v>90.165430277277579</v>
      </c>
      <c r="K42110" s="53">
        <v>1849.2871435652301</v>
      </c>
      <c r="L42110" s="51">
        <v>240.44114740607355</v>
      </c>
    </row>
    <row r="42111" spans="1:12" ht="21.6" customHeight="1" x14ac:dyDescent="0.3">
      <c r="A42111" s="46" t="s">
        <v>42134</v>
      </c>
      <c r="B42111" s="47">
        <v>0.13001828744806401</v>
      </c>
      <c r="C42111" s="48">
        <v>2.69505542961391E-3</v>
      </c>
      <c r="D42111" s="49">
        <v>3.5040649153600698E-4</v>
      </c>
      <c r="E42111" s="48">
        <v>1.3280056215503901E-3</v>
      </c>
      <c r="F42111" s="49">
        <v>1.7266501663538354E-4</v>
      </c>
      <c r="G42111" s="50">
        <v>1169.3313300134</v>
      </c>
      <c r="H42111" s="51">
        <v>152.03445698770923</v>
      </c>
      <c r="I42111" s="52">
        <v>701.59879800804595</v>
      </c>
      <c r="J42111" s="51">
        <v>91.220674192626319</v>
      </c>
      <c r="K42111" s="53">
        <v>1870.9301280214499</v>
      </c>
      <c r="L42111" s="51">
        <v>243.25513118033555</v>
      </c>
    </row>
    <row r="42112" spans="1:12" ht="21.6" customHeight="1" x14ac:dyDescent="0.3">
      <c r="A42112" s="46" t="s">
        <v>42135</v>
      </c>
      <c r="B42112" s="47">
        <v>0.13001828744806401</v>
      </c>
      <c r="C42112" s="48">
        <v>2.60484883464454E-3</v>
      </c>
      <c r="D42112" s="49">
        <v>3.3867798454156834E-4</v>
      </c>
      <c r="E42112" s="48">
        <v>1.27667637823379E-3</v>
      </c>
      <c r="F42112" s="49">
        <v>1.6599127632335422E-4</v>
      </c>
      <c r="G42112" s="50">
        <v>1134.21081086455</v>
      </c>
      <c r="H42112" s="51">
        <v>147.46814723368882</v>
      </c>
      <c r="I42112" s="52">
        <v>680.52648651873199</v>
      </c>
      <c r="J42112" s="51">
        <v>88.480888340213554</v>
      </c>
      <c r="K42112" s="53">
        <v>1814.7372973832801</v>
      </c>
      <c r="L42112" s="51">
        <v>235.94903557390239</v>
      </c>
    </row>
    <row r="42113" spans="1:12" ht="21.6" customHeight="1" x14ac:dyDescent="0.3">
      <c r="A42113" s="46" t="s">
        <v>42136</v>
      </c>
      <c r="B42113" s="47">
        <v>0.13001828744806401</v>
      </c>
      <c r="C42113" s="48">
        <v>2.6570782220813999E-3</v>
      </c>
      <c r="D42113" s="49">
        <v>3.4546876005057031E-4</v>
      </c>
      <c r="E42113" s="48">
        <v>1.3110328308039701E-3</v>
      </c>
      <c r="F42113" s="49">
        <v>1.7045824344931966E-4</v>
      </c>
      <c r="G42113" s="50">
        <v>1163.5204503247001</v>
      </c>
      <c r="H42113" s="51">
        <v>151.27893636201773</v>
      </c>
      <c r="I42113" s="52">
        <v>698.11227019481998</v>
      </c>
      <c r="J42113" s="51">
        <v>90.767361817210642</v>
      </c>
      <c r="K42113" s="53">
        <v>1861.63272051952</v>
      </c>
      <c r="L42113" s="51">
        <v>242.04629817922836</v>
      </c>
    </row>
    <row r="42114" spans="1:12" ht="21.6" customHeight="1" x14ac:dyDescent="0.3">
      <c r="A42114" s="46" t="s">
        <v>42137</v>
      </c>
      <c r="B42114" s="47">
        <v>0.13001828744806401</v>
      </c>
      <c r="C42114" s="48">
        <v>2.5688321301627201E-3</v>
      </c>
      <c r="D42114" s="49">
        <v>3.3399515430531914E-4</v>
      </c>
      <c r="E42114" s="48">
        <v>1.2606251383331199E-3</v>
      </c>
      <c r="F42114" s="49">
        <v>1.6390432160005104E-4</v>
      </c>
      <c r="G42114" s="50">
        <v>1128.5822989947001</v>
      </c>
      <c r="H42114" s="51">
        <v>146.73633775948983</v>
      </c>
      <c r="I42114" s="52">
        <v>677.14937939682397</v>
      </c>
      <c r="J42114" s="51">
        <v>88.041802655694411</v>
      </c>
      <c r="K42114" s="53">
        <v>1805.7316783915301</v>
      </c>
      <c r="L42114" s="51">
        <v>234.77814041518423</v>
      </c>
    </row>
    <row r="42115" spans="1:12" ht="21.6" customHeight="1" x14ac:dyDescent="0.3">
      <c r="A42115" s="46" t="s">
        <v>42138</v>
      </c>
      <c r="B42115" s="47">
        <v>0.13001828744806401</v>
      </c>
      <c r="C42115" s="48">
        <v>2.9413601986575501E-3</v>
      </c>
      <c r="D42115" s="49">
        <v>3.8243061579735203E-4</v>
      </c>
      <c r="E42115" s="48">
        <v>1.61917550817557E-3</v>
      </c>
      <c r="F42115" s="49">
        <v>2.1052242665083639E-4</v>
      </c>
      <c r="G42115" s="50">
        <v>1207.42214595532</v>
      </c>
      <c r="H42115" s="51">
        <v>156.98695964397712</v>
      </c>
      <c r="I42115" s="52">
        <v>724.45328757319498</v>
      </c>
      <c r="J42115" s="51">
        <v>94.192175786386642</v>
      </c>
      <c r="K42115" s="53">
        <v>1931.87543352852</v>
      </c>
      <c r="L42115" s="51">
        <v>251.17913543036377</v>
      </c>
    </row>
    <row r="42116" spans="1:12" ht="21.6" customHeight="1" x14ac:dyDescent="0.3">
      <c r="A42116" s="46" t="s">
        <v>42139</v>
      </c>
      <c r="B42116" s="47">
        <v>0.13001828744806401</v>
      </c>
      <c r="C42116" s="48">
        <v>2.84493701516517E-3</v>
      </c>
      <c r="D42116" s="49">
        <v>3.6989383860938234E-4</v>
      </c>
      <c r="E42116" s="48">
        <v>1.55803090164788E-3</v>
      </c>
      <c r="F42116" s="49">
        <v>2.0257250962342041E-4</v>
      </c>
      <c r="G42116" s="50">
        <v>1170.94765629156</v>
      </c>
      <c r="H42116" s="51">
        <v>152.24460896235291</v>
      </c>
      <c r="I42116" s="52">
        <v>702.56859377494004</v>
      </c>
      <c r="J42116" s="51">
        <v>91.346765377412268</v>
      </c>
      <c r="K42116" s="53">
        <v>1873.5162500665001</v>
      </c>
      <c r="L42116" s="51">
        <v>243.5913743397652</v>
      </c>
    </row>
    <row r="42117" spans="1:12" ht="21.6" customHeight="1" x14ac:dyDescent="0.3">
      <c r="A42117" s="46" t="s">
        <v>42140</v>
      </c>
      <c r="B42117" s="47">
        <v>0.13001828744806401</v>
      </c>
      <c r="C42117" s="48">
        <v>2.90183996433693E-3</v>
      </c>
      <c r="D42117" s="49">
        <v>3.7729226261143877E-4</v>
      </c>
      <c r="E42117" s="48">
        <v>1.5996791062618801E-3</v>
      </c>
      <c r="F42117" s="49">
        <v>2.0798753786261927E-4</v>
      </c>
      <c r="G42117" s="50">
        <v>1201.41095699686</v>
      </c>
      <c r="H42117" s="51">
        <v>156.20539515007141</v>
      </c>
      <c r="I42117" s="52">
        <v>720.84657419811799</v>
      </c>
      <c r="J42117" s="51">
        <v>93.723237090043114</v>
      </c>
      <c r="K42117" s="53">
        <v>1922.2575311949799</v>
      </c>
      <c r="L42117" s="51">
        <v>249.92863224011452</v>
      </c>
    </row>
    <row r="42118" spans="1:12" ht="21.6" customHeight="1" x14ac:dyDescent="0.3">
      <c r="A42118" s="46" t="s">
        <v>42141</v>
      </c>
      <c r="B42118" s="47">
        <v>0.13001828744806401</v>
      </c>
      <c r="C42118" s="48">
        <v>2.8074188034333601E-3</v>
      </c>
      <c r="D42118" s="49">
        <v>3.6501578497189852E-4</v>
      </c>
      <c r="E42118" s="48">
        <v>1.53959307200678E-3</v>
      </c>
      <c r="F42118" s="49">
        <v>2.0017525458922543E-4</v>
      </c>
      <c r="G42118" s="50">
        <v>1165.1236342982399</v>
      </c>
      <c r="H42118" s="51">
        <v>151.48737959672158</v>
      </c>
      <c r="I42118" s="52">
        <v>699.07418057894699</v>
      </c>
      <c r="J42118" s="51">
        <v>90.892427758033335</v>
      </c>
      <c r="K42118" s="53">
        <v>1864.19781487719</v>
      </c>
      <c r="L42118" s="51">
        <v>242.37980735475492</v>
      </c>
    </row>
    <row r="42119" spans="1:12" ht="21.6" customHeight="1" x14ac:dyDescent="0.3">
      <c r="A42119" s="46" t="s">
        <v>42142</v>
      </c>
      <c r="B42119" s="47">
        <v>0.13001828744806401</v>
      </c>
      <c r="C42119" s="48">
        <v>2.86140723686026E-3</v>
      </c>
      <c r="D42119" s="49">
        <v>3.7203526862806787E-4</v>
      </c>
      <c r="E42119" s="48">
        <v>1.57983880095598E-3</v>
      </c>
      <c r="F42119" s="49">
        <v>2.0540793534429939E-4</v>
      </c>
      <c r="G42119" s="50">
        <v>1178.62396845121</v>
      </c>
      <c r="H42119" s="51">
        <v>153.24266992326736</v>
      </c>
      <c r="I42119" s="52">
        <v>707.17438107072701</v>
      </c>
      <c r="J42119" s="51">
        <v>91.945601953960548</v>
      </c>
      <c r="K42119" s="53">
        <v>1885.79834952193</v>
      </c>
      <c r="L42119" s="51">
        <v>245.18827187722792</v>
      </c>
    </row>
    <row r="42120" spans="1:12" ht="21.6" customHeight="1" x14ac:dyDescent="0.3">
      <c r="A42120" s="46" t="s">
        <v>42143</v>
      </c>
      <c r="B42120" s="47">
        <v>0.13001828744806401</v>
      </c>
      <c r="C42120" s="48">
        <v>2.7683101903618599E-3</v>
      </c>
      <c r="D42120" s="49">
        <v>3.5993095007587312E-4</v>
      </c>
      <c r="E42120" s="48">
        <v>1.52083001147504E-3</v>
      </c>
      <c r="F42120" s="49">
        <v>1.9773571359160425E-4</v>
      </c>
      <c r="G42120" s="50">
        <v>1143.3343918028199</v>
      </c>
      <c r="H42120" s="51">
        <v>148.6543796026765</v>
      </c>
      <c r="I42120" s="52">
        <v>686.00063508169296</v>
      </c>
      <c r="J42120" s="51">
        <v>89.192627761606019</v>
      </c>
      <c r="K42120" s="53">
        <v>1829.3350268845099</v>
      </c>
      <c r="L42120" s="51">
        <v>237.84700736428252</v>
      </c>
    </row>
    <row r="42121" spans="1:12" ht="21.6" customHeight="1" x14ac:dyDescent="0.3">
      <c r="A42121" s="46" t="s">
        <v>42144</v>
      </c>
      <c r="B42121" s="47">
        <v>0.13001828744806401</v>
      </c>
      <c r="C42121" s="48">
        <v>2.8230997431082502E-3</v>
      </c>
      <c r="D42121" s="49">
        <v>3.6705459389400414E-4</v>
      </c>
      <c r="E42121" s="48">
        <v>1.5609406768093399E-3</v>
      </c>
      <c r="F42121" s="49">
        <v>2.0295083360677234E-4</v>
      </c>
      <c r="G42121" s="50">
        <v>1172.7972422835301</v>
      </c>
      <c r="H42121" s="51">
        <v>152.48508896551678</v>
      </c>
      <c r="I42121" s="52">
        <v>703.678345370123</v>
      </c>
      <c r="J42121" s="51">
        <v>91.491053379310713</v>
      </c>
      <c r="K42121" s="53">
        <v>1876.4755876536601</v>
      </c>
      <c r="L42121" s="51">
        <v>243.97614234482751</v>
      </c>
    </row>
    <row r="42122" spans="1:12" ht="21.6" customHeight="1" x14ac:dyDescent="0.3">
      <c r="A42122" s="46" t="s">
        <v>42145</v>
      </c>
      <c r="B42122" s="47">
        <v>0.13001828744806401</v>
      </c>
      <c r="C42122" s="48">
        <v>2.7319432839856802E-3</v>
      </c>
      <c r="D42122" s="49">
        <v>3.5520258718905811E-4</v>
      </c>
      <c r="E42122" s="48">
        <v>1.50295797564532E-3</v>
      </c>
      <c r="F42122" s="49">
        <v>1.954120220998136E-4</v>
      </c>
      <c r="G42122" s="50">
        <v>1137.6890890874799</v>
      </c>
      <c r="H42122" s="51">
        <v>147.92038701150207</v>
      </c>
      <c r="I42122" s="52">
        <v>682.61345345249197</v>
      </c>
      <c r="J42122" s="51">
        <v>88.752232206901766</v>
      </c>
      <c r="K42122" s="53">
        <v>1820.3025425399801</v>
      </c>
      <c r="L42122" s="51">
        <v>236.67261921840384</v>
      </c>
    </row>
    <row r="42123" spans="1:12" ht="21.6" customHeight="1" x14ac:dyDescent="0.3">
      <c r="A42123" s="46" t="s">
        <v>42146</v>
      </c>
      <c r="B42123" s="47">
        <v>0.13001828744806401</v>
      </c>
      <c r="C42123" s="48">
        <v>2.93502590968674E-3</v>
      </c>
      <c r="D42123" s="49">
        <v>3.8160704239316613E-4</v>
      </c>
      <c r="E42123" s="48">
        <v>1.6080832656299299E-3</v>
      </c>
      <c r="F42123" s="49">
        <v>2.0908023227109371E-4</v>
      </c>
      <c r="G42123" s="50">
        <v>1207.05996538206</v>
      </c>
      <c r="H42123" s="51">
        <v>156.93986954609488</v>
      </c>
      <c r="I42123" s="52">
        <v>724.23597922924</v>
      </c>
      <c r="J42123" s="51">
        <v>94.163921727657439</v>
      </c>
      <c r="K42123" s="53">
        <v>1931.2959446113</v>
      </c>
      <c r="L42123" s="51">
        <v>251.10379127375234</v>
      </c>
    </row>
    <row r="42124" spans="1:12" ht="21.6" customHeight="1" x14ac:dyDescent="0.3">
      <c r="A42124" s="46" t="s">
        <v>42147</v>
      </c>
      <c r="B42124" s="47">
        <v>0.13001828744806401</v>
      </c>
      <c r="C42124" s="48">
        <v>2.8384502475358002E-3</v>
      </c>
      <c r="D42124" s="49">
        <v>3.690504401911381E-4</v>
      </c>
      <c r="E42124" s="48">
        <v>1.54670115931241E-3</v>
      </c>
      <c r="F42124" s="49">
        <v>2.0109943592773477E-4</v>
      </c>
      <c r="G42124" s="50">
        <v>1170.5779515732199</v>
      </c>
      <c r="H42124" s="51">
        <v>152.19654058801285</v>
      </c>
      <c r="I42124" s="52">
        <v>702.34677094393601</v>
      </c>
      <c r="J42124" s="51">
        <v>91.317924352808248</v>
      </c>
      <c r="K42124" s="53">
        <v>1872.92472251716</v>
      </c>
      <c r="L42124" s="51">
        <v>243.51446494082109</v>
      </c>
    </row>
    <row r="42125" spans="1:12" ht="21.6" customHeight="1" x14ac:dyDescent="0.3">
      <c r="A42125" s="46" t="s">
        <v>42148</v>
      </c>
      <c r="B42125" s="47">
        <v>0.13001828744806401</v>
      </c>
      <c r="C42125" s="48">
        <v>2.89553226860463E-3</v>
      </c>
      <c r="D42125" s="49">
        <v>3.7647214681458169E-4</v>
      </c>
      <c r="E42125" s="48">
        <v>1.5885868637162499E-3</v>
      </c>
      <c r="F42125" s="49">
        <v>2.0654534348287786E-4</v>
      </c>
      <c r="G42125" s="50">
        <v>1201.05059995996</v>
      </c>
      <c r="H42125" s="51">
        <v>156.15854214526382</v>
      </c>
      <c r="I42125" s="52">
        <v>720.63035997597603</v>
      </c>
      <c r="J42125" s="51">
        <v>93.695125287158291</v>
      </c>
      <c r="K42125" s="53">
        <v>1921.6809599359301</v>
      </c>
      <c r="L42125" s="51">
        <v>249.85366743242213</v>
      </c>
    </row>
    <row r="42126" spans="1:12" ht="21.6" customHeight="1" x14ac:dyDescent="0.3">
      <c r="A42126" s="46" t="s">
        <v>42149</v>
      </c>
      <c r="B42126" s="47">
        <v>0.13001828744806401</v>
      </c>
      <c r="C42126" s="48">
        <v>2.8009586290425E-3</v>
      </c>
      <c r="D42126" s="49">
        <v>3.6417584416098309E-4</v>
      </c>
      <c r="E42126" s="48">
        <v>1.52826332967131E-3</v>
      </c>
      <c r="F42126" s="49">
        <v>1.9870218089353979E-4</v>
      </c>
      <c r="G42126" s="50">
        <v>1164.7557531162599</v>
      </c>
      <c r="H42126" s="51">
        <v>151.43954831545616</v>
      </c>
      <c r="I42126" s="52">
        <v>698.85345186975496</v>
      </c>
      <c r="J42126" s="51">
        <v>90.863728989273568</v>
      </c>
      <c r="K42126" s="53">
        <v>1863.6092049860099</v>
      </c>
      <c r="L42126" s="51">
        <v>242.30327730472973</v>
      </c>
    </row>
    <row r="42127" spans="1:12" ht="21.6" customHeight="1" x14ac:dyDescent="0.3">
      <c r="A42127" s="46" t="s">
        <v>42150</v>
      </c>
      <c r="B42127" s="47">
        <v>0.13001828744806401</v>
      </c>
      <c r="C42127" s="48">
        <v>2.85510462693457E-3</v>
      </c>
      <c r="D42127" s="49">
        <v>3.7121581407907649E-4</v>
      </c>
      <c r="E42127" s="48">
        <v>1.5687465584103401E-3</v>
      </c>
      <c r="F42127" s="49">
        <v>2.0396574096455674E-4</v>
      </c>
      <c r="G42127" s="50">
        <v>1178.2639601553301</v>
      </c>
      <c r="H42127" s="51">
        <v>153.19586226116996</v>
      </c>
      <c r="I42127" s="52">
        <v>706.95837609319904</v>
      </c>
      <c r="J42127" s="51">
        <v>91.917517356702092</v>
      </c>
      <c r="K42127" s="53">
        <v>1885.2223362485299</v>
      </c>
      <c r="L42127" s="51">
        <v>245.11337961787206</v>
      </c>
    </row>
    <row r="42128" spans="1:12" ht="21.6" customHeight="1" x14ac:dyDescent="0.3">
      <c r="A42128" s="46" t="s">
        <v>42151</v>
      </c>
      <c r="B42128" s="47">
        <v>0.13001828744806401</v>
      </c>
      <c r="C42128" s="48">
        <v>2.7618551017776099E-3</v>
      </c>
      <c r="D42128" s="49">
        <v>3.590916705128234E-4</v>
      </c>
      <c r="E42128" s="48">
        <v>1.50950026913957E-3</v>
      </c>
      <c r="F42128" s="49">
        <v>1.9626263989591861E-4</v>
      </c>
      <c r="G42128" s="50">
        <v>1142.9668593618601</v>
      </c>
      <c r="H42128" s="51">
        <v>148.60659366412128</v>
      </c>
      <c r="I42128" s="52">
        <v>685.78011561711605</v>
      </c>
      <c r="J42128" s="51">
        <v>89.163956198472761</v>
      </c>
      <c r="K42128" s="53">
        <v>1828.74697497897</v>
      </c>
      <c r="L42128" s="51">
        <v>237.77054986259404</v>
      </c>
    </row>
    <row r="42129" spans="1:12" ht="21.6" customHeight="1" x14ac:dyDescent="0.3">
      <c r="A42129" s="46" t="s">
        <v>42152</v>
      </c>
      <c r="B42129" s="47">
        <v>0.13001828744806401</v>
      </c>
      <c r="C42129" s="48">
        <v>2.8168229103657E-3</v>
      </c>
      <c r="D42129" s="49">
        <v>3.6623849085021986E-4</v>
      </c>
      <c r="E42129" s="48">
        <v>1.54984843426371E-3</v>
      </c>
      <c r="F42129" s="49">
        <v>2.0150863922703099E-4</v>
      </c>
      <c r="G42129" s="50">
        <v>1172.4390015659301</v>
      </c>
      <c r="H42129" s="51">
        <v>152.43851112092028</v>
      </c>
      <c r="I42129" s="52">
        <v>703.46340093955996</v>
      </c>
      <c r="J42129" s="51">
        <v>91.463106672552414</v>
      </c>
      <c r="K42129" s="53">
        <v>1875.90240250549</v>
      </c>
      <c r="L42129" s="51">
        <v>243.9016177934727</v>
      </c>
    </row>
    <row r="42130" spans="1:12" ht="21.6" customHeight="1" x14ac:dyDescent="0.3">
      <c r="A42130" s="46" t="s">
        <v>42153</v>
      </c>
      <c r="B42130" s="47">
        <v>0.13001828744806401</v>
      </c>
      <c r="C42130" s="48">
        <v>2.7255139725845699E-3</v>
      </c>
      <c r="D42130" s="49">
        <v>3.5436665913121548E-4</v>
      </c>
      <c r="E42130" s="48">
        <v>1.49162823330985E-3</v>
      </c>
      <c r="F42130" s="49">
        <v>1.9393894840412796E-4</v>
      </c>
      <c r="G42130" s="50">
        <v>1137.3233242248</v>
      </c>
      <c r="H42130" s="51">
        <v>147.87283089044774</v>
      </c>
      <c r="I42130" s="52">
        <v>682.39399453487897</v>
      </c>
      <c r="J42130" s="51">
        <v>88.723698534268522</v>
      </c>
      <c r="K42130" s="53">
        <v>1819.71731875968</v>
      </c>
      <c r="L42130" s="51">
        <v>236.59652942471627</v>
      </c>
    </row>
    <row r="42131" spans="1:12" ht="21.6" customHeight="1" x14ac:dyDescent="0.3">
      <c r="A42131" s="46" t="s">
        <v>42154</v>
      </c>
      <c r="B42131" s="47">
        <v>0.13001828744806401</v>
      </c>
      <c r="C42131" s="48">
        <v>2.8792390714959299E-3</v>
      </c>
      <c r="D42131" s="49">
        <v>3.7435373322945476E-4</v>
      </c>
      <c r="E42131" s="48">
        <v>1.5137265490852399E-3</v>
      </c>
      <c r="F42131" s="49">
        <v>1.9681213357673069E-4</v>
      </c>
      <c r="G42131" s="50">
        <v>1203.72054800709</v>
      </c>
      <c r="H42131" s="51">
        <v>156.50568421792696</v>
      </c>
      <c r="I42131" s="52">
        <v>722.23232880425803</v>
      </c>
      <c r="J42131" s="51">
        <v>93.903410530756702</v>
      </c>
      <c r="K42131" s="53">
        <v>1925.9528768113501</v>
      </c>
      <c r="L42131" s="51">
        <v>250.40909474868366</v>
      </c>
    </row>
    <row r="42132" spans="1:12" ht="21.6" customHeight="1" x14ac:dyDescent="0.3">
      <c r="A42132" s="46" t="s">
        <v>42155</v>
      </c>
      <c r="B42132" s="47">
        <v>0.13001828744806401</v>
      </c>
      <c r="C42132" s="48">
        <v>2.7838798955880399E-3</v>
      </c>
      <c r="D42132" s="49">
        <v>3.619552964854522E-4</v>
      </c>
      <c r="E42132" s="48">
        <v>1.4550338676652399E-3</v>
      </c>
      <c r="F42132" s="49">
        <v>1.891810116527675E-4</v>
      </c>
      <c r="G42132" s="50">
        <v>1167.3061672255001</v>
      </c>
      <c r="H42132" s="51">
        <v>151.77114879022295</v>
      </c>
      <c r="I42132" s="52">
        <v>700.38370033530202</v>
      </c>
      <c r="J42132" s="51">
        <v>91.06268927413403</v>
      </c>
      <c r="K42132" s="53">
        <v>1867.6898675607999</v>
      </c>
      <c r="L42132" s="51">
        <v>242.833838064357</v>
      </c>
    </row>
    <row r="42133" spans="1:12" ht="21.6" customHeight="1" x14ac:dyDescent="0.3">
      <c r="A42133" s="46" t="s">
        <v>42156</v>
      </c>
      <c r="B42133" s="47">
        <v>0.13001828744806401</v>
      </c>
      <c r="C42133" s="48">
        <v>2.8396791468392E-3</v>
      </c>
      <c r="D42133" s="49">
        <v>3.6921021957401226E-4</v>
      </c>
      <c r="E42133" s="48">
        <v>1.4942301471715499E-3</v>
      </c>
      <c r="F42133" s="49">
        <v>1.9427724478851357E-4</v>
      </c>
      <c r="G42133" s="50">
        <v>1197.7048013704</v>
      </c>
      <c r="H42133" s="51">
        <v>155.72352714250309</v>
      </c>
      <c r="I42133" s="52">
        <v>718.62288082223995</v>
      </c>
      <c r="J42133" s="51">
        <v>93.434116285501844</v>
      </c>
      <c r="K42133" s="53">
        <v>1916.3276821926399</v>
      </c>
      <c r="L42133" s="51">
        <v>249.15764342800492</v>
      </c>
    </row>
    <row r="42134" spans="1:12" ht="21.6" customHeight="1" x14ac:dyDescent="0.3">
      <c r="A42134" s="46" t="s">
        <v>42157</v>
      </c>
      <c r="B42134" s="47">
        <v>0.13001828744806401</v>
      </c>
      <c r="C42134" s="48">
        <v>2.7463289565776098E-3</v>
      </c>
      <c r="D42134" s="49">
        <v>3.5707298770324937E-4</v>
      </c>
      <c r="E42134" s="48">
        <v>1.4365960380241401E-3</v>
      </c>
      <c r="F42134" s="49">
        <v>1.8678375661857255E-4</v>
      </c>
      <c r="G42134" s="50">
        <v>1161.47816471078</v>
      </c>
      <c r="H42134" s="51">
        <v>151.01340188401602</v>
      </c>
      <c r="I42134" s="52">
        <v>696.88689882647202</v>
      </c>
      <c r="J42134" s="51">
        <v>90.608041130410143</v>
      </c>
      <c r="K42134" s="53">
        <v>1858.3650635372501</v>
      </c>
      <c r="L42134" s="51">
        <v>241.62144301442618</v>
      </c>
    </row>
    <row r="42135" spans="1:12" ht="21.6" customHeight="1" x14ac:dyDescent="0.3">
      <c r="A42135" s="46" t="s">
        <v>42158</v>
      </c>
      <c r="B42135" s="47">
        <v>0.13001828744806401</v>
      </c>
      <c r="C42135" s="48">
        <v>2.8005014211347802E-3</v>
      </c>
      <c r="D42135" s="49">
        <v>3.6411639877181363E-4</v>
      </c>
      <c r="E42135" s="48">
        <v>1.47636004346619E-3</v>
      </c>
      <c r="F42135" s="49">
        <v>1.9195380450822336E-4</v>
      </c>
      <c r="G42135" s="50">
        <v>1174.99515369658</v>
      </c>
      <c r="H42135" s="51">
        <v>152.7708576434041</v>
      </c>
      <c r="I42135" s="52">
        <v>704.99709221795297</v>
      </c>
      <c r="J42135" s="51">
        <v>91.662514586043102</v>
      </c>
      <c r="K42135" s="53">
        <v>1879.99224591454</v>
      </c>
      <c r="L42135" s="51">
        <v>244.4333722294472</v>
      </c>
    </row>
    <row r="42136" spans="1:12" ht="21.6" customHeight="1" x14ac:dyDescent="0.3">
      <c r="A42136" s="46" t="s">
        <v>42159</v>
      </c>
      <c r="B42136" s="47">
        <v>0.13001828744806401</v>
      </c>
      <c r="C42136" s="48">
        <v>2.7084228173392499E-3</v>
      </c>
      <c r="D42136" s="49">
        <v>3.5214449639570995E-4</v>
      </c>
      <c r="E42136" s="48">
        <v>1.41969620546801E-3</v>
      </c>
      <c r="F42136" s="49">
        <v>1.8458646933146547E-4</v>
      </c>
      <c r="G42136" s="50">
        <v>1139.7631344346701</v>
      </c>
      <c r="H42136" s="51">
        <v>148.19005083563337</v>
      </c>
      <c r="I42136" s="52">
        <v>683.85788066080602</v>
      </c>
      <c r="J42136" s="51">
        <v>88.914030501380537</v>
      </c>
      <c r="K42136" s="53">
        <v>1823.6210150954801</v>
      </c>
      <c r="L42136" s="51">
        <v>237.10408133701389</v>
      </c>
    </row>
    <row r="42137" spans="1:12" ht="21.6" customHeight="1" x14ac:dyDescent="0.3">
      <c r="A42137" s="46" t="s">
        <v>42160</v>
      </c>
      <c r="B42137" s="47">
        <v>0.13001828744806401</v>
      </c>
      <c r="C42137" s="48">
        <v>2.7621554550070599E-3</v>
      </c>
      <c r="D42137" s="49">
        <v>3.5913072192534593E-4</v>
      </c>
      <c r="E42137" s="48">
        <v>1.4574619193195499E-3</v>
      </c>
      <c r="F42137" s="49">
        <v>1.8949670277069631E-4</v>
      </c>
      <c r="G42137" s="50">
        <v>1169.1640097101999</v>
      </c>
      <c r="H42137" s="51">
        <v>152.01270228843188</v>
      </c>
      <c r="I42137" s="52">
        <v>701.49840582612501</v>
      </c>
      <c r="J42137" s="51">
        <v>91.20762137305978</v>
      </c>
      <c r="K42137" s="53">
        <v>1870.6624155363299</v>
      </c>
      <c r="L42137" s="51">
        <v>243.22032366149165</v>
      </c>
    </row>
    <row r="42138" spans="1:12" ht="21.6" customHeight="1" x14ac:dyDescent="0.3">
      <c r="A42138" s="46" t="s">
        <v>42161</v>
      </c>
      <c r="B42138" s="47">
        <v>0.13001828744806401</v>
      </c>
      <c r="C42138" s="48">
        <v>2.6720241879724799E-3</v>
      </c>
      <c r="D42138" s="49">
        <v>3.474120089399857E-4</v>
      </c>
      <c r="E42138" s="48">
        <v>1.40182416963829E-3</v>
      </c>
      <c r="F42138" s="49">
        <v>1.8226277783967484E-4</v>
      </c>
      <c r="G42138" s="50">
        <v>1134.11397334651</v>
      </c>
      <c r="H42138" s="51">
        <v>147.45555658543253</v>
      </c>
      <c r="I42138" s="52">
        <v>680.46838400790602</v>
      </c>
      <c r="J42138" s="51">
        <v>88.473333951259534</v>
      </c>
      <c r="K42138" s="53">
        <v>1814.5823573544101</v>
      </c>
      <c r="L42138" s="51">
        <v>235.92889053669205</v>
      </c>
    </row>
    <row r="42139" spans="1:12" ht="21.6" customHeight="1" x14ac:dyDescent="0.3">
      <c r="A42139" s="46" t="s">
        <v>42162</v>
      </c>
      <c r="B42139" s="47">
        <v>0.13001828744806401</v>
      </c>
      <c r="C42139" s="48">
        <v>2.8739229324701702E-3</v>
      </c>
      <c r="D42139" s="49">
        <v>3.7366253793748967E-4</v>
      </c>
      <c r="E42139" s="48">
        <v>1.5039907068713999E-3</v>
      </c>
      <c r="F42139" s="49">
        <v>1.9554629604522265E-4</v>
      </c>
      <c r="G42139" s="50">
        <v>1203.4220430605501</v>
      </c>
      <c r="H42139" s="51">
        <v>156.46687311598308</v>
      </c>
      <c r="I42139" s="52">
        <v>722.05322583633097</v>
      </c>
      <c r="J42139" s="51">
        <v>93.880123869589966</v>
      </c>
      <c r="K42139" s="53">
        <v>1925.4752688968799</v>
      </c>
      <c r="L42139" s="51">
        <v>250.34699698557304</v>
      </c>
    </row>
    <row r="42140" spans="1:12" ht="21.6" customHeight="1" x14ac:dyDescent="0.3">
      <c r="A42140" s="46" t="s">
        <v>42163</v>
      </c>
      <c r="B42140" s="47">
        <v>0.13001828744806401</v>
      </c>
      <c r="C42140" s="48">
        <v>2.7784230972521702E-3</v>
      </c>
      <c r="D42140" s="49">
        <v>3.61245812910873E-4</v>
      </c>
      <c r="E42140" s="48">
        <v>1.4450895680118701E-3</v>
      </c>
      <c r="F42140" s="49">
        <v>1.8788807084196596E-4</v>
      </c>
      <c r="G42140" s="50">
        <v>1167.00078516191</v>
      </c>
      <c r="H42140" s="51">
        <v>151.73144353729762</v>
      </c>
      <c r="I42140" s="52">
        <v>700.20047109714903</v>
      </c>
      <c r="J42140" s="51">
        <v>91.038866122378963</v>
      </c>
      <c r="K42140" s="53">
        <v>1867.2012562590601</v>
      </c>
      <c r="L42140" s="51">
        <v>242.77030965967657</v>
      </c>
    </row>
    <row r="42141" spans="1:12" ht="21.6" customHeight="1" x14ac:dyDescent="0.3">
      <c r="A42141" s="46" t="s">
        <v>42164</v>
      </c>
      <c r="B42141" s="47">
        <v>0.13001828744806401</v>
      </c>
      <c r="C42141" s="48">
        <v>2.8343802797106102E-3</v>
      </c>
      <c r="D42141" s="49">
        <v>3.685212699445382E-4</v>
      </c>
      <c r="E42141" s="48">
        <v>1.48449430495771E-3</v>
      </c>
      <c r="F42141" s="49">
        <v>1.9301140725700553E-4</v>
      </c>
      <c r="G42141" s="50">
        <v>1197.40748078251</v>
      </c>
      <c r="H42141" s="51">
        <v>155.68487002884257</v>
      </c>
      <c r="I42141" s="52">
        <v>718.44448846951002</v>
      </c>
      <c r="J42141" s="51">
        <v>93.410922017306063</v>
      </c>
      <c r="K42141" s="53">
        <v>1915.8519692520199</v>
      </c>
      <c r="L42141" s="51">
        <v>249.09579204614863</v>
      </c>
    </row>
    <row r="42142" spans="1:12" ht="21.6" customHeight="1" x14ac:dyDescent="0.3">
      <c r="A42142" s="46" t="s">
        <v>42165</v>
      </c>
      <c r="B42142" s="47">
        <v>0.13001828744806401</v>
      </c>
      <c r="C42142" s="48">
        <v>2.74088943013892E-3</v>
      </c>
      <c r="D42142" s="49">
        <v>3.5636574979116246E-4</v>
      </c>
      <c r="E42142" s="48">
        <v>1.42665173837077E-3</v>
      </c>
      <c r="F42142" s="49">
        <v>1.8549081580777099E-4</v>
      </c>
      <c r="G42142" s="50">
        <v>1161.17396700586</v>
      </c>
      <c r="H42142" s="51">
        <v>150.97385061937672</v>
      </c>
      <c r="I42142" s="52">
        <v>696.70438020351696</v>
      </c>
      <c r="J42142" s="51">
        <v>90.584310371626145</v>
      </c>
      <c r="K42142" s="53">
        <v>1857.8783472093701</v>
      </c>
      <c r="L42142" s="51">
        <v>241.55816099100286</v>
      </c>
    </row>
    <row r="42143" spans="1:12" ht="21.6" customHeight="1" x14ac:dyDescent="0.3">
      <c r="A42143" s="46" t="s">
        <v>42166</v>
      </c>
      <c r="B42143" s="47">
        <v>0.13001828744806401</v>
      </c>
      <c r="C42143" s="48">
        <v>2.79520585715893E-3</v>
      </c>
      <c r="D42143" s="49">
        <v>3.6342787861260193E-4</v>
      </c>
      <c r="E42143" s="48">
        <v>1.46662420125235E-3</v>
      </c>
      <c r="F42143" s="49">
        <v>1.9068796697671532E-4</v>
      </c>
      <c r="G42143" s="50">
        <v>1174.6980596106</v>
      </c>
      <c r="H42143" s="51">
        <v>152.73222997913402</v>
      </c>
      <c r="I42143" s="52">
        <v>704.81883576636505</v>
      </c>
      <c r="J42143" s="51">
        <v>91.639337987481071</v>
      </c>
      <c r="K42143" s="53">
        <v>1879.5168953769701</v>
      </c>
      <c r="L42143" s="51">
        <v>244.37156796661509</v>
      </c>
    </row>
    <row r="42144" spans="1:12" ht="21.6" customHeight="1" x14ac:dyDescent="0.3">
      <c r="A42144" s="46" t="s">
        <v>42167</v>
      </c>
      <c r="B42144" s="47">
        <v>0.13001828744806401</v>
      </c>
      <c r="C42144" s="48">
        <v>2.7029865940533001E-3</v>
      </c>
      <c r="D42144" s="49">
        <v>3.514376879538855E-4</v>
      </c>
      <c r="E42144" s="48">
        <v>1.40975190581464E-3</v>
      </c>
      <c r="F42144" s="49">
        <v>1.8329352852066393E-4</v>
      </c>
      <c r="G42144" s="50">
        <v>1139.4591632316501</v>
      </c>
      <c r="H42144" s="51">
        <v>148.15052902038317</v>
      </c>
      <c r="I42144" s="52">
        <v>683.67549793899195</v>
      </c>
      <c r="J42144" s="51">
        <v>88.890317412230146</v>
      </c>
      <c r="K42144" s="53">
        <v>1823.1346611706399</v>
      </c>
      <c r="L42144" s="51">
        <v>237.04084643261331</v>
      </c>
    </row>
    <row r="42145" spans="1:12" ht="21.6" customHeight="1" x14ac:dyDescent="0.3">
      <c r="A42145" s="46" t="s">
        <v>42168</v>
      </c>
      <c r="B42145" s="47">
        <v>0.13001828744806401</v>
      </c>
      <c r="C42145" s="48">
        <v>2.7568766329130502E-3</v>
      </c>
      <c r="D42145" s="49">
        <v>3.5844437851693982E-4</v>
      </c>
      <c r="E42145" s="48">
        <v>1.4477260771057099E-3</v>
      </c>
      <c r="F42145" s="49">
        <v>1.8823086523918827E-4</v>
      </c>
      <c r="G42145" s="50">
        <v>1168.8680636389799</v>
      </c>
      <c r="H42145" s="51">
        <v>151.97422388707488</v>
      </c>
      <c r="I42145" s="52">
        <v>701.32083818339004</v>
      </c>
      <c r="J42145" s="51">
        <v>91.184534332245192</v>
      </c>
      <c r="K42145" s="53">
        <v>1870.1889018223701</v>
      </c>
      <c r="L42145" s="51">
        <v>243.15875821932008</v>
      </c>
    </row>
    <row r="42146" spans="1:12" ht="21.6" customHeight="1" x14ac:dyDescent="0.3">
      <c r="A42146" s="46" t="s">
        <v>42169</v>
      </c>
      <c r="B42146" s="47">
        <v>0.13001828744806401</v>
      </c>
      <c r="C42146" s="48">
        <v>2.6666047065683602E-3</v>
      </c>
      <c r="D42146" s="49">
        <v>3.4670737724896544E-4</v>
      </c>
      <c r="E42146" s="48">
        <v>1.39187986998492E-3</v>
      </c>
      <c r="F42146" s="49">
        <v>1.809698370288733E-4</v>
      </c>
      <c r="G42146" s="50">
        <v>1133.81115015824</v>
      </c>
      <c r="H42146" s="51">
        <v>147.41618403309411</v>
      </c>
      <c r="I42146" s="52">
        <v>680.28669009494502</v>
      </c>
      <c r="J42146" s="51">
        <v>88.449710419856601</v>
      </c>
      <c r="K42146" s="53">
        <v>1814.09784025318</v>
      </c>
      <c r="L42146" s="51">
        <v>235.86589445295073</v>
      </c>
    </row>
    <row r="42147" spans="1:12" ht="21.6" customHeight="1" x14ac:dyDescent="0.3">
      <c r="A42147" s="46" t="s">
        <v>42170</v>
      </c>
      <c r="B42147" s="47">
        <v>0.13001828744806401</v>
      </c>
      <c r="C42147" s="48">
        <v>2.8997147550744399E-3</v>
      </c>
      <c r="D42147" s="49">
        <v>3.7701594654266106E-4</v>
      </c>
      <c r="E42147" s="48">
        <v>1.5208020043569301E-3</v>
      </c>
      <c r="F42147" s="49">
        <v>1.9773207215407123E-4</v>
      </c>
      <c r="G42147" s="50">
        <v>1205.18882244321</v>
      </c>
      <c r="H42147" s="51">
        <v>156.69658674561506</v>
      </c>
      <c r="I42147" s="52">
        <v>723.11329346592595</v>
      </c>
      <c r="J42147" s="51">
        <v>94.017952047369022</v>
      </c>
      <c r="K42147" s="53">
        <v>1928.30211590913</v>
      </c>
      <c r="L42147" s="51">
        <v>250.71453879298409</v>
      </c>
    </row>
    <row r="42148" spans="1:12" ht="21.6" customHeight="1" x14ac:dyDescent="0.3">
      <c r="A42148" s="46" t="s">
        <v>42171</v>
      </c>
      <c r="B42148" s="47">
        <v>0.13001828744806401</v>
      </c>
      <c r="C42148" s="48">
        <v>2.8039686167968701E-3</v>
      </c>
      <c r="D42148" s="49">
        <v>3.6456719761404589E-4</v>
      </c>
      <c r="E42148" s="48">
        <v>1.46266581020785E-3</v>
      </c>
      <c r="F42148" s="49">
        <v>1.9017330375205969E-4</v>
      </c>
      <c r="G42148" s="50">
        <v>1168.75823063404</v>
      </c>
      <c r="H42148" s="51">
        <v>151.95994358786731</v>
      </c>
      <c r="I42148" s="52">
        <v>701.25493838042905</v>
      </c>
      <c r="J42148" s="51">
        <v>91.175966152721045</v>
      </c>
      <c r="K42148" s="53">
        <v>1870.0131690144699</v>
      </c>
      <c r="L42148" s="51">
        <v>243.13590974058837</v>
      </c>
    </row>
    <row r="42149" spans="1:12" ht="21.6" customHeight="1" x14ac:dyDescent="0.3">
      <c r="A42149" s="46" t="s">
        <v>42172</v>
      </c>
      <c r="B42149" s="47">
        <v>0.13001828744806401</v>
      </c>
      <c r="C42149" s="48">
        <v>2.8602150185009301E-3</v>
      </c>
      <c r="D42149" s="49">
        <v>3.7188025843872365E-4</v>
      </c>
      <c r="E42149" s="48">
        <v>1.5019038986043101E-3</v>
      </c>
      <c r="F42149" s="49">
        <v>1.9527497280810317E-4</v>
      </c>
      <c r="G42149" s="50">
        <v>1199.18443635624</v>
      </c>
      <c r="H42149" s="51">
        <v>155.91590674941023</v>
      </c>
      <c r="I42149" s="52">
        <v>719.51066181374495</v>
      </c>
      <c r="J42149" s="51">
        <v>93.549544049646272</v>
      </c>
      <c r="K42149" s="53">
        <v>1918.6950981699799</v>
      </c>
      <c r="L42149" s="51">
        <v>249.4654507990565</v>
      </c>
    </row>
    <row r="42150" spans="1:12" ht="21.6" customHeight="1" x14ac:dyDescent="0.3">
      <c r="A42150" s="46" t="s">
        <v>42173</v>
      </c>
      <c r="B42150" s="47">
        <v>0.13001828744806401</v>
      </c>
      <c r="C42150" s="48">
        <v>2.76647144004311E-3</v>
      </c>
      <c r="D42150" s="49">
        <v>3.5969187890838464E-4</v>
      </c>
      <c r="E42150" s="48">
        <v>1.44479379177343E-3</v>
      </c>
      <c r="F42150" s="49">
        <v>1.8784961452197616E-4</v>
      </c>
      <c r="G42150" s="50">
        <v>1162.94070815191</v>
      </c>
      <c r="H42150" s="51">
        <v>151.20355927755017</v>
      </c>
      <c r="I42150" s="52">
        <v>697.764424891148</v>
      </c>
      <c r="J42150" s="51">
        <v>90.722135566530355</v>
      </c>
      <c r="K42150" s="53">
        <v>1860.70513304306</v>
      </c>
      <c r="L42150" s="51">
        <v>241.92569484408051</v>
      </c>
    </row>
    <row r="42151" spans="1:12" ht="21.6" customHeight="1" x14ac:dyDescent="0.3">
      <c r="A42151" s="46" t="s">
        <v>42174</v>
      </c>
      <c r="B42151" s="47">
        <v>0.13001828744806401</v>
      </c>
      <c r="C42151" s="48">
        <v>2.82069357643977E-3</v>
      </c>
      <c r="D42151" s="49">
        <v>3.6674174822445377E-4</v>
      </c>
      <c r="E42151" s="48">
        <v>1.48358207095103E-3</v>
      </c>
      <c r="F42151" s="49">
        <v>1.928928001537051E-4</v>
      </c>
      <c r="G42151" s="50">
        <v>1176.4399192414401</v>
      </c>
      <c r="H42151" s="51">
        <v>152.95870358531076</v>
      </c>
      <c r="I42151" s="52">
        <v>705.86395154486399</v>
      </c>
      <c r="J42151" s="51">
        <v>91.775222151186455</v>
      </c>
      <c r="K42151" s="53">
        <v>1882.3038707863</v>
      </c>
      <c r="L42151" s="51">
        <v>244.73392573649721</v>
      </c>
    </row>
    <row r="42152" spans="1:12" ht="21.6" customHeight="1" x14ac:dyDescent="0.3">
      <c r="A42152" s="46" t="s">
        <v>42175</v>
      </c>
      <c r="B42152" s="47">
        <v>0.13001828744806401</v>
      </c>
      <c r="C42152" s="48">
        <v>2.7282485381472299E-3</v>
      </c>
      <c r="D42152" s="49">
        <v>3.5472220266258699E-4</v>
      </c>
      <c r="E42152" s="48">
        <v>1.42746676197171E-3</v>
      </c>
      <c r="F42152" s="49">
        <v>1.8559678378059495E-4</v>
      </c>
      <c r="G42152" s="50">
        <v>1141.1925872564</v>
      </c>
      <c r="H42152" s="51">
        <v>148.37590584350249</v>
      </c>
      <c r="I42152" s="52">
        <v>684.71555235384005</v>
      </c>
      <c r="J42152" s="51">
        <v>89.025543506101499</v>
      </c>
      <c r="K42152" s="53">
        <v>1825.9081396102399</v>
      </c>
      <c r="L42152" s="51">
        <v>237.40144934960398</v>
      </c>
    </row>
    <row r="42153" spans="1:12" ht="21.6" customHeight="1" x14ac:dyDescent="0.3">
      <c r="A42153" s="46" t="s">
        <v>42176</v>
      </c>
      <c r="B42153" s="47">
        <v>0.13001828744806401</v>
      </c>
      <c r="C42153" s="48">
        <v>2.78240595142924E-3</v>
      </c>
      <c r="D42153" s="49">
        <v>3.6176365679013099E-4</v>
      </c>
      <c r="E42153" s="48">
        <v>1.46526388330643E-3</v>
      </c>
      <c r="F42153" s="49">
        <v>1.9051110076700195E-4</v>
      </c>
      <c r="G42153" s="50">
        <v>1170.6197871884399</v>
      </c>
      <c r="H42153" s="51">
        <v>152.2019799830581</v>
      </c>
      <c r="I42153" s="52">
        <v>702.37187231306802</v>
      </c>
      <c r="J42153" s="51">
        <v>91.321187989835394</v>
      </c>
      <c r="K42153" s="53">
        <v>1872.99165950151</v>
      </c>
      <c r="L42153" s="51">
        <v>243.52316797289348</v>
      </c>
    </row>
    <row r="42154" spans="1:12" ht="21.6" customHeight="1" x14ac:dyDescent="0.3">
      <c r="A42154" s="46" t="s">
        <v>42177</v>
      </c>
      <c r="B42154" s="47">
        <v>0.13001828744806401</v>
      </c>
      <c r="C42154" s="48">
        <v>2.69190202125769E-3</v>
      </c>
      <c r="D42154" s="49">
        <v>3.4999649078190686E-4</v>
      </c>
      <c r="E42154" s="48">
        <v>1.41014317454158E-3</v>
      </c>
      <c r="F42154" s="49">
        <v>1.8334440061047264E-4</v>
      </c>
      <c r="G42154" s="50">
        <v>1135.55358460452</v>
      </c>
      <c r="H42154" s="51">
        <v>147.64273237578996</v>
      </c>
      <c r="I42154" s="52">
        <v>681.33215076271699</v>
      </c>
      <c r="J42154" s="51">
        <v>88.585639425474625</v>
      </c>
      <c r="K42154" s="53">
        <v>1816.8857353672399</v>
      </c>
      <c r="L42154" s="51">
        <v>236.22837180126459</v>
      </c>
    </row>
    <row r="42155" spans="1:12" ht="21.6" customHeight="1" x14ac:dyDescent="0.3">
      <c r="A42155" s="46" t="s">
        <v>42178</v>
      </c>
      <c r="B42155" s="47">
        <v>0.13001828744806401</v>
      </c>
      <c r="C42155" s="48">
        <v>2.8938775921766901E-3</v>
      </c>
      <c r="D42155" s="49">
        <v>3.7625700861914025E-4</v>
      </c>
      <c r="E42155" s="48">
        <v>1.5106763954969499E-3</v>
      </c>
      <c r="F42155" s="49">
        <v>1.9641555783072768E-4</v>
      </c>
      <c r="G42155" s="50">
        <v>1204.8523267149801</v>
      </c>
      <c r="H42155" s="51">
        <v>156.65283614729702</v>
      </c>
      <c r="I42155" s="52">
        <v>722.91139602899295</v>
      </c>
      <c r="J42155" s="51">
        <v>93.991701688378853</v>
      </c>
      <c r="K42155" s="53">
        <v>1927.76372274398</v>
      </c>
      <c r="L42155" s="51">
        <v>250.64453783567586</v>
      </c>
    </row>
    <row r="42156" spans="1:12" ht="21.6" customHeight="1" x14ac:dyDescent="0.3">
      <c r="A42156" s="46" t="s">
        <v>42179</v>
      </c>
      <c r="B42156" s="47">
        <v>0.13001828744806401</v>
      </c>
      <c r="C42156" s="48">
        <v>2.7979858099104501E-3</v>
      </c>
      <c r="D42156" s="49">
        <v>3.6378932330854112E-4</v>
      </c>
      <c r="E42156" s="48">
        <v>1.4523233984816901E-3</v>
      </c>
      <c r="F42156" s="49">
        <v>1.8882860109134159E-4</v>
      </c>
      <c r="G42156" s="50">
        <v>1168.41460832908</v>
      </c>
      <c r="H42156" s="51">
        <v>151.91526640424746</v>
      </c>
      <c r="I42156" s="52">
        <v>701.04876499744898</v>
      </c>
      <c r="J42156" s="51">
        <v>91.149159842548599</v>
      </c>
      <c r="K42156" s="53">
        <v>1869.46337332653</v>
      </c>
      <c r="L42156" s="51">
        <v>243.06442624679607</v>
      </c>
    </row>
    <row r="42157" spans="1:12" ht="21.6" customHeight="1" x14ac:dyDescent="0.3">
      <c r="A42157" s="46" t="s">
        <v>42180</v>
      </c>
      <c r="B42157" s="47">
        <v>0.13001828744806401</v>
      </c>
      <c r="C42157" s="48">
        <v>2.8544012496550999E-3</v>
      </c>
      <c r="D42157" s="49">
        <v>3.7112436216976989E-4</v>
      </c>
      <c r="E42157" s="48">
        <v>1.4917782897443199E-3</v>
      </c>
      <c r="F42157" s="49">
        <v>1.9395845848475831E-4</v>
      </c>
      <c r="G42157" s="50">
        <v>1198.8496361969101</v>
      </c>
      <c r="H42157" s="51">
        <v>155.87237660605683</v>
      </c>
      <c r="I42157" s="52">
        <v>719.30978171814695</v>
      </c>
      <c r="J42157" s="51">
        <v>93.52342596363421</v>
      </c>
      <c r="K42157" s="53">
        <v>1918.15941791506</v>
      </c>
      <c r="L42157" s="51">
        <v>249.39580256969106</v>
      </c>
    </row>
    <row r="42158" spans="1:12" ht="21.6" customHeight="1" x14ac:dyDescent="0.3">
      <c r="A42158" s="46" t="s">
        <v>42181</v>
      </c>
      <c r="B42158" s="47">
        <v>0.13001828744806401</v>
      </c>
      <c r="C42158" s="48">
        <v>2.7605120272086101E-3</v>
      </c>
      <c r="D42158" s="49">
        <v>3.5891704625744698E-4</v>
      </c>
      <c r="E42158" s="48">
        <v>1.4344513800472699E-3</v>
      </c>
      <c r="F42158" s="49">
        <v>1.8650491186125807E-4</v>
      </c>
      <c r="G42158" s="50">
        <v>1162.59878141584</v>
      </c>
      <c r="H42158" s="51">
        <v>151.15910254889363</v>
      </c>
      <c r="I42158" s="52">
        <v>697.55926884950304</v>
      </c>
      <c r="J42158" s="51">
        <v>90.695461529336058</v>
      </c>
      <c r="K42158" s="53">
        <v>1860.1580502653401</v>
      </c>
      <c r="L42158" s="51">
        <v>241.85456407822969</v>
      </c>
    </row>
    <row r="42159" spans="1:12" ht="21.6" customHeight="1" x14ac:dyDescent="0.3">
      <c r="A42159" s="46" t="s">
        <v>42182</v>
      </c>
      <c r="B42159" s="47">
        <v>0.13001828744806401</v>
      </c>
      <c r="C42159" s="48">
        <v>2.8148842815741899E-3</v>
      </c>
      <c r="D42159" s="49">
        <v>3.6598643365475019E-4</v>
      </c>
      <c r="E42159" s="48">
        <v>1.47345646209105E-3</v>
      </c>
      <c r="F42159" s="49">
        <v>1.9157628583036157E-4</v>
      </c>
      <c r="G42159" s="50">
        <v>1176.1054433500699</v>
      </c>
      <c r="H42159" s="51">
        <v>152.91521560272216</v>
      </c>
      <c r="I42159" s="52">
        <v>705.66326601004698</v>
      </c>
      <c r="J42159" s="51">
        <v>91.749129361633948</v>
      </c>
      <c r="K42159" s="53">
        <v>1881.7687093601201</v>
      </c>
      <c r="L42159" s="51">
        <v>244.6643449643561</v>
      </c>
    </row>
    <row r="42160" spans="1:12" ht="21.6" customHeight="1" x14ac:dyDescent="0.3">
      <c r="A42160" s="46" t="s">
        <v>42183</v>
      </c>
      <c r="B42160" s="47">
        <v>0.13001828744806401</v>
      </c>
      <c r="C42160" s="48">
        <v>2.72229359929298E-3</v>
      </c>
      <c r="D42160" s="49">
        <v>3.5394795171089945E-4</v>
      </c>
      <c r="E42160" s="48">
        <v>1.4171243502455501E-3</v>
      </c>
      <c r="F42160" s="49">
        <v>1.8425208111987689E-4</v>
      </c>
      <c r="G42160" s="50">
        <v>1140.8509847882899</v>
      </c>
      <c r="H42160" s="51">
        <v>148.33149127561077</v>
      </c>
      <c r="I42160" s="52">
        <v>684.51059087297699</v>
      </c>
      <c r="J42160" s="51">
        <v>88.99889476536687</v>
      </c>
      <c r="K42160" s="53">
        <v>1825.3615756612701</v>
      </c>
      <c r="L42160" s="51">
        <v>237.33038604097766</v>
      </c>
    </row>
    <row r="42161" spans="1:12" ht="21.6" customHeight="1" x14ac:dyDescent="0.3">
      <c r="A42161" s="46" t="s">
        <v>42184</v>
      </c>
      <c r="B42161" s="47">
        <v>0.13001828744806401</v>
      </c>
      <c r="C42161" s="48">
        <v>2.7766193327322798E-3</v>
      </c>
      <c r="D42161" s="49">
        <v>3.6101129053703725E-4</v>
      </c>
      <c r="E42161" s="48">
        <v>1.4551382744464501E-3</v>
      </c>
      <c r="F42161" s="49">
        <v>1.891945864436584E-4</v>
      </c>
      <c r="G42161" s="50">
        <v>1170.2869548347701</v>
      </c>
      <c r="H42161" s="51">
        <v>152.15870569042664</v>
      </c>
      <c r="I42161" s="52">
        <v>702.17217290086705</v>
      </c>
      <c r="J42161" s="51">
        <v>91.29522341425664</v>
      </c>
      <c r="K42161" s="53">
        <v>1872.4591277356401</v>
      </c>
      <c r="L42161" s="51">
        <v>243.45392910468328</v>
      </c>
    </row>
    <row r="42162" spans="1:12" ht="21.6" customHeight="1" x14ac:dyDescent="0.3">
      <c r="A42162" s="46" t="s">
        <v>42185</v>
      </c>
      <c r="B42162" s="47">
        <v>0.13001828744806401</v>
      </c>
      <c r="C42162" s="48">
        <v>2.68596975857207E-3</v>
      </c>
      <c r="D42162" s="49">
        <v>3.4922518814683052E-4</v>
      </c>
      <c r="E42162" s="48">
        <v>1.3998007628154101E-3</v>
      </c>
      <c r="F42162" s="49">
        <v>1.8199969794975327E-4</v>
      </c>
      <c r="G42162" s="50">
        <v>1135.2136256741101</v>
      </c>
      <c r="H42162" s="51">
        <v>147.59853149785539</v>
      </c>
      <c r="I42162" s="52">
        <v>681.12817540446895</v>
      </c>
      <c r="J42162" s="51">
        <v>88.559118898713606</v>
      </c>
      <c r="K42162" s="53">
        <v>1816.3418010785799</v>
      </c>
      <c r="L42162" s="51">
        <v>236.15765039656901</v>
      </c>
    </row>
    <row r="42163" spans="1:12" ht="21.6" customHeight="1" x14ac:dyDescent="0.3">
      <c r="A42163" s="46" t="s">
        <v>42186</v>
      </c>
      <c r="B42163" s="47">
        <v>0.13001828744806401</v>
      </c>
      <c r="C42163" s="48">
        <v>2.8417965180777501E-3</v>
      </c>
      <c r="D42163" s="49">
        <v>3.6948551655634036E-4</v>
      </c>
      <c r="E42163" s="48">
        <v>1.4245423967935301E-3</v>
      </c>
      <c r="F42163" s="49">
        <v>1.8521656282825526E-4</v>
      </c>
      <c r="G42163" s="50">
        <v>1201.7104762107399</v>
      </c>
      <c r="H42163" s="51">
        <v>156.24433812531788</v>
      </c>
      <c r="I42163" s="52">
        <v>721.02628572644403</v>
      </c>
      <c r="J42163" s="51">
        <v>93.746602875190732</v>
      </c>
      <c r="K42163" s="53">
        <v>1922.7367619371801</v>
      </c>
      <c r="L42163" s="51">
        <v>249.9909410005086</v>
      </c>
    </row>
    <row r="42164" spans="1:12" ht="21.6" customHeight="1" x14ac:dyDescent="0.3">
      <c r="A42164" s="46" t="s">
        <v>42187</v>
      </c>
      <c r="B42164" s="47">
        <v>0.13001828744806401</v>
      </c>
      <c r="C42164" s="48">
        <v>2.7470597073910902E-3</v>
      </c>
      <c r="D42164" s="49">
        <v>3.5716799867256937E-4</v>
      </c>
      <c r="E42164" s="48">
        <v>1.36864445469242E-3</v>
      </c>
      <c r="F42164" s="49">
        <v>1.779488081243979E-4</v>
      </c>
      <c r="G42164" s="50">
        <v>1165.3365240456401</v>
      </c>
      <c r="H42164" s="51">
        <v>151.51505915709379</v>
      </c>
      <c r="I42164" s="52">
        <v>699.20191442738496</v>
      </c>
      <c r="J42164" s="51">
        <v>90.909035494256401</v>
      </c>
      <c r="K42164" s="53">
        <v>1864.5384384730201</v>
      </c>
      <c r="L42164" s="51">
        <v>242.42409465135017</v>
      </c>
    </row>
    <row r="42165" spans="1:12" ht="21.6" customHeight="1" x14ac:dyDescent="0.3">
      <c r="A42165" s="46" t="s">
        <v>42188</v>
      </c>
      <c r="B42165" s="47">
        <v>0.13001828744806401</v>
      </c>
      <c r="C42165" s="48">
        <v>2.8022695967040798E-3</v>
      </c>
      <c r="D42165" s="49">
        <v>3.6434629393124147E-4</v>
      </c>
      <c r="E42165" s="48">
        <v>1.4056442910409001E-3</v>
      </c>
      <c r="F42165" s="49">
        <v>1.8275946348228589E-4</v>
      </c>
      <c r="G42165" s="50">
        <v>1195.7020326669699</v>
      </c>
      <c r="H42165" s="51">
        <v>155.46313058552852</v>
      </c>
      <c r="I42165" s="52">
        <v>717.42121960018596</v>
      </c>
      <c r="J42165" s="51">
        <v>93.277878351317639</v>
      </c>
      <c r="K42165" s="53">
        <v>1913.1232522671601</v>
      </c>
      <c r="L42165" s="51">
        <v>248.74100893684616</v>
      </c>
    </row>
    <row r="42166" spans="1:12" ht="21.6" customHeight="1" x14ac:dyDescent="0.3">
      <c r="A42166" s="46" t="s">
        <v>42189</v>
      </c>
      <c r="B42166" s="47">
        <v>0.13001828744806401</v>
      </c>
      <c r="C42166" s="48">
        <v>2.70954105148607E-3</v>
      </c>
      <c r="D42166" s="49">
        <v>3.5228988728444545E-4</v>
      </c>
      <c r="E42166" s="48">
        <v>1.3507724362580001E-3</v>
      </c>
      <c r="F42166" s="49">
        <v>1.7562511889431437E-4</v>
      </c>
      <c r="G42166" s="50">
        <v>1159.5154709671999</v>
      </c>
      <c r="H42166" s="51">
        <v>150.75821580469074</v>
      </c>
      <c r="I42166" s="52">
        <v>695.70928258032495</v>
      </c>
      <c r="J42166" s="51">
        <v>90.454929482815089</v>
      </c>
      <c r="K42166" s="53">
        <v>1855.2247535475301</v>
      </c>
      <c r="L42166" s="51">
        <v>241.21314528750582</v>
      </c>
    </row>
    <row r="42167" spans="1:12" ht="21.6" customHeight="1" x14ac:dyDescent="0.3">
      <c r="A42167" s="46" t="s">
        <v>42190</v>
      </c>
      <c r="B42167" s="47">
        <v>0.13001828744806401</v>
      </c>
      <c r="C42167" s="48">
        <v>2.76390431422154E-3</v>
      </c>
      <c r="D42167" s="49">
        <v>3.5935810560540045E-4</v>
      </c>
      <c r="E42167" s="48">
        <v>1.3891209717325601E-3</v>
      </c>
      <c r="F42167" s="49">
        <v>1.8061112980285801E-4</v>
      </c>
      <c r="G42167" s="50">
        <v>1173.02987257673</v>
      </c>
      <c r="H42167" s="51">
        <v>152.51533515784718</v>
      </c>
      <c r="I42167" s="52">
        <v>703.81792354604102</v>
      </c>
      <c r="J42167" s="51">
        <v>91.5092010947087</v>
      </c>
      <c r="K42167" s="53">
        <v>1876.84779612277</v>
      </c>
      <c r="L42167" s="51">
        <v>244.02453625255589</v>
      </c>
    </row>
    <row r="42168" spans="1:12" ht="21.6" customHeight="1" x14ac:dyDescent="0.3">
      <c r="A42168" s="46" t="s">
        <v>42191</v>
      </c>
      <c r="B42168" s="47">
        <v>0.13001828744806401</v>
      </c>
      <c r="C42168" s="48">
        <v>2.6724252696448299E-3</v>
      </c>
      <c r="D42168" s="49">
        <v>3.4746415689215147E-4</v>
      </c>
      <c r="E42168" s="48">
        <v>1.3351462633948499E-3</v>
      </c>
      <c r="F42168" s="49">
        <v>1.7359343065928017E-4</v>
      </c>
      <c r="G42168" s="50">
        <v>1137.8367739136399</v>
      </c>
      <c r="H42168" s="51">
        <v>147.93958873968145</v>
      </c>
      <c r="I42168" s="52">
        <v>682.70206434818704</v>
      </c>
      <c r="J42168" s="51">
        <v>88.763753243809276</v>
      </c>
      <c r="K42168" s="53">
        <v>1820.5388382618301</v>
      </c>
      <c r="L42168" s="51">
        <v>236.70334198349073</v>
      </c>
    </row>
    <row r="42169" spans="1:12" ht="21.6" customHeight="1" x14ac:dyDescent="0.3">
      <c r="A42169" s="46" t="s">
        <v>42192</v>
      </c>
      <c r="B42169" s="47">
        <v>0.13001828744806401</v>
      </c>
      <c r="C42169" s="48">
        <v>2.7255903386192099E-3</v>
      </c>
      <c r="D42169" s="49">
        <v>3.5437658811225854E-4</v>
      </c>
      <c r="E42169" s="48">
        <v>1.3708027840879601E-3</v>
      </c>
      <c r="F42169" s="49">
        <v>1.7822943041615483E-4</v>
      </c>
      <c r="G42169" s="50">
        <v>1167.20580757639</v>
      </c>
      <c r="H42169" s="51">
        <v>151.75810020051676</v>
      </c>
      <c r="I42169" s="52">
        <v>700.32348454583496</v>
      </c>
      <c r="J42169" s="51">
        <v>91.054860120310181</v>
      </c>
      <c r="K42169" s="53">
        <v>1867.5292921222201</v>
      </c>
      <c r="L42169" s="51">
        <v>242.81296032082696</v>
      </c>
    </row>
    <row r="42170" spans="1:12" ht="21.6" customHeight="1" x14ac:dyDescent="0.3">
      <c r="A42170" s="46" t="s">
        <v>42193</v>
      </c>
      <c r="B42170" s="47">
        <v>0.13001828744806401</v>
      </c>
      <c r="C42170" s="48">
        <v>2.6360579327255802E-3</v>
      </c>
      <c r="D42170" s="49">
        <v>3.427357380268639E-4</v>
      </c>
      <c r="E42170" s="48">
        <v>1.3178226759647199E-3</v>
      </c>
      <c r="F42170" s="49">
        <v>1.7134104748915788E-4</v>
      </c>
      <c r="G42170" s="50">
        <v>1132.19434900737</v>
      </c>
      <c r="H42170" s="51">
        <v>147.20597031631394</v>
      </c>
      <c r="I42170" s="52">
        <v>679.31660940442498</v>
      </c>
      <c r="J42170" s="51">
        <v>88.323582189788752</v>
      </c>
      <c r="K42170" s="53">
        <v>1811.5109584117999</v>
      </c>
      <c r="L42170" s="51">
        <v>235.52955250610268</v>
      </c>
    </row>
    <row r="42171" spans="1:12" ht="21.6" customHeight="1" x14ac:dyDescent="0.3">
      <c r="A42171" s="46" t="s">
        <v>42194</v>
      </c>
      <c r="B42171" s="47">
        <v>0.13001828744806401</v>
      </c>
      <c r="C42171" s="48">
        <v>2.83689150135784E-3</v>
      </c>
      <c r="D42171" s="49">
        <v>3.6884777468251351E-4</v>
      </c>
      <c r="E42171" s="48">
        <v>1.41565498473287E-3</v>
      </c>
      <c r="F42171" s="49">
        <v>1.8406103673228297E-4</v>
      </c>
      <c r="G42171" s="50">
        <v>1201.4335067373399</v>
      </c>
      <c r="H42171" s="51">
        <v>156.20832702871101</v>
      </c>
      <c r="I42171" s="52">
        <v>720.86010404240801</v>
      </c>
      <c r="J42171" s="51">
        <v>93.72499621722713</v>
      </c>
      <c r="K42171" s="53">
        <v>1922.29361077975</v>
      </c>
      <c r="L42171" s="51">
        <v>249.93332324593814</v>
      </c>
    </row>
    <row r="42172" spans="1:12" ht="21.6" customHeight="1" x14ac:dyDescent="0.3">
      <c r="A42172" s="46" t="s">
        <v>42195</v>
      </c>
      <c r="B42172" s="47">
        <v>0.13001828744806401</v>
      </c>
      <c r="C42172" s="48">
        <v>2.74202035985173E-3</v>
      </c>
      <c r="D42172" s="49">
        <v>3.5651279133564617E-4</v>
      </c>
      <c r="E42172" s="48">
        <v>1.3595667512197301E-3</v>
      </c>
      <c r="F42172" s="49">
        <v>1.767685406649174E-4</v>
      </c>
      <c r="G42172" s="50">
        <v>1165.05303959099</v>
      </c>
      <c r="H42172" s="51">
        <v>151.47820099378205</v>
      </c>
      <c r="I42172" s="52">
        <v>699.03182375459903</v>
      </c>
      <c r="J42172" s="51">
        <v>90.886920596269874</v>
      </c>
      <c r="K42172" s="53">
        <v>1864.0848633455901</v>
      </c>
      <c r="L42172" s="51">
        <v>242.36512159005193</v>
      </c>
    </row>
    <row r="42173" spans="1:12" ht="21.6" customHeight="1" x14ac:dyDescent="0.3">
      <c r="A42173" s="46" t="s">
        <v>42196</v>
      </c>
      <c r="B42173" s="47">
        <v>0.13001828744806401</v>
      </c>
      <c r="C42173" s="48">
        <v>2.7973797740591202E-3</v>
      </c>
      <c r="D42173" s="49">
        <v>3.6371052756501907E-4</v>
      </c>
      <c r="E42173" s="48">
        <v>1.39675687898024E-3</v>
      </c>
      <c r="F42173" s="49">
        <v>1.8160393738631361E-4</v>
      </c>
      <c r="G42173" s="50">
        <v>1195.42616443935</v>
      </c>
      <c r="H42173" s="51">
        <v>155.42726267101204</v>
      </c>
      <c r="I42173" s="52">
        <v>717.255698663614</v>
      </c>
      <c r="J42173" s="51">
        <v>93.25635760260775</v>
      </c>
      <c r="K42173" s="53">
        <v>1912.6818631029701</v>
      </c>
      <c r="L42173" s="51">
        <v>248.68362027361979</v>
      </c>
    </row>
    <row r="42174" spans="1:12" ht="21.6" customHeight="1" x14ac:dyDescent="0.3">
      <c r="A42174" s="46" t="s">
        <v>42197</v>
      </c>
      <c r="B42174" s="47">
        <v>0.13001828744806401</v>
      </c>
      <c r="C42174" s="48">
        <v>2.7045168980216602E-3</v>
      </c>
      <c r="D42174" s="49">
        <v>3.5163665545512665E-4</v>
      </c>
      <c r="E42174" s="48">
        <v>1.3416947327852999E-3</v>
      </c>
      <c r="F42174" s="49">
        <v>1.7444485143483255E-4</v>
      </c>
      <c r="G42174" s="50">
        <v>1159.2330877583399</v>
      </c>
      <c r="H42174" s="51">
        <v>150.72150082347065</v>
      </c>
      <c r="I42174" s="52">
        <v>695.53985265500296</v>
      </c>
      <c r="J42174" s="51">
        <v>90.432900494082261</v>
      </c>
      <c r="K42174" s="53">
        <v>1854.7729404133399</v>
      </c>
      <c r="L42174" s="51">
        <v>241.15440131755292</v>
      </c>
    </row>
    <row r="42175" spans="1:12" ht="21.6" customHeight="1" x14ac:dyDescent="0.3">
      <c r="A42175" s="46" t="s">
        <v>42198</v>
      </c>
      <c r="B42175" s="47">
        <v>0.13001828744806401</v>
      </c>
      <c r="C42175" s="48">
        <v>2.7590173973575699E-3</v>
      </c>
      <c r="D42175" s="49">
        <v>3.5872271704384597E-4</v>
      </c>
      <c r="E42175" s="48">
        <v>1.3802335596719E-3</v>
      </c>
      <c r="F42175" s="49">
        <v>1.7945560370688572E-4</v>
      </c>
      <c r="G42175" s="50">
        <v>1172.75421495614</v>
      </c>
      <c r="H42175" s="51">
        <v>152.47949462609606</v>
      </c>
      <c r="I42175" s="52">
        <v>703.65252897368896</v>
      </c>
      <c r="J42175" s="51">
        <v>91.487696775658279</v>
      </c>
      <c r="K42175" s="53">
        <v>1876.4067439298301</v>
      </c>
      <c r="L42175" s="51">
        <v>243.96719140175435</v>
      </c>
    </row>
    <row r="42176" spans="1:12" ht="21.6" customHeight="1" x14ac:dyDescent="0.3">
      <c r="A42176" s="46" t="s">
        <v>42199</v>
      </c>
      <c r="B42176" s="47">
        <v>0.13001828744806401</v>
      </c>
      <c r="C42176" s="48">
        <v>2.6674040219614101E-3</v>
      </c>
      <c r="D42176" s="49">
        <v>3.4681130286750065E-4</v>
      </c>
      <c r="E42176" s="48">
        <v>1.32606855992216E-3</v>
      </c>
      <c r="F42176" s="49">
        <v>1.7241316319979971E-4</v>
      </c>
      <c r="G42176" s="50">
        <v>1137.5546013118001</v>
      </c>
      <c r="H42176" s="51">
        <v>147.90290114122547</v>
      </c>
      <c r="I42176" s="52">
        <v>682.53276078708495</v>
      </c>
      <c r="J42176" s="51">
        <v>88.74174068473593</v>
      </c>
      <c r="K42176" s="53">
        <v>1820.08736209889</v>
      </c>
      <c r="L42176" s="51">
        <v>236.6446418259614</v>
      </c>
    </row>
    <row r="42177" spans="1:12" ht="21.6" customHeight="1" x14ac:dyDescent="0.3">
      <c r="A42177" s="46" t="s">
        <v>42200</v>
      </c>
      <c r="B42177" s="47">
        <v>0.13001828744806401</v>
      </c>
      <c r="C42177" s="48">
        <v>2.7207181495761102E-3</v>
      </c>
      <c r="D42177" s="49">
        <v>3.5374311443675153E-4</v>
      </c>
      <c r="E42177" s="48">
        <v>1.3619153720273E-3</v>
      </c>
      <c r="F42177" s="49">
        <v>1.7707390432018254E-4</v>
      </c>
      <c r="G42177" s="50">
        <v>1166.9312174081199</v>
      </c>
      <c r="H42177" s="51">
        <v>151.72239845708822</v>
      </c>
      <c r="I42177" s="52">
        <v>700.15873044487205</v>
      </c>
      <c r="J42177" s="51">
        <v>91.033439074252939</v>
      </c>
      <c r="K42177" s="53">
        <v>1867.08994785299</v>
      </c>
      <c r="L42177" s="51">
        <v>242.75583753134117</v>
      </c>
    </row>
    <row r="42178" spans="1:12" ht="21.6" customHeight="1" x14ac:dyDescent="0.3">
      <c r="A42178" s="46" t="s">
        <v>42201</v>
      </c>
      <c r="B42178" s="47">
        <v>0.13001828744806401</v>
      </c>
      <c r="C42178" s="48">
        <v>2.6310514128630199E-3</v>
      </c>
      <c r="D42178" s="49">
        <v>3.4208479888825908E-4</v>
      </c>
      <c r="E42178" s="48">
        <v>1.30874497249202E-3</v>
      </c>
      <c r="F42178" s="49">
        <v>1.7016078002967609E-4</v>
      </c>
      <c r="G42178" s="50">
        <v>1131.9132438578499</v>
      </c>
      <c r="H42178" s="51">
        <v>147.1694215061805</v>
      </c>
      <c r="I42178" s="52">
        <v>679.14794631471204</v>
      </c>
      <c r="J42178" s="51">
        <v>88.301652903708572</v>
      </c>
      <c r="K42178" s="53">
        <v>1811.0611901725599</v>
      </c>
      <c r="L42178" s="51">
        <v>235.47107440988907</v>
      </c>
    </row>
    <row r="42179" spans="1:12" ht="21.6" customHeight="1" x14ac:dyDescent="0.3">
      <c r="A42179" s="46" t="s">
        <v>42202</v>
      </c>
      <c r="B42179" s="47">
        <v>0.13001828744806401</v>
      </c>
      <c r="C42179" s="48">
        <v>2.8529512153162998E-3</v>
      </c>
      <c r="D42179" s="49">
        <v>3.7093583118829823E-4</v>
      </c>
      <c r="E42179" s="48">
        <v>1.5518237921508099E-3</v>
      </c>
      <c r="F42179" s="49">
        <v>2.0176547187660874E-4</v>
      </c>
      <c r="G42179" s="50">
        <v>1202.63777173421</v>
      </c>
      <c r="H42179" s="51">
        <v>156.36490350123771</v>
      </c>
      <c r="I42179" s="52">
        <v>721.58266304053097</v>
      </c>
      <c r="J42179" s="51">
        <v>93.818942100743271</v>
      </c>
      <c r="K42179" s="53">
        <v>1924.2204347747499</v>
      </c>
      <c r="L42179" s="51">
        <v>250.18384560198098</v>
      </c>
    </row>
    <row r="42180" spans="1:12" ht="21.6" customHeight="1" x14ac:dyDescent="0.3">
      <c r="A42180" s="46" t="s">
        <v>42203</v>
      </c>
      <c r="B42180" s="47">
        <v>0.13001828744806401</v>
      </c>
      <c r="C42180" s="48">
        <v>2.7586463282081E-3</v>
      </c>
      <c r="D42180" s="49">
        <v>3.5867447126850709E-4</v>
      </c>
      <c r="E42180" s="48">
        <v>1.49433609931472E-3</v>
      </c>
      <c r="F42180" s="49">
        <v>1.9429102050471999E-4</v>
      </c>
      <c r="G42180" s="50">
        <v>1166.2763721296501</v>
      </c>
      <c r="H42180" s="51">
        <v>151.63725659543812</v>
      </c>
      <c r="I42180" s="52">
        <v>699.76582327779397</v>
      </c>
      <c r="J42180" s="51">
        <v>90.982353957263385</v>
      </c>
      <c r="K42180" s="53">
        <v>1866.04219540745</v>
      </c>
      <c r="L42180" s="51">
        <v>242.61961055270149</v>
      </c>
    </row>
    <row r="42181" spans="1:12" ht="21.6" customHeight="1" x14ac:dyDescent="0.3">
      <c r="A42181" s="46" t="s">
        <v>42204</v>
      </c>
      <c r="B42181" s="47">
        <v>0.13001828744806401</v>
      </c>
      <c r="C42181" s="48">
        <v>2.8140139862736298E-3</v>
      </c>
      <c r="D42181" s="49">
        <v>3.6587327935019728E-4</v>
      </c>
      <c r="E42181" s="48">
        <v>1.53406237716339E-3</v>
      </c>
      <c r="F42181" s="49">
        <v>1.9945616311729003E-4</v>
      </c>
      <c r="G42181" s="50">
        <v>1196.64711301076</v>
      </c>
      <c r="H42181" s="51">
        <v>155.58600831332893</v>
      </c>
      <c r="I42181" s="52">
        <v>717.98826780645595</v>
      </c>
      <c r="J42181" s="51">
        <v>93.351604987997348</v>
      </c>
      <c r="K42181" s="53">
        <v>1914.63538081721</v>
      </c>
      <c r="L42181" s="51">
        <v>248.93761330132628</v>
      </c>
    </row>
    <row r="42182" spans="1:12" ht="21.6" customHeight="1" x14ac:dyDescent="0.3">
      <c r="A42182" s="46" t="s">
        <v>42205</v>
      </c>
      <c r="B42182" s="47">
        <v>0.13001828744806401</v>
      </c>
      <c r="C42182" s="48">
        <v>2.7216942356445501E-3</v>
      </c>
      <c r="D42182" s="49">
        <v>3.53870023475772E-4</v>
      </c>
      <c r="E42182" s="48">
        <v>1.4775390541382401E-3</v>
      </c>
      <c r="F42182" s="49">
        <v>1.9210709745668631E-4</v>
      </c>
      <c r="G42182" s="50">
        <v>1160.4723151565599</v>
      </c>
      <c r="H42182" s="51">
        <v>150.88262304754593</v>
      </c>
      <c r="I42182" s="52">
        <v>696.28338909394097</v>
      </c>
      <c r="J42182" s="51">
        <v>90.529573828528214</v>
      </c>
      <c r="K42182" s="53">
        <v>1856.75570425051</v>
      </c>
      <c r="L42182" s="51">
        <v>241.41219687607415</v>
      </c>
    </row>
    <row r="42183" spans="1:12" ht="21.6" customHeight="1" x14ac:dyDescent="0.3">
      <c r="A42183" s="46" t="s">
        <v>42206</v>
      </c>
      <c r="B42183" s="47">
        <v>0.13001828744806401</v>
      </c>
      <c r="C42183" s="48">
        <v>2.7754922346665601E-3</v>
      </c>
      <c r="D42183" s="49">
        <v>3.6086474717674633E-4</v>
      </c>
      <c r="E42183" s="48">
        <v>1.5145538783040899E-3</v>
      </c>
      <c r="F42183" s="49">
        <v>1.9691970150492133E-4</v>
      </c>
      <c r="G42183" s="50">
        <v>1173.97196412121</v>
      </c>
      <c r="H42183" s="51">
        <v>152.63782428707978</v>
      </c>
      <c r="I42183" s="52">
        <v>704.38317847272799</v>
      </c>
      <c r="J42183" s="51">
        <v>91.58269457224813</v>
      </c>
      <c r="K42183" s="53">
        <v>1878.3551425939399</v>
      </c>
      <c r="L42183" s="51">
        <v>244.22051885932791</v>
      </c>
    </row>
    <row r="42184" spans="1:12" ht="21.6" customHeight="1" x14ac:dyDescent="0.3">
      <c r="A42184" s="46" t="s">
        <v>42207</v>
      </c>
      <c r="B42184" s="47">
        <v>0.13001828744806401</v>
      </c>
      <c r="C42184" s="48">
        <v>2.6844403948503601E-3</v>
      </c>
      <c r="D42184" s="49">
        <v>3.4902634289484858E-4</v>
      </c>
      <c r="E42184" s="48">
        <v>1.45908978436459E-3</v>
      </c>
      <c r="F42184" s="49">
        <v>1.8970835499604899E-4</v>
      </c>
      <c r="G42184" s="50">
        <v>1138.7916837278401</v>
      </c>
      <c r="H42184" s="51">
        <v>148.06374447839113</v>
      </c>
      <c r="I42184" s="52">
        <v>683.27501023670402</v>
      </c>
      <c r="J42184" s="51">
        <v>88.838246687034669</v>
      </c>
      <c r="K42184" s="53">
        <v>1822.06669396454</v>
      </c>
      <c r="L42184" s="51">
        <v>236.90199116542578</v>
      </c>
    </row>
    <row r="42185" spans="1:12" ht="21.6" customHeight="1" x14ac:dyDescent="0.3">
      <c r="A42185" s="46" t="s">
        <v>42208</v>
      </c>
      <c r="B42185" s="47">
        <v>0.13001828744806401</v>
      </c>
      <c r="C42185" s="48">
        <v>2.7377498557582701E-3</v>
      </c>
      <c r="D42185" s="49">
        <v>3.5595754770687454E-4</v>
      </c>
      <c r="E42185" s="48">
        <v>1.49733750028017E-3</v>
      </c>
      <c r="F42185" s="49">
        <v>1.9468125751819277E-4</v>
      </c>
      <c r="G42185" s="50">
        <v>1168.1651381859799</v>
      </c>
      <c r="H42185" s="51">
        <v>151.88283072347215</v>
      </c>
      <c r="I42185" s="52">
        <v>700.89908291158997</v>
      </c>
      <c r="J42185" s="51">
        <v>91.129698434083551</v>
      </c>
      <c r="K42185" s="53">
        <v>1869.06422109757</v>
      </c>
      <c r="L42185" s="51">
        <v>243.01252915755572</v>
      </c>
    </row>
    <row r="42186" spans="1:12" ht="21.6" customHeight="1" x14ac:dyDescent="0.3">
      <c r="A42186" s="46" t="s">
        <v>42209</v>
      </c>
      <c r="B42186" s="47">
        <v>0.13001828744806401</v>
      </c>
      <c r="C42186" s="48">
        <v>2.6486222353850602E-3</v>
      </c>
      <c r="D42186" s="49">
        <v>3.4436932714162864E-4</v>
      </c>
      <c r="E42186" s="48">
        <v>1.44280818294669E-3</v>
      </c>
      <c r="F42186" s="49">
        <v>1.8759144906278167E-4</v>
      </c>
      <c r="G42186" s="50">
        <v>1133.16573337468</v>
      </c>
      <c r="H42186" s="51">
        <v>147.33226804820541</v>
      </c>
      <c r="I42186" s="52">
        <v>679.899440024809</v>
      </c>
      <c r="J42186" s="51">
        <v>88.399360828923378</v>
      </c>
      <c r="K42186" s="53">
        <v>1813.06517339949</v>
      </c>
      <c r="L42186" s="51">
        <v>235.7316288771288</v>
      </c>
    </row>
    <row r="42187" spans="1:12" ht="21.6" customHeight="1" x14ac:dyDescent="0.3">
      <c r="A42187" s="46" t="s">
        <v>42210</v>
      </c>
      <c r="B42187" s="47">
        <v>0.13001828744806401</v>
      </c>
      <c r="C42187" s="48">
        <v>2.8464075914193701E-3</v>
      </c>
      <c r="D42187" s="49">
        <v>3.700850404155152E-4</v>
      </c>
      <c r="E42187" s="48">
        <v>1.54073154960518E-3</v>
      </c>
      <c r="F42187" s="49">
        <v>2.0032327749686739E-4</v>
      </c>
      <c r="G42187" s="50">
        <v>1202.2627698103199</v>
      </c>
      <c r="H42187" s="51">
        <v>156.3161463933038</v>
      </c>
      <c r="I42187" s="52">
        <v>721.35766188619198</v>
      </c>
      <c r="J42187" s="51">
        <v>93.789687835982278</v>
      </c>
      <c r="K42187" s="53">
        <v>1923.62043169651</v>
      </c>
      <c r="L42187" s="51">
        <v>250.10583422928607</v>
      </c>
    </row>
    <row r="42188" spans="1:12" ht="21.6" customHeight="1" x14ac:dyDescent="0.3">
      <c r="A42188" s="46" t="s">
        <v>42211</v>
      </c>
      <c r="B42188" s="47">
        <v>0.13001828744806401</v>
      </c>
      <c r="C42188" s="48">
        <v>2.7519562365309999E-3</v>
      </c>
      <c r="D42188" s="49">
        <v>3.5780463700577997E-4</v>
      </c>
      <c r="E42188" s="48">
        <v>1.48300635697925E-3</v>
      </c>
      <c r="F42188" s="49">
        <v>1.9281794680903435E-4</v>
      </c>
      <c r="G42188" s="50">
        <v>1165.8940864958099</v>
      </c>
      <c r="H42188" s="51">
        <v>151.58755247201023</v>
      </c>
      <c r="I42188" s="52">
        <v>699.53645189748795</v>
      </c>
      <c r="J42188" s="51">
        <v>90.952531483206386</v>
      </c>
      <c r="K42188" s="53">
        <v>1865.4305383932999</v>
      </c>
      <c r="L42188" s="51">
        <v>242.54008395521663</v>
      </c>
    </row>
    <row r="42189" spans="1:12" ht="21.6" customHeight="1" x14ac:dyDescent="0.3">
      <c r="A42189" s="46" t="s">
        <v>42212</v>
      </c>
      <c r="B42189" s="47">
        <v>0.13001828744806401</v>
      </c>
      <c r="C42189" s="48">
        <v>2.8075029540900599E-3</v>
      </c>
      <c r="D42189" s="49">
        <v>3.6502672609617029E-4</v>
      </c>
      <c r="E42189" s="48">
        <v>1.5229701346177499E-3</v>
      </c>
      <c r="F42189" s="49">
        <v>1.9801396873754735E-4</v>
      </c>
      <c r="G42189" s="50">
        <v>1196.2742545418701</v>
      </c>
      <c r="H42189" s="51">
        <v>155.53752989374337</v>
      </c>
      <c r="I42189" s="52">
        <v>717.76455272512499</v>
      </c>
      <c r="J42189" s="51">
        <v>93.322517936246399</v>
      </c>
      <c r="K42189" s="53">
        <v>1914.038807267</v>
      </c>
      <c r="L42189" s="51">
        <v>248.86004782998975</v>
      </c>
    </row>
    <row r="42190" spans="1:12" ht="21.6" customHeight="1" x14ac:dyDescent="0.3">
      <c r="A42190" s="46" t="s">
        <v>42213</v>
      </c>
      <c r="B42190" s="47">
        <v>0.13001828744806401</v>
      </c>
      <c r="C42190" s="48">
        <v>2.7150367356808102E-3</v>
      </c>
      <c r="D42190" s="49">
        <v>3.5300442673180096E-4</v>
      </c>
      <c r="E42190" s="48">
        <v>1.46620931180277E-3</v>
      </c>
      <c r="F42190" s="49">
        <v>1.9063402376100067E-4</v>
      </c>
      <c r="G42190" s="50">
        <v>1160.0921729777299</v>
      </c>
      <c r="H42190" s="51">
        <v>150.83319761246767</v>
      </c>
      <c r="I42190" s="52">
        <v>696.05530378664298</v>
      </c>
      <c r="J42190" s="51">
        <v>90.499918567481259</v>
      </c>
      <c r="K42190" s="53">
        <v>1856.1474767643799</v>
      </c>
      <c r="L42190" s="51">
        <v>241.33311617994895</v>
      </c>
    </row>
    <row r="42191" spans="1:12" ht="21.6" customHeight="1" x14ac:dyDescent="0.3">
      <c r="A42191" s="46" t="s">
        <v>42214</v>
      </c>
      <c r="B42191" s="47">
        <v>0.13001828744806401</v>
      </c>
      <c r="C42191" s="48">
        <v>2.76898743546401E-3</v>
      </c>
      <c r="D42191" s="49">
        <v>3.6001900432423725E-4</v>
      </c>
      <c r="E42191" s="48">
        <v>1.50346163575846E-3</v>
      </c>
      <c r="F42191" s="49">
        <v>1.9547750712517996E-4</v>
      </c>
      <c r="G42191" s="50">
        <v>1173.5995155759799</v>
      </c>
      <c r="H42191" s="51">
        <v>152.58939916506642</v>
      </c>
      <c r="I42191" s="52">
        <v>704.159709345593</v>
      </c>
      <c r="J42191" s="51">
        <v>91.553639499040514</v>
      </c>
      <c r="K42191" s="53">
        <v>1877.75922492158</v>
      </c>
      <c r="L42191" s="51">
        <v>244.14303866410694</v>
      </c>
    </row>
    <row r="42192" spans="1:12" ht="21.6" customHeight="1" x14ac:dyDescent="0.3">
      <c r="A42192" s="46" t="s">
        <v>42215</v>
      </c>
      <c r="B42192" s="47">
        <v>0.13001828744806401</v>
      </c>
      <c r="C42192" s="48">
        <v>2.6777891278676499E-3</v>
      </c>
      <c r="D42192" s="49">
        <v>3.4816155655239677E-4</v>
      </c>
      <c r="E42192" s="48">
        <v>1.44776004202911E-3</v>
      </c>
      <c r="F42192" s="49">
        <v>1.8823528130036205E-4</v>
      </c>
      <c r="G42192" s="50">
        <v>1138.4119514726699</v>
      </c>
      <c r="H42192" s="51">
        <v>148.0143723408851</v>
      </c>
      <c r="I42192" s="52">
        <v>683.04717088360201</v>
      </c>
      <c r="J42192" s="51">
        <v>88.808623404531062</v>
      </c>
      <c r="K42192" s="53">
        <v>1821.45912235627</v>
      </c>
      <c r="L42192" s="51">
        <v>236.82299574541616</v>
      </c>
    </row>
    <row r="42193" spans="1:12" ht="21.6" customHeight="1" x14ac:dyDescent="0.3">
      <c r="A42193" s="46" t="s">
        <v>42216</v>
      </c>
      <c r="B42193" s="47">
        <v>0.13001828744806401</v>
      </c>
      <c r="C42193" s="48">
        <v>2.7312766481410902E-3</v>
      </c>
      <c r="D42193" s="49">
        <v>3.5511591233819303E-4</v>
      </c>
      <c r="E42193" s="48">
        <v>1.4862452577345401E-3</v>
      </c>
      <c r="F42193" s="49">
        <v>1.9323906313845141E-4</v>
      </c>
      <c r="G42193" s="50">
        <v>1167.7947673204801</v>
      </c>
      <c r="H42193" s="51">
        <v>151.83467573781923</v>
      </c>
      <c r="I42193" s="52">
        <v>700.67686039228897</v>
      </c>
      <c r="J42193" s="51">
        <v>91.100805442691652</v>
      </c>
      <c r="K42193" s="53">
        <v>1868.47162771277</v>
      </c>
      <c r="L42193" s="51">
        <v>242.93548118051086</v>
      </c>
    </row>
    <row r="42194" spans="1:12" ht="21.6" customHeight="1" x14ac:dyDescent="0.3">
      <c r="A42194" s="46" t="s">
        <v>42217</v>
      </c>
      <c r="B42194" s="47">
        <v>0.13001828744806401</v>
      </c>
      <c r="C42194" s="48">
        <v>2.6420025599877099E-3</v>
      </c>
      <c r="D42194" s="49">
        <v>3.4350864828300304E-4</v>
      </c>
      <c r="E42194" s="48">
        <v>1.43147844061121E-3</v>
      </c>
      <c r="F42194" s="49">
        <v>1.8611837536709473E-4</v>
      </c>
      <c r="G42194" s="50">
        <v>1132.7880787992301</v>
      </c>
      <c r="H42194" s="51">
        <v>147.2831660470585</v>
      </c>
      <c r="I42194" s="52">
        <v>679.672847279542</v>
      </c>
      <c r="J42194" s="51">
        <v>88.369899628235601</v>
      </c>
      <c r="K42194" s="53">
        <v>1812.4609260787699</v>
      </c>
      <c r="L42194" s="51">
        <v>235.6530656752941</v>
      </c>
    </row>
    <row r="42195" spans="1:12" ht="21.6" customHeight="1" x14ac:dyDescent="0.3">
      <c r="A42195" s="46" t="s">
        <v>42218</v>
      </c>
      <c r="B42195" s="47">
        <v>0.13001828744806401</v>
      </c>
      <c r="C42195" s="48">
        <v>2.78624787561234E-3</v>
      </c>
      <c r="D42195" s="49">
        <v>3.6226317719292292E-4</v>
      </c>
      <c r="E42195" s="48">
        <v>1.44637483306048E-3</v>
      </c>
      <c r="F42195" s="49">
        <v>1.8805517880250309E-4</v>
      </c>
      <c r="G42195" s="50">
        <v>1198.69683212062</v>
      </c>
      <c r="H42195" s="51">
        <v>155.8525092817425</v>
      </c>
      <c r="I42195" s="52">
        <v>719.21809927237496</v>
      </c>
      <c r="J42195" s="51">
        <v>93.51150556904588</v>
      </c>
      <c r="K42195" s="53">
        <v>1917.914931393</v>
      </c>
      <c r="L42195" s="51">
        <v>249.36401485078838</v>
      </c>
    </row>
    <row r="42196" spans="1:12" ht="21.6" customHeight="1" x14ac:dyDescent="0.3">
      <c r="A42196" s="46" t="s">
        <v>42219</v>
      </c>
      <c r="B42196" s="47">
        <v>0.13001828744806401</v>
      </c>
      <c r="C42196" s="48">
        <v>2.69305294849003E-3</v>
      </c>
      <c r="D42196" s="49">
        <v>3.5014613236963307E-4</v>
      </c>
      <c r="E42196" s="48">
        <v>1.3913390653320799E-3</v>
      </c>
      <c r="F42196" s="49">
        <v>1.8089952253406709E-4</v>
      </c>
      <c r="G42196" s="50">
        <v>1162.39767812882</v>
      </c>
      <c r="H42196" s="51">
        <v>151.13295544391511</v>
      </c>
      <c r="I42196" s="52">
        <v>697.438606877295</v>
      </c>
      <c r="J42196" s="51">
        <v>90.679773266349457</v>
      </c>
      <c r="K42196" s="53">
        <v>1859.8362850061201</v>
      </c>
      <c r="L42196" s="51">
        <v>241.81272871026457</v>
      </c>
    </row>
    <row r="42197" spans="1:12" ht="21.6" customHeight="1" x14ac:dyDescent="0.3">
      <c r="A42197" s="46" t="s">
        <v>42220</v>
      </c>
      <c r="B42197" s="47">
        <v>0.13001828744806401</v>
      </c>
      <c r="C42197" s="48">
        <v>2.7473054045973398E-3</v>
      </c>
      <c r="D42197" s="49">
        <v>3.5719994380255672E-4</v>
      </c>
      <c r="E42197" s="48">
        <v>1.4286134180730599E-3</v>
      </c>
      <c r="F42197" s="49">
        <v>1.8574587004318435E-4</v>
      </c>
      <c r="G42197" s="50">
        <v>1192.7026810150801</v>
      </c>
      <c r="H42197" s="51">
        <v>155.07316002029529</v>
      </c>
      <c r="I42197" s="52">
        <v>715.62160860904999</v>
      </c>
      <c r="J42197" s="51">
        <v>93.043896012177427</v>
      </c>
      <c r="K42197" s="53">
        <v>1908.32428962413</v>
      </c>
      <c r="L42197" s="51">
        <v>248.1170560324727</v>
      </c>
    </row>
    <row r="42198" spans="1:12" ht="21.6" customHeight="1" x14ac:dyDescent="0.3">
      <c r="A42198" s="46" t="s">
        <v>42221</v>
      </c>
      <c r="B42198" s="47">
        <v>0.13001828744806401</v>
      </c>
      <c r="C42198" s="48">
        <v>2.65610179113127E-3</v>
      </c>
      <c r="D42198" s="49">
        <v>3.4534180617062314E-4</v>
      </c>
      <c r="E42198" s="48">
        <v>1.3745420201555999E-3</v>
      </c>
      <c r="F42198" s="49">
        <v>1.7871559948603338E-4</v>
      </c>
      <c r="G42198" s="50">
        <v>1156.59070593049</v>
      </c>
      <c r="H42198" s="51">
        <v>150.37794286342972</v>
      </c>
      <c r="I42198" s="52">
        <v>693.95442355829698</v>
      </c>
      <c r="J42198" s="51">
        <v>90.226765718058218</v>
      </c>
      <c r="K42198" s="53">
        <v>1850.5451294887901</v>
      </c>
      <c r="L42198" s="51">
        <v>240.60470858148796</v>
      </c>
    </row>
    <row r="42199" spans="1:12" ht="21.6" customHeight="1" x14ac:dyDescent="0.3">
      <c r="A42199" s="46" t="s">
        <v>42222</v>
      </c>
      <c r="B42199" s="47">
        <v>0.13001828744806401</v>
      </c>
      <c r="C42199" s="48">
        <v>2.7101277479203E-3</v>
      </c>
      <c r="D42199" s="49">
        <v>3.5236616855007592E-4</v>
      </c>
      <c r="E42199" s="48">
        <v>1.4110751208143001E-3</v>
      </c>
      <c r="F42199" s="49">
        <v>1.8346557066884533E-4</v>
      </c>
      <c r="G42199" s="50">
        <v>1170.1100493122501</v>
      </c>
      <c r="H42199" s="51">
        <v>152.1357047373485</v>
      </c>
      <c r="I42199" s="52">
        <v>702.06602958735004</v>
      </c>
      <c r="J42199" s="51">
        <v>91.281422842409086</v>
      </c>
      <c r="K42199" s="53">
        <v>1872.1760788996</v>
      </c>
      <c r="L42199" s="51">
        <v>243.41712757975759</v>
      </c>
    </row>
    <row r="42200" spans="1:12" ht="21.6" customHeight="1" x14ac:dyDescent="0.3">
      <c r="A42200" s="46" t="s">
        <v>42223</v>
      </c>
      <c r="B42200" s="47">
        <v>0.13001828744806401</v>
      </c>
      <c r="C42200" s="48">
        <v>2.6201382017555E-3</v>
      </c>
      <c r="D42200" s="49">
        <v>3.4066588186950015E-4</v>
      </c>
      <c r="E42200" s="48">
        <v>1.35795597835756E-3</v>
      </c>
      <c r="F42200" s="49">
        <v>1.7655911073591023E-4</v>
      </c>
      <c r="G42200" s="50">
        <v>1134.98936981376</v>
      </c>
      <c r="H42200" s="51">
        <v>147.56937413494248</v>
      </c>
      <c r="I42200" s="52">
        <v>680.99362188826103</v>
      </c>
      <c r="J42200" s="51">
        <v>88.541624480966135</v>
      </c>
      <c r="K42200" s="53">
        <v>1815.9829917020199</v>
      </c>
      <c r="L42200" s="51">
        <v>236.11099861590861</v>
      </c>
    </row>
    <row r="42201" spans="1:12" ht="21.6" customHeight="1" x14ac:dyDescent="0.3">
      <c r="A42201" s="46" t="s">
        <v>42224</v>
      </c>
      <c r="B42201" s="47">
        <v>0.13001828744806401</v>
      </c>
      <c r="C42201" s="48">
        <v>2.6723802878978499E-3</v>
      </c>
      <c r="D42201" s="49">
        <v>3.4745830844244274E-4</v>
      </c>
      <c r="E42201" s="48">
        <v>1.39385874279038E-3</v>
      </c>
      <c r="F42201" s="49">
        <v>1.8122712668211673E-4</v>
      </c>
      <c r="G42201" s="50">
        <v>1164.2998381641701</v>
      </c>
      <c r="H42201" s="51">
        <v>151.38027103416348</v>
      </c>
      <c r="I42201" s="52">
        <v>698.57990289850602</v>
      </c>
      <c r="J42201" s="51">
        <v>90.828162620498603</v>
      </c>
      <c r="K42201" s="53">
        <v>1862.8797410626801</v>
      </c>
      <c r="L42201" s="51">
        <v>242.20843365466209</v>
      </c>
    </row>
    <row r="42202" spans="1:12" ht="21.6" customHeight="1" x14ac:dyDescent="0.3">
      <c r="A42202" s="46" t="s">
        <v>42225</v>
      </c>
      <c r="B42202" s="47">
        <v>0.13001828744806401</v>
      </c>
      <c r="C42202" s="48">
        <v>2.5843209487967601E-3</v>
      </c>
      <c r="D42202" s="49">
        <v>3.3600898397871068E-4</v>
      </c>
      <c r="E42202" s="48">
        <v>1.34167437693966E-3</v>
      </c>
      <c r="F42202" s="49">
        <v>1.7444220480264291E-4</v>
      </c>
      <c r="G42202" s="50">
        <v>1129.3605936936401</v>
      </c>
      <c r="H42202" s="51">
        <v>146.83753030337593</v>
      </c>
      <c r="I42202" s="52">
        <v>677.61635621618495</v>
      </c>
      <c r="J42202" s="51">
        <v>88.102518182025676</v>
      </c>
      <c r="K42202" s="53">
        <v>1806.97694990982</v>
      </c>
      <c r="L42202" s="51">
        <v>234.9400484854016</v>
      </c>
    </row>
    <row r="42203" spans="1:12" ht="21.6" customHeight="1" x14ac:dyDescent="0.3">
      <c r="A42203" s="46" t="s">
        <v>42226</v>
      </c>
      <c r="B42203" s="47">
        <v>0.13001828744806401</v>
      </c>
      <c r="C42203" s="48">
        <v>2.78082180327296E-3</v>
      </c>
      <c r="D42203" s="49">
        <v>3.6155768855978746E-4</v>
      </c>
      <c r="E42203" s="48">
        <v>1.43663899084664E-3</v>
      </c>
      <c r="F42203" s="49">
        <v>1.8678934127099506E-4</v>
      </c>
      <c r="G42203" s="50">
        <v>1198.39104096445</v>
      </c>
      <c r="H42203" s="51">
        <v>155.81275083930052</v>
      </c>
      <c r="I42203" s="52">
        <v>719.03462457867397</v>
      </c>
      <c r="J42203" s="51">
        <v>93.487650503580824</v>
      </c>
      <c r="K42203" s="53">
        <v>1917.42566554313</v>
      </c>
      <c r="L42203" s="51">
        <v>249.30040134288134</v>
      </c>
    </row>
    <row r="42204" spans="1:12" ht="21.6" customHeight="1" x14ac:dyDescent="0.3">
      <c r="A42204" s="46" t="s">
        <v>42227</v>
      </c>
      <c r="B42204" s="47">
        <v>0.13001828744806401</v>
      </c>
      <c r="C42204" s="48">
        <v>2.68749286044298E-3</v>
      </c>
      <c r="D42204" s="49">
        <v>3.4942321924369516E-4</v>
      </c>
      <c r="E42204" s="48">
        <v>1.3813947656787101E-3</v>
      </c>
      <c r="F42204" s="49">
        <v>1.7960658172326555E-4</v>
      </c>
      <c r="G42204" s="50">
        <v>1162.08527559971</v>
      </c>
      <c r="H42204" s="51">
        <v>151.09233740208578</v>
      </c>
      <c r="I42204" s="52">
        <v>697.25116535982795</v>
      </c>
      <c r="J42204" s="51">
        <v>90.655402441251724</v>
      </c>
      <c r="K42204" s="53">
        <v>1859.3364409595399</v>
      </c>
      <c r="L42204" s="51">
        <v>241.74773984333751</v>
      </c>
    </row>
    <row r="42205" spans="1:12" ht="21.6" customHeight="1" x14ac:dyDescent="0.3">
      <c r="A42205" s="46" t="s">
        <v>42228</v>
      </c>
      <c r="B42205" s="47">
        <v>0.13001828744806401</v>
      </c>
      <c r="C42205" s="48">
        <v>2.7419005000717902E-3</v>
      </c>
      <c r="D42205" s="49">
        <v>3.564972073723245E-4</v>
      </c>
      <c r="E42205" s="48">
        <v>1.4188775758592199E-3</v>
      </c>
      <c r="F42205" s="49">
        <v>1.8448003251167632E-4</v>
      </c>
      <c r="G42205" s="50">
        <v>1192.3982819998</v>
      </c>
      <c r="H42205" s="51">
        <v>155.03358258162768</v>
      </c>
      <c r="I42205" s="52">
        <v>715.43896919988003</v>
      </c>
      <c r="J42205" s="51">
        <v>93.020149548976619</v>
      </c>
      <c r="K42205" s="53">
        <v>1907.8372511996799</v>
      </c>
      <c r="L42205" s="51">
        <v>248.05373213060432</v>
      </c>
    </row>
    <row r="42206" spans="1:12" ht="21.6" customHeight="1" x14ac:dyDescent="0.3">
      <c r="A42206" s="46" t="s">
        <v>42229</v>
      </c>
      <c r="B42206" s="47">
        <v>0.13001828744806401</v>
      </c>
      <c r="C42206" s="48">
        <v>2.6505628708980498E-3</v>
      </c>
      <c r="D42206" s="49">
        <v>3.4462164524758841E-4</v>
      </c>
      <c r="E42206" s="48">
        <v>1.3645977205022301E-3</v>
      </c>
      <c r="F42206" s="49">
        <v>1.7742265867523187E-4</v>
      </c>
      <c r="G42206" s="50">
        <v>1156.27969554226</v>
      </c>
      <c r="H42206" s="51">
        <v>150.33750582537351</v>
      </c>
      <c r="I42206" s="52">
        <v>693.76781732536097</v>
      </c>
      <c r="J42206" s="51">
        <v>90.202503495224747</v>
      </c>
      <c r="K42206" s="53">
        <v>1850.0475128676201</v>
      </c>
      <c r="L42206" s="51">
        <v>240.54000932059824</v>
      </c>
    </row>
    <row r="42207" spans="1:12" ht="21.6" customHeight="1" x14ac:dyDescent="0.3">
      <c r="A42207" s="46" t="s">
        <v>42230</v>
      </c>
      <c r="B42207" s="47">
        <v>0.13001828744806401</v>
      </c>
      <c r="C42207" s="48">
        <v>2.7047268916195401E-3</v>
      </c>
      <c r="D42207" s="49">
        <v>3.5166395846309806E-4</v>
      </c>
      <c r="E42207" s="48">
        <v>1.4013392786004599E-3</v>
      </c>
      <c r="F42207" s="49">
        <v>1.8219973313733726E-4</v>
      </c>
      <c r="G42207" s="50">
        <v>1169.8059165360401</v>
      </c>
      <c r="H42207" s="51">
        <v>152.09616191462882</v>
      </c>
      <c r="I42207" s="52">
        <v>701.88354992162795</v>
      </c>
      <c r="J42207" s="51">
        <v>91.257697148777808</v>
      </c>
      <c r="K42207" s="53">
        <v>1871.6894664576701</v>
      </c>
      <c r="L42207" s="51">
        <v>243.35385906340662</v>
      </c>
    </row>
    <row r="42208" spans="1:12" ht="21.6" customHeight="1" x14ac:dyDescent="0.3">
      <c r="A42208" s="46" t="s">
        <v>42231</v>
      </c>
      <c r="B42208" s="47">
        <v>0.13001828744806401</v>
      </c>
      <c r="C42208" s="48">
        <v>2.61460332974707E-3</v>
      </c>
      <c r="D42208" s="49">
        <v>3.3994624728971983E-4</v>
      </c>
      <c r="E42208" s="48">
        <v>1.3480116787041899E-3</v>
      </c>
      <c r="F42208" s="49">
        <v>1.7526616992510869E-4</v>
      </c>
      <c r="G42208" s="50">
        <v>1134.6786256646101</v>
      </c>
      <c r="H42208" s="51">
        <v>147.5289717128355</v>
      </c>
      <c r="I42208" s="52">
        <v>680.80717539877105</v>
      </c>
      <c r="J42208" s="51">
        <v>88.517383027701953</v>
      </c>
      <c r="K42208" s="53">
        <v>1815.48580106339</v>
      </c>
      <c r="L42208" s="51">
        <v>236.04635474053745</v>
      </c>
    </row>
    <row r="42209" spans="1:12" ht="21.6" customHeight="1" x14ac:dyDescent="0.3">
      <c r="A42209" s="46" t="s">
        <v>42232</v>
      </c>
      <c r="B42209" s="47">
        <v>0.13001828744806401</v>
      </c>
      <c r="C42209" s="48">
        <v>2.6669999498432498E-3</v>
      </c>
      <c r="D42209" s="49">
        <v>3.4675876610269193E-4</v>
      </c>
      <c r="E42209" s="48">
        <v>1.38412290057654E-3</v>
      </c>
      <c r="F42209" s="49">
        <v>1.799612891506087E-4</v>
      </c>
      <c r="G42209" s="50">
        <v>1163.9970548088199</v>
      </c>
      <c r="H42209" s="51">
        <v>151.34090366083308</v>
      </c>
      <c r="I42209" s="52">
        <v>698.39823288529396</v>
      </c>
      <c r="J42209" s="51">
        <v>90.804542196500108</v>
      </c>
      <c r="K42209" s="53">
        <v>1862.39528769411</v>
      </c>
      <c r="L42209" s="51">
        <v>242.14544585733319</v>
      </c>
    </row>
    <row r="42210" spans="1:12" ht="21.6" customHeight="1" x14ac:dyDescent="0.3">
      <c r="A42210" s="46" t="s">
        <v>42233</v>
      </c>
      <c r="B42210" s="47">
        <v>0.13001828744806401</v>
      </c>
      <c r="C42210" s="48">
        <v>2.5788065950344899E-3</v>
      </c>
      <c r="D42210" s="49">
        <v>3.3529201714615749E-4</v>
      </c>
      <c r="E42210" s="48">
        <v>1.3317300772862899E-3</v>
      </c>
      <c r="F42210" s="49">
        <v>1.7314926399184135E-4</v>
      </c>
      <c r="G42210" s="50">
        <v>1129.0511989653401</v>
      </c>
      <c r="H42210" s="51">
        <v>146.79730333065689</v>
      </c>
      <c r="I42210" s="52">
        <v>677.43071937920695</v>
      </c>
      <c r="J42210" s="51">
        <v>88.078381998394519</v>
      </c>
      <c r="K42210" s="53">
        <v>1806.48191834455</v>
      </c>
      <c r="L42210" s="51">
        <v>234.87568532905141</v>
      </c>
    </row>
    <row r="42211" spans="1:12" ht="21.6" customHeight="1" x14ac:dyDescent="0.3">
      <c r="A42211" s="46" t="s">
        <v>42234</v>
      </c>
      <c r="B42211" s="47">
        <v>0.13001828744806401</v>
      </c>
      <c r="C42211" s="48">
        <v>2.8113057717332E-3</v>
      </c>
      <c r="D42211" s="49">
        <v>3.6552116193360861E-4</v>
      </c>
      <c r="E42211" s="48">
        <v>1.45345028833218E-3</v>
      </c>
      <c r="F42211" s="49">
        <v>1.8897511737984488E-4</v>
      </c>
      <c r="G42211" s="50">
        <v>1200.4044482221</v>
      </c>
      <c r="H42211" s="51">
        <v>156.07453060287565</v>
      </c>
      <c r="I42211" s="52">
        <v>720.24266893326103</v>
      </c>
      <c r="J42211" s="51">
        <v>93.644718361725538</v>
      </c>
      <c r="K42211" s="53">
        <v>1920.6471171553601</v>
      </c>
      <c r="L42211" s="51">
        <v>249.71924896460121</v>
      </c>
    </row>
    <row r="42212" spans="1:12" ht="21.6" customHeight="1" x14ac:dyDescent="0.3">
      <c r="A42212" s="46" t="s">
        <v>42235</v>
      </c>
      <c r="B42212" s="47">
        <v>0.13001828744806401</v>
      </c>
      <c r="C42212" s="48">
        <v>2.7176779298398001E-3</v>
      </c>
      <c r="D42212" s="49">
        <v>3.5334783027317069E-4</v>
      </c>
      <c r="E42212" s="48">
        <v>1.39897100787469E-3</v>
      </c>
      <c r="F42212" s="49">
        <v>1.8189181463335927E-4</v>
      </c>
      <c r="G42212" s="50">
        <v>1164.08694647213</v>
      </c>
      <c r="H42212" s="51">
        <v>151.35259122095249</v>
      </c>
      <c r="I42212" s="52">
        <v>698.45216788328298</v>
      </c>
      <c r="J42212" s="51">
        <v>90.811554732572148</v>
      </c>
      <c r="K42212" s="53">
        <v>1862.53911435542</v>
      </c>
      <c r="L42212" s="51">
        <v>242.16414595352464</v>
      </c>
    </row>
    <row r="42213" spans="1:12" ht="21.6" customHeight="1" x14ac:dyDescent="0.3">
      <c r="A42213" s="46" t="s">
        <v>42236</v>
      </c>
      <c r="B42213" s="47">
        <v>0.13001828744806401</v>
      </c>
      <c r="C42213" s="48">
        <v>2.7723890404376299E-3</v>
      </c>
      <c r="D42213" s="49">
        <v>3.6046127517748211E-4</v>
      </c>
      <c r="E42213" s="48">
        <v>1.4362871695058101E-3</v>
      </c>
      <c r="F42213" s="49">
        <v>1.8674359806277266E-4</v>
      </c>
      <c r="G42213" s="50">
        <v>1194.42059237013</v>
      </c>
      <c r="H42213" s="51">
        <v>155.29651991266644</v>
      </c>
      <c r="I42213" s="52">
        <v>716.65235542208302</v>
      </c>
      <c r="J42213" s="51">
        <v>93.177911947600521</v>
      </c>
      <c r="K42213" s="53">
        <v>1911.07294779222</v>
      </c>
      <c r="L42213" s="51">
        <v>248.47443186026698</v>
      </c>
    </row>
    <row r="42214" spans="1:12" ht="21.6" customHeight="1" x14ac:dyDescent="0.3">
      <c r="A42214" s="46" t="s">
        <v>42237</v>
      </c>
      <c r="B42214" s="47">
        <v>0.13001828744806401</v>
      </c>
      <c r="C42214" s="48">
        <v>2.6807468722542999E-3</v>
      </c>
      <c r="D42214" s="49">
        <v>3.4854611741225812E-4</v>
      </c>
      <c r="E42214" s="48">
        <v>1.3827397739048901E-3</v>
      </c>
      <c r="F42214" s="49">
        <v>1.7978145738943704E-4</v>
      </c>
      <c r="G42214" s="50">
        <v>1158.28938901023</v>
      </c>
      <c r="H42214" s="51">
        <v>150.59880272837452</v>
      </c>
      <c r="I42214" s="52">
        <v>694.97363340614299</v>
      </c>
      <c r="J42214" s="51">
        <v>90.359281637025362</v>
      </c>
      <c r="K42214" s="53">
        <v>1853.26302241638</v>
      </c>
      <c r="L42214" s="51">
        <v>240.95808436539988</v>
      </c>
    </row>
    <row r="42215" spans="1:12" ht="21.6" customHeight="1" x14ac:dyDescent="0.3">
      <c r="A42215" s="46" t="s">
        <v>42238</v>
      </c>
      <c r="B42215" s="47">
        <v>0.13001828744806401</v>
      </c>
      <c r="C42215" s="48">
        <v>2.7347785742460602E-3</v>
      </c>
      <c r="D42215" s="49">
        <v>3.5557122677313093E-4</v>
      </c>
      <c r="E42215" s="48">
        <v>1.4182971482991501E-3</v>
      </c>
      <c r="F42215" s="49">
        <v>1.8440456631432838E-4</v>
      </c>
      <c r="G42215" s="50">
        <v>1171.7879149114401</v>
      </c>
      <c r="H42215" s="51">
        <v>152.35385794912318</v>
      </c>
      <c r="I42215" s="52">
        <v>703.07274894686498</v>
      </c>
      <c r="J42215" s="51">
        <v>91.412314769474037</v>
      </c>
      <c r="K42215" s="53">
        <v>1874.8606638583001</v>
      </c>
      <c r="L42215" s="51">
        <v>243.7661727185972</v>
      </c>
    </row>
    <row r="42216" spans="1:12" ht="21.6" customHeight="1" x14ac:dyDescent="0.3">
      <c r="A42216" s="46" t="s">
        <v>42239</v>
      </c>
      <c r="B42216" s="47">
        <v>0.13001828744806401</v>
      </c>
      <c r="C42216" s="48">
        <v>2.64437874263572E-3</v>
      </c>
      <c r="D42216" s="49">
        <v>3.4381759548156115E-4</v>
      </c>
      <c r="E42216" s="48">
        <v>1.3657265348612599E-3</v>
      </c>
      <c r="F42216" s="49">
        <v>1.7756942518503972E-4</v>
      </c>
      <c r="G42216" s="50">
        <v>1136.6498791814099</v>
      </c>
      <c r="H42216" s="51">
        <v>147.78527071921579</v>
      </c>
      <c r="I42216" s="52">
        <v>681.989927508851</v>
      </c>
      <c r="J42216" s="51">
        <v>88.671162431530121</v>
      </c>
      <c r="K42216" s="53">
        <v>1818.63980669027</v>
      </c>
      <c r="L42216" s="51">
        <v>236.45643315074591</v>
      </c>
    </row>
    <row r="42217" spans="1:12" ht="21.6" customHeight="1" x14ac:dyDescent="0.3">
      <c r="A42217" s="46" t="s">
        <v>42240</v>
      </c>
      <c r="B42217" s="47">
        <v>0.13001828744806401</v>
      </c>
      <c r="C42217" s="48">
        <v>2.6970560640792599E-3</v>
      </c>
      <c r="D42217" s="49">
        <v>3.5066661060300134E-4</v>
      </c>
      <c r="E42217" s="48">
        <v>1.4016607067772701E-3</v>
      </c>
      <c r="F42217" s="49">
        <v>1.8224152467842365E-4</v>
      </c>
      <c r="G42217" s="50">
        <v>1165.98768309089</v>
      </c>
      <c r="H42217" s="51">
        <v>151.5997217410135</v>
      </c>
      <c r="I42217" s="52">
        <v>699.59260985453398</v>
      </c>
      <c r="J42217" s="51">
        <v>90.959833044608104</v>
      </c>
      <c r="K42217" s="53">
        <v>1865.5802929454201</v>
      </c>
      <c r="L42217" s="51">
        <v>242.5595547856216</v>
      </c>
    </row>
    <row r="42218" spans="1:12" ht="21.6" customHeight="1" x14ac:dyDescent="0.3">
      <c r="A42218" s="46" t="s">
        <v>42241</v>
      </c>
      <c r="B42218" s="47">
        <v>0.13001828744806401</v>
      </c>
      <c r="C42218" s="48">
        <v>2.60858097265707E-3</v>
      </c>
      <c r="D42218" s="49">
        <v>3.3916323073447733E-4</v>
      </c>
      <c r="E42218" s="48">
        <v>1.3499933818429399E-3</v>
      </c>
      <c r="F42218" s="49">
        <v>1.755238275734394E-4</v>
      </c>
      <c r="G42218" s="50">
        <v>1131.0302288917201</v>
      </c>
      <c r="H42218" s="51">
        <v>147.0546134124933</v>
      </c>
      <c r="I42218" s="52">
        <v>678.61813733503402</v>
      </c>
      <c r="J42218" s="51">
        <v>88.232768047496236</v>
      </c>
      <c r="K42218" s="53">
        <v>1809.6483662267501</v>
      </c>
      <c r="L42218" s="51">
        <v>235.28738145998955</v>
      </c>
    </row>
    <row r="42219" spans="1:12" ht="21.6" customHeight="1" x14ac:dyDescent="0.3">
      <c r="A42219" s="46" t="s">
        <v>42242</v>
      </c>
      <c r="B42219" s="47">
        <v>0.13001828744806401</v>
      </c>
      <c r="C42219" s="48">
        <v>2.8052592739093302E-3</v>
      </c>
      <c r="D42219" s="49">
        <v>3.6473500664149062E-4</v>
      </c>
      <c r="E42219" s="48">
        <v>1.4433246794721901E-3</v>
      </c>
      <c r="F42219" s="49">
        <v>1.8765860305650005E-4</v>
      </c>
      <c r="G42219" s="50">
        <v>1200.05513114324</v>
      </c>
      <c r="H42219" s="51">
        <v>156.02911299450594</v>
      </c>
      <c r="I42219" s="52">
        <v>720.03307868594402</v>
      </c>
      <c r="J42219" s="51">
        <v>93.617467796703565</v>
      </c>
      <c r="K42219" s="53">
        <v>1920.08820982918</v>
      </c>
      <c r="L42219" s="51">
        <v>249.64658079120949</v>
      </c>
    </row>
    <row r="42220" spans="1:12" ht="21.6" customHeight="1" x14ac:dyDescent="0.3">
      <c r="A42220" s="46" t="s">
        <v>42243</v>
      </c>
      <c r="B42220" s="47">
        <v>0.13001828744806401</v>
      </c>
      <c r="C42220" s="48">
        <v>2.7114917989056598E-3</v>
      </c>
      <c r="D42220" s="49">
        <v>3.5254352012318424E-4</v>
      </c>
      <c r="E42220" s="48">
        <v>1.3886285961485301E-3</v>
      </c>
      <c r="F42220" s="49">
        <v>1.8054711197264118E-4</v>
      </c>
      <c r="G42220" s="50">
        <v>1163.73074325166</v>
      </c>
      <c r="H42220" s="51">
        <v>151.3062782882435</v>
      </c>
      <c r="I42220" s="52">
        <v>698.23844595100104</v>
      </c>
      <c r="J42220" s="51">
        <v>90.783766972946765</v>
      </c>
      <c r="K42220" s="53">
        <v>1861.9691892026699</v>
      </c>
      <c r="L42220" s="51">
        <v>242.09004526119026</v>
      </c>
    </row>
    <row r="42221" spans="1:12" ht="21.6" customHeight="1" x14ac:dyDescent="0.3">
      <c r="A42221" s="46" t="s">
        <v>42244</v>
      </c>
      <c r="B42221" s="47">
        <v>0.13001828744806401</v>
      </c>
      <c r="C42221" s="48">
        <v>2.7663719351405298E-3</v>
      </c>
      <c r="D42221" s="49">
        <v>3.5967894145135849E-4</v>
      </c>
      <c r="E42221" s="48">
        <v>1.4261615606458299E-3</v>
      </c>
      <c r="F42221" s="49">
        <v>1.854270837394291E-4</v>
      </c>
      <c r="G42221" s="50">
        <v>1194.0732907788199</v>
      </c>
      <c r="H42221" s="51">
        <v>155.25136435453632</v>
      </c>
      <c r="I42221" s="52">
        <v>716.44397446729602</v>
      </c>
      <c r="J42221" s="51">
        <v>93.150818612722333</v>
      </c>
      <c r="K42221" s="53">
        <v>1910.5172652461199</v>
      </c>
      <c r="L42221" s="51">
        <v>248.40218296725865</v>
      </c>
    </row>
    <row r="42222" spans="1:12" ht="21.6" customHeight="1" x14ac:dyDescent="0.3">
      <c r="A42222" s="46" t="s">
        <v>42245</v>
      </c>
      <c r="B42222" s="47">
        <v>0.13001828744806401</v>
      </c>
      <c r="C42222" s="48">
        <v>2.6745901338469198E-3</v>
      </c>
      <c r="D42222" s="49">
        <v>3.4774562882826479E-4</v>
      </c>
      <c r="E42222" s="48">
        <v>1.37239736217872E-3</v>
      </c>
      <c r="F42222" s="49">
        <v>1.7843675472871762E-4</v>
      </c>
      <c r="G42222" s="50">
        <v>1157.9352012773099</v>
      </c>
      <c r="H42222" s="51">
        <v>150.55275184590514</v>
      </c>
      <c r="I42222" s="52">
        <v>694.76112076639095</v>
      </c>
      <c r="J42222" s="51">
        <v>90.331651107543735</v>
      </c>
      <c r="K42222" s="53">
        <v>1852.6963220437101</v>
      </c>
      <c r="L42222" s="51">
        <v>240.88440295344887</v>
      </c>
    </row>
    <row r="42223" spans="1:12" ht="21.6" customHeight="1" x14ac:dyDescent="0.3">
      <c r="A42223" s="46" t="s">
        <v>42246</v>
      </c>
      <c r="B42223" s="47">
        <v>0.13001828744806401</v>
      </c>
      <c r="C42223" s="48">
        <v>2.7287670901036299E-3</v>
      </c>
      <c r="D42223" s="49">
        <v>3.5478962389991095E-4</v>
      </c>
      <c r="E42223" s="48">
        <v>1.4081715394391699E-3</v>
      </c>
      <c r="F42223" s="49">
        <v>1.8308805199098479E-4</v>
      </c>
      <c r="G42223" s="50">
        <v>1171.4409987707299</v>
      </c>
      <c r="H42223" s="51">
        <v>152.30875250661998</v>
      </c>
      <c r="I42223" s="52">
        <v>702.86459926244095</v>
      </c>
      <c r="J42223" s="51">
        <v>91.38525150397237</v>
      </c>
      <c r="K42223" s="53">
        <v>1874.3055980331701</v>
      </c>
      <c r="L42223" s="51">
        <v>243.69400401059235</v>
      </c>
    </row>
    <row r="42224" spans="1:12" ht="21.6" customHeight="1" x14ac:dyDescent="0.3">
      <c r="A42224" s="46" t="s">
        <v>42247</v>
      </c>
      <c r="B42224" s="47">
        <v>0.13001828744806401</v>
      </c>
      <c r="C42224" s="48">
        <v>2.63822762538302E-3</v>
      </c>
      <c r="D42224" s="49">
        <v>3.4301783775047282E-4</v>
      </c>
      <c r="E42224" s="48">
        <v>1.3553841231351E-3</v>
      </c>
      <c r="F42224" s="49">
        <v>1.7622472252432162E-4</v>
      </c>
      <c r="G42224" s="50">
        <v>1136.2960768990999</v>
      </c>
      <c r="H42224" s="51">
        <v>147.73926995237463</v>
      </c>
      <c r="I42224" s="52">
        <v>681.77764613946295</v>
      </c>
      <c r="J42224" s="51">
        <v>88.643561971425157</v>
      </c>
      <c r="K42224" s="53">
        <v>1818.07372303856</v>
      </c>
      <c r="L42224" s="51">
        <v>236.38283192379978</v>
      </c>
    </row>
    <row r="42225" spans="1:12" ht="21.6" customHeight="1" x14ac:dyDescent="0.3">
      <c r="A42225" s="46" t="s">
        <v>42248</v>
      </c>
      <c r="B42225" s="47">
        <v>0.13001828744806401</v>
      </c>
      <c r="C42225" s="48">
        <v>2.69107307050768E-3</v>
      </c>
      <c r="D42225" s="49">
        <v>3.4988871202501178E-4</v>
      </c>
      <c r="E42225" s="48">
        <v>1.3915350979172799E-3</v>
      </c>
      <c r="F42225" s="49">
        <v>1.8092501035507879E-4</v>
      </c>
      <c r="G42225" s="50">
        <v>1165.6427205893201</v>
      </c>
      <c r="H42225" s="51">
        <v>151.55487030732559</v>
      </c>
      <c r="I42225" s="52">
        <v>699.38563235359698</v>
      </c>
      <c r="J42225" s="51">
        <v>90.932922184395991</v>
      </c>
      <c r="K42225" s="53">
        <v>1865.02835294292</v>
      </c>
      <c r="L42225" s="51">
        <v>242.48779249172156</v>
      </c>
    </row>
    <row r="42226" spans="1:12" ht="21.6" customHeight="1" x14ac:dyDescent="0.3">
      <c r="A42226" s="46" t="s">
        <v>42249</v>
      </c>
      <c r="B42226" s="47">
        <v>0.13001828744806401</v>
      </c>
      <c r="C42226" s="48">
        <v>2.6024583459752101E-3</v>
      </c>
      <c r="D42226" s="49">
        <v>3.3836717729861807E-4</v>
      </c>
      <c r="E42226" s="48">
        <v>1.33965097011678E-3</v>
      </c>
      <c r="F42226" s="49">
        <v>1.7417912491272133E-4</v>
      </c>
      <c r="G42226" s="50">
        <v>1130.67838024855</v>
      </c>
      <c r="H42226" s="51">
        <v>147.0088666544674</v>
      </c>
      <c r="I42226" s="52">
        <v>678.40702814913197</v>
      </c>
      <c r="J42226" s="51">
        <v>88.2053199926807</v>
      </c>
      <c r="K42226" s="53">
        <v>1809.0854083976801</v>
      </c>
      <c r="L42226" s="51">
        <v>235.2141866471481</v>
      </c>
    </row>
    <row r="42227" spans="1:12" ht="21.6" customHeight="1" x14ac:dyDescent="0.3">
      <c r="A42227" s="46" t="s">
        <v>42250</v>
      </c>
      <c r="B42227" s="47">
        <v>0.13001828744806401</v>
      </c>
      <c r="C42227" s="48">
        <v>2.7488053221941598E-3</v>
      </c>
      <c r="D42227" s="49">
        <v>3.5739496051980847E-4</v>
      </c>
      <c r="E42227" s="48">
        <v>1.35719068076877E-3</v>
      </c>
      <c r="F42227" s="49">
        <v>1.7645960805402763E-4</v>
      </c>
      <c r="G42227" s="50">
        <v>1196.6867603242599</v>
      </c>
      <c r="H42227" s="51">
        <v>155.59116318913212</v>
      </c>
      <c r="I42227" s="52">
        <v>718.01205619456096</v>
      </c>
      <c r="J42227" s="51">
        <v>93.35469791347991</v>
      </c>
      <c r="K42227" s="53">
        <v>1914.69881651882</v>
      </c>
      <c r="L42227" s="51">
        <v>248.94586110261201</v>
      </c>
    </row>
    <row r="42228" spans="1:12" ht="21.6" customHeight="1" x14ac:dyDescent="0.3">
      <c r="A42228" s="46" t="s">
        <v>42251</v>
      </c>
      <c r="B42228" s="47">
        <v>0.13001828744806401</v>
      </c>
      <c r="C42228" s="48">
        <v>2.6562327602930799E-3</v>
      </c>
      <c r="D42228" s="49">
        <v>3.4535883455675019E-4</v>
      </c>
      <c r="E42228" s="48">
        <v>1.3049496523592601E-3</v>
      </c>
      <c r="F42228" s="49">
        <v>1.6966731900569748E-4</v>
      </c>
      <c r="G42228" s="50">
        <v>1160.42803494896</v>
      </c>
      <c r="H42228" s="51">
        <v>150.87686581078594</v>
      </c>
      <c r="I42228" s="52">
        <v>696.25682096937805</v>
      </c>
      <c r="J42228" s="51">
        <v>90.526119486471842</v>
      </c>
      <c r="K42228" s="53">
        <v>1856.68485591834</v>
      </c>
      <c r="L42228" s="51">
        <v>241.40298529725777</v>
      </c>
    </row>
    <row r="42229" spans="1:12" ht="21.6" customHeight="1" x14ac:dyDescent="0.3">
      <c r="A42229" s="46" t="s">
        <v>42252</v>
      </c>
      <c r="B42229" s="47">
        <v>0.13001828744806401</v>
      </c>
      <c r="C42229" s="48">
        <v>2.7098958544622101E-3</v>
      </c>
      <c r="D42229" s="49">
        <v>3.5233601815978468E-4</v>
      </c>
      <c r="E42229" s="48">
        <v>1.3400275619424001E-3</v>
      </c>
      <c r="F42229" s="49">
        <v>1.7422808873695538E-4</v>
      </c>
      <c r="G42229" s="50">
        <v>1190.69991231166</v>
      </c>
      <c r="H42229" s="51">
        <v>154.81276346332203</v>
      </c>
      <c r="I42229" s="52">
        <v>714.419947386996</v>
      </c>
      <c r="J42229" s="51">
        <v>92.887658077993208</v>
      </c>
      <c r="K42229" s="53">
        <v>1905.1198596986501</v>
      </c>
      <c r="L42229" s="51">
        <v>247.70042154131522</v>
      </c>
    </row>
    <row r="42230" spans="1:12" ht="21.6" customHeight="1" x14ac:dyDescent="0.3">
      <c r="A42230" s="46" t="s">
        <v>42253</v>
      </c>
      <c r="B42230" s="47">
        <v>0.13001828744806401</v>
      </c>
      <c r="C42230" s="48">
        <v>2.6193138860397302E-3</v>
      </c>
      <c r="D42230" s="49">
        <v>3.4055870575181921E-4</v>
      </c>
      <c r="E42230" s="48">
        <v>1.2887184183894599E-3</v>
      </c>
      <c r="F42230" s="49">
        <v>1.6755696176177522E-4</v>
      </c>
      <c r="G42230" s="50">
        <v>1154.6280121869099</v>
      </c>
      <c r="H42230" s="51">
        <v>150.12275678410441</v>
      </c>
      <c r="I42230" s="52">
        <v>692.77680731215003</v>
      </c>
      <c r="J42230" s="51">
        <v>90.073654070463178</v>
      </c>
      <c r="K42230" s="53">
        <v>1847.4048194990601</v>
      </c>
      <c r="L42230" s="51">
        <v>240.1964108545676</v>
      </c>
    </row>
    <row r="42231" spans="1:12" ht="21.6" customHeight="1" x14ac:dyDescent="0.3">
      <c r="A42231" s="46" t="s">
        <v>42254</v>
      </c>
      <c r="B42231" s="47">
        <v>0.13001828744806401</v>
      </c>
      <c r="C42231" s="48">
        <v>2.6735306410070598E-3</v>
      </c>
      <c r="D42231" s="49">
        <v>3.4760787538366274E-4</v>
      </c>
      <c r="E42231" s="48">
        <v>1.32383604908068E-3</v>
      </c>
      <c r="F42231" s="49">
        <v>1.7212289596348123E-4</v>
      </c>
      <c r="G42231" s="50">
        <v>1168.1447681923901</v>
      </c>
      <c r="H42231" s="51">
        <v>151.88018225179027</v>
      </c>
      <c r="I42231" s="52">
        <v>700.88686091543798</v>
      </c>
      <c r="J42231" s="51">
        <v>91.128109351074684</v>
      </c>
      <c r="K42231" s="53">
        <v>1869.03162910783</v>
      </c>
      <c r="L42231" s="51">
        <v>243.00829160286497</v>
      </c>
    </row>
    <row r="42232" spans="1:12" ht="21.6" customHeight="1" x14ac:dyDescent="0.3">
      <c r="A42232" s="46" t="s">
        <v>42255</v>
      </c>
      <c r="B42232" s="47">
        <v>0.13001828744806401</v>
      </c>
      <c r="C42232" s="48">
        <v>2.58414065406108E-3</v>
      </c>
      <c r="D42232" s="49">
        <v>3.3598554236594167E-4</v>
      </c>
      <c r="E42232" s="48">
        <v>1.2734060362843999E-3</v>
      </c>
      <c r="F42232" s="49">
        <v>1.6556607206372494E-4</v>
      </c>
      <c r="G42232" s="50">
        <v>1133.0630092927299</v>
      </c>
      <c r="H42232" s="51">
        <v>147.31891203899059</v>
      </c>
      <c r="I42232" s="52">
        <v>679.83780557564205</v>
      </c>
      <c r="J42232" s="51">
        <v>88.391347223394888</v>
      </c>
      <c r="K42232" s="53">
        <v>1812.9008148683699</v>
      </c>
      <c r="L42232" s="51">
        <v>235.71025926238548</v>
      </c>
    </row>
    <row r="42233" spans="1:12" ht="21.6" customHeight="1" x14ac:dyDescent="0.3">
      <c r="A42233" s="46" t="s">
        <v>42256</v>
      </c>
      <c r="B42233" s="47">
        <v>0.13001828744806401</v>
      </c>
      <c r="C42233" s="48">
        <v>2.6358151715099999E-3</v>
      </c>
      <c r="D42233" s="49">
        <v>3.4270417462935529E-4</v>
      </c>
      <c r="E42233" s="48">
        <v>1.3071996075587999E-3</v>
      </c>
      <c r="F42233" s="49">
        <v>1.6995985432757653E-4</v>
      </c>
      <c r="G42233" s="50">
        <v>1162.3416360303499</v>
      </c>
      <c r="H42233" s="51">
        <v>151.12566894624703</v>
      </c>
      <c r="I42233" s="52">
        <v>697.40498161821597</v>
      </c>
      <c r="J42233" s="51">
        <v>90.675401367749004</v>
      </c>
      <c r="K42233" s="53">
        <v>1859.74661764857</v>
      </c>
      <c r="L42233" s="51">
        <v>241.80107031399604</v>
      </c>
    </row>
    <row r="42234" spans="1:12" ht="21.6" customHeight="1" x14ac:dyDescent="0.3">
      <c r="A42234" s="46" t="s">
        <v>42257</v>
      </c>
      <c r="B42234" s="47">
        <v>0.13001828744806401</v>
      </c>
      <c r="C42234" s="48">
        <v>2.54835469354986E-3</v>
      </c>
      <c r="D42234" s="49">
        <v>3.3133271306558877E-4</v>
      </c>
      <c r="E42234" s="48">
        <v>1.2576728832660799E-3</v>
      </c>
      <c r="F42234" s="49">
        <v>1.6352047445212462E-4</v>
      </c>
      <c r="G42234" s="50">
        <v>1127.4409693545001</v>
      </c>
      <c r="H42234" s="51">
        <v>146.58794403425733</v>
      </c>
      <c r="I42234" s="52">
        <v>676.46458161270402</v>
      </c>
      <c r="J42234" s="51">
        <v>87.952766420554909</v>
      </c>
      <c r="K42234" s="53">
        <v>1803.90555096721</v>
      </c>
      <c r="L42234" s="51">
        <v>234.54071045481226</v>
      </c>
    </row>
    <row r="42235" spans="1:12" ht="21.6" customHeight="1" x14ac:dyDescent="0.3">
      <c r="A42235" s="46" t="s">
        <v>42258</v>
      </c>
      <c r="B42235" s="47">
        <v>0.13001828744806401</v>
      </c>
      <c r="C42235" s="48">
        <v>2.7437903721606299E-3</v>
      </c>
      <c r="D42235" s="49">
        <v>3.567429253048113E-4</v>
      </c>
      <c r="E42235" s="48">
        <v>1.3483032687081099E-3</v>
      </c>
      <c r="F42235" s="49">
        <v>1.7530408195805532E-4</v>
      </c>
      <c r="G42235" s="50">
        <v>1196.4025046412501</v>
      </c>
      <c r="H42235" s="51">
        <v>155.55420475202979</v>
      </c>
      <c r="I42235" s="52">
        <v>717.84150278475204</v>
      </c>
      <c r="J42235" s="51">
        <v>93.33252285121813</v>
      </c>
      <c r="K42235" s="53">
        <v>1914.2440074260001</v>
      </c>
      <c r="L42235" s="51">
        <v>248.88672760324792</v>
      </c>
    </row>
    <row r="42236" spans="1:12" ht="21.6" customHeight="1" x14ac:dyDescent="0.3">
      <c r="A42236" s="46" t="s">
        <v>42259</v>
      </c>
      <c r="B42236" s="47">
        <v>0.13001828744806401</v>
      </c>
      <c r="C42236" s="48">
        <v>2.6510901230425402E-3</v>
      </c>
      <c r="D42236" s="49">
        <v>3.4469019766846838E-4</v>
      </c>
      <c r="E42236" s="48">
        <v>1.2958719488865701E-3</v>
      </c>
      <c r="F42236" s="49">
        <v>1.6848705154621699E-4</v>
      </c>
      <c r="G42236" s="50">
        <v>1160.13753002879</v>
      </c>
      <c r="H42236" s="51">
        <v>150.83909485857021</v>
      </c>
      <c r="I42236" s="52">
        <v>696.08251801727795</v>
      </c>
      <c r="J42236" s="51">
        <v>90.503456915142635</v>
      </c>
      <c r="K42236" s="53">
        <v>1856.2200480460699</v>
      </c>
      <c r="L42236" s="51">
        <v>241.34255177371284</v>
      </c>
    </row>
    <row r="42237" spans="1:12" ht="21.6" customHeight="1" x14ac:dyDescent="0.3">
      <c r="A42237" s="46" t="s">
        <v>42260</v>
      </c>
      <c r="B42237" s="47">
        <v>0.13001828744806401</v>
      </c>
      <c r="C42237" s="48">
        <v>2.7048999944203002E-3</v>
      </c>
      <c r="D42237" s="49">
        <v>3.5168646499280536E-4</v>
      </c>
      <c r="E42237" s="48">
        <v>1.33114014988174E-3</v>
      </c>
      <c r="F42237" s="49">
        <v>1.7307256264098309E-4</v>
      </c>
      <c r="G42237" s="50">
        <v>1190.4169656566401</v>
      </c>
      <c r="H42237" s="51">
        <v>154.77597522379716</v>
      </c>
      <c r="I42237" s="52">
        <v>714.25017939398401</v>
      </c>
      <c r="J42237" s="51">
        <v>92.865585134278305</v>
      </c>
      <c r="K42237" s="53">
        <v>1904.6671450506201</v>
      </c>
      <c r="L42237" s="51">
        <v>247.64156035807548</v>
      </c>
    </row>
    <row r="42238" spans="1:12" ht="21.6" customHeight="1" x14ac:dyDescent="0.3">
      <c r="A42238" s="46" t="s">
        <v>42261</v>
      </c>
      <c r="B42238" s="47">
        <v>0.13001828744806401</v>
      </c>
      <c r="C42238" s="48">
        <v>2.6141903387807901E-3</v>
      </c>
      <c r="D42238" s="49">
        <v>3.398925509115526E-4</v>
      </c>
      <c r="E42238" s="48">
        <v>1.27964071491676E-3</v>
      </c>
      <c r="F42238" s="49">
        <v>1.6637669430229343E-4</v>
      </c>
      <c r="G42238" s="50">
        <v>1154.3388162947399</v>
      </c>
      <c r="H42238" s="51">
        <v>150.08515602946744</v>
      </c>
      <c r="I42238" s="52">
        <v>692.60328977684696</v>
      </c>
      <c r="J42238" s="51">
        <v>90.051093617680863</v>
      </c>
      <c r="K42238" s="53">
        <v>1846.9421060715899</v>
      </c>
      <c r="L42238" s="51">
        <v>240.1362496471483</v>
      </c>
    </row>
    <row r="42239" spans="1:12" ht="21.6" customHeight="1" x14ac:dyDescent="0.3">
      <c r="A42239" s="46" t="s">
        <v>42262</v>
      </c>
      <c r="B42239" s="47">
        <v>0.13001828744806401</v>
      </c>
      <c r="C42239" s="48">
        <v>2.66853843181817E-3</v>
      </c>
      <c r="D42239" s="49">
        <v>3.4695879689434079E-4</v>
      </c>
      <c r="E42239" s="48">
        <v>1.3149486370200201E-3</v>
      </c>
      <c r="F42239" s="49">
        <v>1.7096736986750897E-4</v>
      </c>
      <c r="G42239" s="50">
        <v>1167.8620718815801</v>
      </c>
      <c r="H42239" s="51">
        <v>151.84342656159086</v>
      </c>
      <c r="I42239" s="52">
        <v>700.71724312895196</v>
      </c>
      <c r="J42239" s="51">
        <v>91.10605593695503</v>
      </c>
      <c r="K42239" s="53">
        <v>1868.5793150105301</v>
      </c>
      <c r="L42239" s="51">
        <v>242.94948249854588</v>
      </c>
    </row>
    <row r="42240" spans="1:12" ht="21.6" customHeight="1" x14ac:dyDescent="0.3">
      <c r="A42240" s="46" t="s">
        <v>42263</v>
      </c>
      <c r="B42240" s="47">
        <v>0.13001828744806401</v>
      </c>
      <c r="C42240" s="48">
        <v>2.5790207576551799E-3</v>
      </c>
      <c r="D42240" s="49">
        <v>3.3531986220333503E-4</v>
      </c>
      <c r="E42240" s="48">
        <v>1.2643283328117E-3</v>
      </c>
      <c r="F42240" s="49">
        <v>1.6438580460424314E-4</v>
      </c>
      <c r="G42240" s="50">
        <v>1132.77406374477</v>
      </c>
      <c r="H42240" s="51">
        <v>147.2813438336791</v>
      </c>
      <c r="I42240" s="52">
        <v>679.66443824686303</v>
      </c>
      <c r="J42240" s="51">
        <v>88.368806300207595</v>
      </c>
      <c r="K42240" s="53">
        <v>1812.4385019916299</v>
      </c>
      <c r="L42240" s="51">
        <v>235.65015013388671</v>
      </c>
    </row>
    <row r="42241" spans="1:12" ht="21.6" customHeight="1" x14ac:dyDescent="0.3">
      <c r="A42241" s="46" t="s">
        <v>42264</v>
      </c>
      <c r="B42241" s="47">
        <v>0.13001828744806401</v>
      </c>
      <c r="C42241" s="48">
        <v>2.6308414665063098E-3</v>
      </c>
      <c r="D42241" s="49">
        <v>3.4205750202250364E-4</v>
      </c>
      <c r="E42241" s="48">
        <v>1.2983121954981401E-3</v>
      </c>
      <c r="F42241" s="49">
        <v>1.6880432823160424E-4</v>
      </c>
      <c r="G42241" s="50">
        <v>1162.0602085779601</v>
      </c>
      <c r="H42241" s="51">
        <v>151.08907823084644</v>
      </c>
      <c r="I42241" s="52">
        <v>697.236125146777</v>
      </c>
      <c r="J42241" s="51">
        <v>90.653446938507983</v>
      </c>
      <c r="K42241" s="53">
        <v>1859.2963337247299</v>
      </c>
      <c r="L42241" s="51">
        <v>241.74252516935442</v>
      </c>
    </row>
    <row r="42242" spans="1:12" ht="21.6" customHeight="1" x14ac:dyDescent="0.3">
      <c r="A42242" s="46" t="s">
        <v>42265</v>
      </c>
      <c r="B42242" s="47">
        <v>0.13001828744806401</v>
      </c>
      <c r="C42242" s="48">
        <v>2.5432533013291501E-3</v>
      </c>
      <c r="D42242" s="49">
        <v>3.3066943878545118E-4</v>
      </c>
      <c r="E42242" s="48">
        <v>1.2485951797933899E-3</v>
      </c>
      <c r="F42242" s="49">
        <v>1.6234020699264413E-4</v>
      </c>
      <c r="G42242" s="50">
        <v>1127.15329266495</v>
      </c>
      <c r="H42242" s="51">
        <v>146.55054080374327</v>
      </c>
      <c r="I42242" s="52">
        <v>676.29197559897398</v>
      </c>
      <c r="J42242" s="51">
        <v>87.93032448224649</v>
      </c>
      <c r="K42242" s="53">
        <v>1803.4452682639301</v>
      </c>
      <c r="L42242" s="51">
        <v>234.48086528598975</v>
      </c>
    </row>
    <row r="42243" spans="1:12" ht="21.6" customHeight="1" x14ac:dyDescent="0.3">
      <c r="A42243" s="46" t="s">
        <v>42266</v>
      </c>
      <c r="B42243" s="47">
        <v>0.13001828744806401</v>
      </c>
      <c r="C42243" s="48">
        <v>2.9635829402052901E-3</v>
      </c>
      <c r="D42243" s="49">
        <v>3.8531997859579014E-4</v>
      </c>
      <c r="E42243" s="48">
        <v>1.6571800776923099E-3</v>
      </c>
      <c r="F42243" s="49">
        <v>2.1546371569460381E-4</v>
      </c>
      <c r="G42243" s="50">
        <v>1208.7622494684899</v>
      </c>
      <c r="H42243" s="51">
        <v>157.16119760776257</v>
      </c>
      <c r="I42243" s="52">
        <v>725.257349681096</v>
      </c>
      <c r="J42243" s="51">
        <v>94.296718564657823</v>
      </c>
      <c r="K42243" s="53">
        <v>1934.01959914959</v>
      </c>
      <c r="L42243" s="51">
        <v>251.4579161724204</v>
      </c>
    </row>
    <row r="42244" spans="1:12" ht="21.6" customHeight="1" x14ac:dyDescent="0.3">
      <c r="A42244" s="46" t="s">
        <v>42267</v>
      </c>
      <c r="B42244" s="47">
        <v>0.13001828744806401</v>
      </c>
      <c r="C42244" s="48">
        <v>2.8663411730136101E-3</v>
      </c>
      <c r="D42244" s="49">
        <v>3.7267677055710451E-4</v>
      </c>
      <c r="E42244" s="48">
        <v>1.59373201657443E-3</v>
      </c>
      <c r="F42244" s="49">
        <v>2.0721430744615696E-4</v>
      </c>
      <c r="G42244" s="50">
        <v>1172.24339300222</v>
      </c>
      <c r="H42244" s="51">
        <v>152.41307843045652</v>
      </c>
      <c r="I42244" s="52">
        <v>703.34603580133501</v>
      </c>
      <c r="J42244" s="51">
        <v>91.447847058274291</v>
      </c>
      <c r="K42244" s="53">
        <v>1875.5894288035499</v>
      </c>
      <c r="L42244" s="51">
        <v>243.8609254887308</v>
      </c>
    </row>
    <row r="42245" spans="1:12" ht="21.6" customHeight="1" x14ac:dyDescent="0.3">
      <c r="A42245" s="46" t="s">
        <v>42268</v>
      </c>
      <c r="B42245" s="47">
        <v>0.13001828744806401</v>
      </c>
      <c r="C42245" s="48">
        <v>2.9230604492484899E-3</v>
      </c>
      <c r="D42245" s="49">
        <v>3.8005131371845731E-4</v>
      </c>
      <c r="E42245" s="48">
        <v>1.6352844255603501E-3</v>
      </c>
      <c r="F42245" s="49">
        <v>2.1261688050184784E-4</v>
      </c>
      <c r="G42245" s="50">
        <v>1202.6943984866</v>
      </c>
      <c r="H42245" s="51">
        <v>156.37226601460719</v>
      </c>
      <c r="I42245" s="52">
        <v>721.61663909196295</v>
      </c>
      <c r="J42245" s="51">
        <v>93.823359608764704</v>
      </c>
      <c r="K42245" s="53">
        <v>1924.31103757856</v>
      </c>
      <c r="L42245" s="51">
        <v>250.19562562337188</v>
      </c>
    </row>
    <row r="42246" spans="1:12" ht="21.6" customHeight="1" x14ac:dyDescent="0.3">
      <c r="A42246" s="46" t="s">
        <v>42269</v>
      </c>
      <c r="B42246" s="47">
        <v>0.13001828744806401</v>
      </c>
      <c r="C42246" s="48">
        <v>2.82787908250977E-3</v>
      </c>
      <c r="D42246" s="49">
        <v>3.676759954181228E-4</v>
      </c>
      <c r="E42246" s="48">
        <v>1.57302520586766E-3</v>
      </c>
      <c r="F42246" s="49">
        <v>2.0452204337955147E-4</v>
      </c>
      <c r="G42246" s="50">
        <v>1166.36605700685</v>
      </c>
      <c r="H42246" s="51">
        <v>151.64891726958166</v>
      </c>
      <c r="I42246" s="52">
        <v>699.81963420411103</v>
      </c>
      <c r="J42246" s="51">
        <v>90.989350361749118</v>
      </c>
      <c r="K42246" s="53">
        <v>1866.1856912109599</v>
      </c>
      <c r="L42246" s="51">
        <v>242.63826763133079</v>
      </c>
    </row>
    <row r="42247" spans="1:12" ht="21.6" customHeight="1" x14ac:dyDescent="0.3">
      <c r="A42247" s="46" t="s">
        <v>42270</v>
      </c>
      <c r="B42247" s="47">
        <v>0.13001828744806401</v>
      </c>
      <c r="C42247" s="48">
        <v>2.8829896338482498E-3</v>
      </c>
      <c r="D42247" s="49">
        <v>3.7484137492347058E-4</v>
      </c>
      <c r="E42247" s="48">
        <v>1.6166309897115E-3</v>
      </c>
      <c r="F42247" s="49">
        <v>2.1019159271775802E-4</v>
      </c>
      <c r="G42247" s="50">
        <v>1179.9274047766301</v>
      </c>
      <c r="H42247" s="51">
        <v>153.41214048209608</v>
      </c>
      <c r="I42247" s="52">
        <v>707.95644286598099</v>
      </c>
      <c r="J42247" s="51">
        <v>92.04728428925803</v>
      </c>
      <c r="K42247" s="53">
        <v>1887.8838476426099</v>
      </c>
      <c r="L42247" s="51">
        <v>245.45942477135412</v>
      </c>
    </row>
    <row r="42248" spans="1:12" ht="21.6" customHeight="1" x14ac:dyDescent="0.3">
      <c r="A42248" s="46" t="s">
        <v>42271</v>
      </c>
      <c r="B42248" s="47">
        <v>0.13001828744806401</v>
      </c>
      <c r="C42248" s="48">
        <v>2.7890992300577499E-3</v>
      </c>
      <c r="D42248" s="49">
        <v>3.6263390541482255E-4</v>
      </c>
      <c r="E42248" s="48">
        <v>1.5553845727947001E-3</v>
      </c>
      <c r="F42248" s="49">
        <v>2.0222843847790556E-4</v>
      </c>
      <c r="G42248" s="50">
        <v>1144.5947979181699</v>
      </c>
      <c r="H42248" s="51">
        <v>148.81825544728335</v>
      </c>
      <c r="I42248" s="52">
        <v>686.75687875090102</v>
      </c>
      <c r="J42248" s="51">
        <v>89.29095326836989</v>
      </c>
      <c r="K42248" s="53">
        <v>1831.35167666907</v>
      </c>
      <c r="L42248" s="51">
        <v>238.10920871565324</v>
      </c>
    </row>
    <row r="42249" spans="1:12" ht="21.6" customHeight="1" x14ac:dyDescent="0.3">
      <c r="A42249" s="46" t="s">
        <v>42272</v>
      </c>
      <c r="B42249" s="47">
        <v>0.13001828744806401</v>
      </c>
      <c r="C42249" s="48">
        <v>2.8437106392818199E-3</v>
      </c>
      <c r="D42249" s="49">
        <v>3.6973438731726152E-4</v>
      </c>
      <c r="E42249" s="48">
        <v>1.5954072401143499E-3</v>
      </c>
      <c r="F42249" s="49">
        <v>2.0743211714191004E-4</v>
      </c>
      <c r="G42249" s="50">
        <v>1174.04575534887</v>
      </c>
      <c r="H42249" s="51">
        <v>152.64741849612881</v>
      </c>
      <c r="I42249" s="52">
        <v>704.42745320932397</v>
      </c>
      <c r="J42249" s="51">
        <v>91.588451097677549</v>
      </c>
      <c r="K42249" s="53">
        <v>1878.47320855819</v>
      </c>
      <c r="L42249" s="51">
        <v>244.23586959380634</v>
      </c>
    </row>
    <row r="42250" spans="1:12" ht="21.6" customHeight="1" x14ac:dyDescent="0.3">
      <c r="A42250" s="46" t="s">
        <v>42273</v>
      </c>
      <c r="B42250" s="47">
        <v>0.13001828744806401</v>
      </c>
      <c r="C42250" s="48">
        <v>2.7518174093146899E-3</v>
      </c>
      <c r="D42250" s="49">
        <v>3.577865869288642E-4</v>
      </c>
      <c r="E42250" s="48">
        <v>1.5353131831531701E-3</v>
      </c>
      <c r="F42250" s="49">
        <v>1.9961879077001101E-4</v>
      </c>
      <c r="G42250" s="50">
        <v>1138.8978172248101</v>
      </c>
      <c r="H42250" s="51">
        <v>148.07754377390802</v>
      </c>
      <c r="I42250" s="52">
        <v>683.338690334891</v>
      </c>
      <c r="J42250" s="51">
        <v>88.846526264345457</v>
      </c>
      <c r="K42250" s="53">
        <v>1822.2365075597099</v>
      </c>
      <c r="L42250" s="51">
        <v>236.92407003825349</v>
      </c>
    </row>
    <row r="42251" spans="1:12" ht="21.6" customHeight="1" x14ac:dyDescent="0.3">
      <c r="A42251" s="46" t="s">
        <v>42274</v>
      </c>
      <c r="B42251" s="47">
        <v>0.13001828744806401</v>
      </c>
      <c r="C42251" s="48">
        <v>2.9578596507744501E-3</v>
      </c>
      <c r="D42251" s="49">
        <v>3.8457584630542267E-4</v>
      </c>
      <c r="E42251" s="48">
        <v>1.64608783514667E-3</v>
      </c>
      <c r="F42251" s="49">
        <v>2.1402152131486116E-4</v>
      </c>
      <c r="G42251" s="50">
        <v>1208.44193384968</v>
      </c>
      <c r="H42251" s="51">
        <v>157.11955071956206</v>
      </c>
      <c r="I42251" s="52">
        <v>725.06516030980799</v>
      </c>
      <c r="J42251" s="51">
        <v>94.271730431737225</v>
      </c>
      <c r="K42251" s="53">
        <v>1933.5070941594799</v>
      </c>
      <c r="L42251" s="51">
        <v>251.39128115129927</v>
      </c>
    </row>
    <row r="42252" spans="1:12" ht="21.6" customHeight="1" x14ac:dyDescent="0.3">
      <c r="A42252" s="46" t="s">
        <v>42275</v>
      </c>
      <c r="B42252" s="47">
        <v>0.13001828744806401</v>
      </c>
      <c r="C42252" s="48">
        <v>2.8604710622215199E-3</v>
      </c>
      <c r="D42252" s="49">
        <v>3.7191354880478658E-4</v>
      </c>
      <c r="E42252" s="48">
        <v>1.58240227423896E-3</v>
      </c>
      <c r="F42252" s="49">
        <v>2.0574123375047132E-4</v>
      </c>
      <c r="G42252" s="50">
        <v>1171.9157795302201</v>
      </c>
      <c r="H42252" s="51">
        <v>152.37048268788217</v>
      </c>
      <c r="I42252" s="52">
        <v>703.149467718133</v>
      </c>
      <c r="J42252" s="51">
        <v>91.422289612729429</v>
      </c>
      <c r="K42252" s="53">
        <v>1875.06524724835</v>
      </c>
      <c r="L42252" s="51">
        <v>243.7927723006116</v>
      </c>
    </row>
    <row r="42253" spans="1:12" ht="21.6" customHeight="1" x14ac:dyDescent="0.3">
      <c r="A42253" s="46" t="s">
        <v>42276</v>
      </c>
      <c r="B42253" s="47">
        <v>0.13001828744806401</v>
      </c>
      <c r="C42253" s="48">
        <v>2.91735278677224E-3</v>
      </c>
      <c r="D42253" s="49">
        <v>3.7930921321796372E-4</v>
      </c>
      <c r="E42253" s="48">
        <v>1.6241921830147199E-3</v>
      </c>
      <c r="F42253" s="49">
        <v>2.1117468612210646E-4</v>
      </c>
      <c r="G42253" s="50">
        <v>1202.37515443039</v>
      </c>
      <c r="H42253" s="51">
        <v>156.3307584491408</v>
      </c>
      <c r="I42253" s="52">
        <v>721.42509265823503</v>
      </c>
      <c r="J42253" s="51">
        <v>93.798455069484618</v>
      </c>
      <c r="K42253" s="53">
        <v>1923.8002470886199</v>
      </c>
      <c r="L42253" s="51">
        <v>250.12921351862542</v>
      </c>
    </row>
    <row r="42254" spans="1:12" ht="21.6" customHeight="1" x14ac:dyDescent="0.3">
      <c r="A42254" s="46" t="s">
        <v>42277</v>
      </c>
      <c r="B42254" s="47">
        <v>0.13001828744806401</v>
      </c>
      <c r="C42254" s="48">
        <v>2.82202459867227E-3</v>
      </c>
      <c r="D42254" s="49">
        <v>3.6691480545567869E-4</v>
      </c>
      <c r="E42254" s="48">
        <v>1.5616954635321899E-3</v>
      </c>
      <c r="F42254" s="49">
        <v>2.0304896968386583E-4</v>
      </c>
      <c r="G42254" s="50">
        <v>1166.03951509745</v>
      </c>
      <c r="H42254" s="51">
        <v>151.60646084974144</v>
      </c>
      <c r="I42254" s="52">
        <v>699.62370905847001</v>
      </c>
      <c r="J42254" s="51">
        <v>90.963876509844866</v>
      </c>
      <c r="K42254" s="53">
        <v>1865.66322415592</v>
      </c>
      <c r="L42254" s="51">
        <v>242.57033735958629</v>
      </c>
    </row>
    <row r="42255" spans="1:12" ht="21.6" customHeight="1" x14ac:dyDescent="0.3">
      <c r="A42255" s="46" t="s">
        <v>42278</v>
      </c>
      <c r="B42255" s="47">
        <v>0.13001828744806401</v>
      </c>
      <c r="C42255" s="48">
        <v>2.8772849599387599E-3</v>
      </c>
      <c r="D42255" s="49">
        <v>3.7409966299130901E-4</v>
      </c>
      <c r="E42255" s="48">
        <v>1.6055387471658601E-3</v>
      </c>
      <c r="F42255" s="49">
        <v>2.0874939833801537E-4</v>
      </c>
      <c r="G42255" s="50">
        <v>1179.6083656507101</v>
      </c>
      <c r="H42255" s="51">
        <v>153.37065956131502</v>
      </c>
      <c r="I42255" s="52">
        <v>707.76501939042896</v>
      </c>
      <c r="J42255" s="51">
        <v>92.022395736789392</v>
      </c>
      <c r="K42255" s="53">
        <v>1887.37338504114</v>
      </c>
      <c r="L42255" s="51">
        <v>245.3930552981044</v>
      </c>
    </row>
    <row r="42256" spans="1:12" ht="21.6" customHeight="1" x14ac:dyDescent="0.3">
      <c r="A42256" s="46" t="s">
        <v>42279</v>
      </c>
      <c r="B42256" s="47">
        <v>0.13001828744806401</v>
      </c>
      <c r="C42256" s="48">
        <v>2.7832477347870099E-3</v>
      </c>
      <c r="D42256" s="49">
        <v>3.6187310402071047E-4</v>
      </c>
      <c r="E42256" s="48">
        <v>1.54405483045923E-3</v>
      </c>
      <c r="F42256" s="49">
        <v>2.0075536478221992E-4</v>
      </c>
      <c r="G42256" s="50">
        <v>1144.2684609390601</v>
      </c>
      <c r="H42256" s="51">
        <v>148.77582567212852</v>
      </c>
      <c r="I42256" s="52">
        <v>686.56107656343602</v>
      </c>
      <c r="J42256" s="51">
        <v>89.265495403277114</v>
      </c>
      <c r="K42256" s="53">
        <v>1830.82953750249</v>
      </c>
      <c r="L42256" s="51">
        <v>238.04132107540562</v>
      </c>
    </row>
    <row r="42257" spans="1:12" ht="21.6" customHeight="1" x14ac:dyDescent="0.3">
      <c r="A42257" s="46" t="s">
        <v>42280</v>
      </c>
      <c r="B42257" s="47">
        <v>0.13001828744806401</v>
      </c>
      <c r="C42257" s="48">
        <v>2.8380211127892298E-3</v>
      </c>
      <c r="D42257" s="49">
        <v>3.6899464482630459E-4</v>
      </c>
      <c r="E42257" s="48">
        <v>1.58431499756872E-3</v>
      </c>
      <c r="F42257" s="49">
        <v>2.0598992276216866E-4</v>
      </c>
      <c r="G42257" s="50">
        <v>1173.72775490297</v>
      </c>
      <c r="H42257" s="51">
        <v>152.60607262274519</v>
      </c>
      <c r="I42257" s="52">
        <v>704.23665294178102</v>
      </c>
      <c r="J42257" s="51">
        <v>91.563643573646985</v>
      </c>
      <c r="K42257" s="53">
        <v>1877.96440784475</v>
      </c>
      <c r="L42257" s="51">
        <v>244.16971619639219</v>
      </c>
    </row>
    <row r="42258" spans="1:12" ht="21.6" customHeight="1" x14ac:dyDescent="0.3">
      <c r="A42258" s="46" t="s">
        <v>42281</v>
      </c>
      <c r="B42258" s="47">
        <v>0.13001828744806401</v>
      </c>
      <c r="C42258" s="48">
        <v>2.7459810614608501E-3</v>
      </c>
      <c r="D42258" s="49">
        <v>3.5702775497595675E-4</v>
      </c>
      <c r="E42258" s="48">
        <v>1.5239834408177001E-3</v>
      </c>
      <c r="F42258" s="49">
        <v>1.9814571707432537E-4</v>
      </c>
      <c r="G42258" s="50">
        <v>1138.57251892572</v>
      </c>
      <c r="H42258" s="51">
        <v>148.03524904615057</v>
      </c>
      <c r="I42258" s="52">
        <v>683.14351135543495</v>
      </c>
      <c r="J42258" s="51">
        <v>88.821149427690727</v>
      </c>
      <c r="K42258" s="53">
        <v>1821.7160302811601</v>
      </c>
      <c r="L42258" s="51">
        <v>236.8563984738413</v>
      </c>
    </row>
    <row r="42259" spans="1:12" ht="21.6" customHeight="1" x14ac:dyDescent="0.3">
      <c r="A42259" s="46" t="s">
        <v>42282</v>
      </c>
      <c r="B42259" s="47">
        <v>0.13001828744806401</v>
      </c>
      <c r="C42259" s="48">
        <v>2.9047828207416902E-3</v>
      </c>
      <c r="D42259" s="49">
        <v>3.776748877613913E-4</v>
      </c>
      <c r="E42259" s="48">
        <v>1.5584730665272901E-3</v>
      </c>
      <c r="F42259" s="49">
        <v>2.02629999143811E-4</v>
      </c>
      <c r="G42259" s="50">
        <v>1205.2496067473601</v>
      </c>
      <c r="H42259" s="51">
        <v>156.70448981674437</v>
      </c>
      <c r="I42259" s="52">
        <v>723.14976404841605</v>
      </c>
      <c r="J42259" s="51">
        <v>94.022693890046625</v>
      </c>
      <c r="K42259" s="53">
        <v>1928.39937079577</v>
      </c>
      <c r="L42259" s="51">
        <v>250.72718370679098</v>
      </c>
    </row>
    <row r="42260" spans="1:12" ht="21.6" customHeight="1" x14ac:dyDescent="0.3">
      <c r="A42260" s="46" t="s">
        <v>42283</v>
      </c>
      <c r="B42260" s="47">
        <v>0.13001828744806401</v>
      </c>
      <c r="C42260" s="48">
        <v>2.8084612716141599E-3</v>
      </c>
      <c r="D42260" s="49">
        <v>3.6515132489948522E-4</v>
      </c>
      <c r="E42260" s="48">
        <v>1.4971402152713499E-3</v>
      </c>
      <c r="F42260" s="49">
        <v>1.9465560685920681E-4</v>
      </c>
      <c r="G42260" s="50">
        <v>1168.7827975062501</v>
      </c>
      <c r="H42260" s="51">
        <v>151.96313773052</v>
      </c>
      <c r="I42260" s="52">
        <v>701.26967850375195</v>
      </c>
      <c r="J42260" s="51">
        <v>91.177882638312255</v>
      </c>
      <c r="K42260" s="53">
        <v>1870.05247601</v>
      </c>
      <c r="L42260" s="51">
        <v>243.14102036883224</v>
      </c>
    </row>
    <row r="42261" spans="1:12" ht="21.6" customHeight="1" x14ac:dyDescent="0.3">
      <c r="A42261" s="46" t="s">
        <v>42284</v>
      </c>
      <c r="B42261" s="47">
        <v>0.13001828744806401</v>
      </c>
      <c r="C42261" s="48">
        <v>2.8642523813614301E-3</v>
      </c>
      <c r="D42261" s="49">
        <v>3.724051894436523E-4</v>
      </c>
      <c r="E42261" s="48">
        <v>1.53657741439533E-3</v>
      </c>
      <c r="F42261" s="49">
        <v>1.99783163951055E-4</v>
      </c>
      <c r="G42261" s="50">
        <v>1199.1795622171101</v>
      </c>
      <c r="H42261" s="51">
        <v>155.91527302218779</v>
      </c>
      <c r="I42261" s="52">
        <v>719.50773733026597</v>
      </c>
      <c r="J42261" s="51">
        <v>93.54916381331266</v>
      </c>
      <c r="K42261" s="53">
        <v>1918.68729954737</v>
      </c>
      <c r="L42261" s="51">
        <v>249.46443683550046</v>
      </c>
    </row>
    <row r="42262" spans="1:12" ht="21.6" customHeight="1" x14ac:dyDescent="0.3">
      <c r="A42262" s="46" t="s">
        <v>42285</v>
      </c>
      <c r="B42262" s="47">
        <v>0.13001828744806401</v>
      </c>
      <c r="C42262" s="48">
        <v>2.7699974845115001E-3</v>
      </c>
      <c r="D42262" s="49">
        <v>3.6015032917163044E-4</v>
      </c>
      <c r="E42262" s="48">
        <v>1.4764334045645801E-3</v>
      </c>
      <c r="F42262" s="49">
        <v>1.9196334279260134E-4</v>
      </c>
      <c r="G42262" s="50">
        <v>1162.9037861663901</v>
      </c>
      <c r="H42262" s="51">
        <v>151.19875874422368</v>
      </c>
      <c r="I42262" s="52">
        <v>697.74227169983396</v>
      </c>
      <c r="J42262" s="51">
        <v>90.719255246534189</v>
      </c>
      <c r="K42262" s="53">
        <v>1860.64605786622</v>
      </c>
      <c r="L42262" s="51">
        <v>241.91801399075786</v>
      </c>
    </row>
    <row r="42263" spans="1:12" ht="21.6" customHeight="1" x14ac:dyDescent="0.3">
      <c r="A42263" s="46" t="s">
        <v>42286</v>
      </c>
      <c r="B42263" s="47">
        <v>0.13001828744806401</v>
      </c>
      <c r="C42263" s="48">
        <v>2.82531367227016E-3</v>
      </c>
      <c r="D42263" s="49">
        <v>3.6734244517216697E-4</v>
      </c>
      <c r="E42263" s="48">
        <v>1.51969293635176E-3</v>
      </c>
      <c r="F42263" s="49">
        <v>1.9758787303137559E-4</v>
      </c>
      <c r="G42263" s="50">
        <v>1176.4823725865799</v>
      </c>
      <c r="H42263" s="51">
        <v>152.96422329654229</v>
      </c>
      <c r="I42263" s="52">
        <v>705.88942355195195</v>
      </c>
      <c r="J42263" s="51">
        <v>91.778533977925889</v>
      </c>
      <c r="K42263" s="53">
        <v>1882.37179613854</v>
      </c>
      <c r="L42263" s="51">
        <v>244.74275727446818</v>
      </c>
    </row>
    <row r="42264" spans="1:12" ht="21.6" customHeight="1" x14ac:dyDescent="0.3">
      <c r="A42264" s="46" t="s">
        <v>42287</v>
      </c>
      <c r="B42264" s="47">
        <v>0.13001828744806401</v>
      </c>
      <c r="C42264" s="48">
        <v>2.73230257583043E-3</v>
      </c>
      <c r="D42264" s="49">
        <v>3.5524930169940659E-4</v>
      </c>
      <c r="E42264" s="48">
        <v>1.46046568236002E-3</v>
      </c>
      <c r="F42264" s="49">
        <v>1.8988724689711803E-4</v>
      </c>
      <c r="G42264" s="50">
        <v>1141.19952207695</v>
      </c>
      <c r="H42264" s="51">
        <v>148.37680749699416</v>
      </c>
      <c r="I42264" s="52">
        <v>684.71971324617198</v>
      </c>
      <c r="J42264" s="51">
        <v>89.026084498196752</v>
      </c>
      <c r="K42264" s="53">
        <v>1825.9192353231199</v>
      </c>
      <c r="L42264" s="51">
        <v>237.40289199519091</v>
      </c>
    </row>
    <row r="42265" spans="1:12" ht="21.6" customHeight="1" x14ac:dyDescent="0.3">
      <c r="A42265" s="46" t="s">
        <v>42288</v>
      </c>
      <c r="B42265" s="47">
        <v>0.13001828744806401</v>
      </c>
      <c r="C42265" s="48">
        <v>2.78602697319015E-3</v>
      </c>
      <c r="D42265" s="49">
        <v>3.6223445583829665E-4</v>
      </c>
      <c r="E42265" s="48">
        <v>1.4984691867546099E-3</v>
      </c>
      <c r="F42265" s="49">
        <v>1.9482839745552758E-4</v>
      </c>
      <c r="G42265" s="50">
        <v>1170.59859692294</v>
      </c>
      <c r="H42265" s="51">
        <v>152.19922486102723</v>
      </c>
      <c r="I42265" s="52">
        <v>702.35915815376802</v>
      </c>
      <c r="J42265" s="51">
        <v>91.31953491661686</v>
      </c>
      <c r="K42265" s="53">
        <v>1872.9577550767101</v>
      </c>
      <c r="L42265" s="51">
        <v>243.51875977764411</v>
      </c>
    </row>
    <row r="42266" spans="1:12" ht="21.6" customHeight="1" x14ac:dyDescent="0.3">
      <c r="A42266" s="46" t="s">
        <v>42289</v>
      </c>
      <c r="B42266" s="47">
        <v>0.13001828744806401</v>
      </c>
      <c r="C42266" s="48">
        <v>2.6950191105513401E-3</v>
      </c>
      <c r="D42266" s="49">
        <v>3.5040176939368995E-4</v>
      </c>
      <c r="E42266" s="48">
        <v>1.4403942927184901E-3</v>
      </c>
      <c r="F42266" s="49">
        <v>1.8727759918922351E-4</v>
      </c>
      <c r="G42266" s="50">
        <v>1135.50091744969</v>
      </c>
      <c r="H42266" s="51">
        <v>147.63588468251419</v>
      </c>
      <c r="I42266" s="52">
        <v>681.30055046981704</v>
      </c>
      <c r="J42266" s="51">
        <v>88.581530809508919</v>
      </c>
      <c r="K42266" s="53">
        <v>1816.8014679195101</v>
      </c>
      <c r="L42266" s="51">
        <v>236.21741549202312</v>
      </c>
    </row>
    <row r="42267" spans="1:12" ht="21.6" customHeight="1" x14ac:dyDescent="0.3">
      <c r="A42267" s="46" t="s">
        <v>42290</v>
      </c>
      <c r="B42267" s="47">
        <v>0.13001828744806401</v>
      </c>
      <c r="C42267" s="48">
        <v>2.9000776812558998E-3</v>
      </c>
      <c r="D42267" s="49">
        <v>3.7706313358324453E-4</v>
      </c>
      <c r="E42267" s="48">
        <v>1.5487372243134501E-3</v>
      </c>
      <c r="F42267" s="49">
        <v>2.0136416161230296E-4</v>
      </c>
      <c r="G42267" s="50">
        <v>1204.9929667552501</v>
      </c>
      <c r="H42267" s="51">
        <v>156.67112192447956</v>
      </c>
      <c r="I42267" s="52">
        <v>722.99578005315504</v>
      </c>
      <c r="J42267" s="51">
        <v>94.002673154688381</v>
      </c>
      <c r="K42267" s="53">
        <v>1927.98874680841</v>
      </c>
      <c r="L42267" s="51">
        <v>250.67379507916795</v>
      </c>
    </row>
    <row r="42268" spans="1:12" ht="21.6" customHeight="1" x14ac:dyDescent="0.3">
      <c r="A42268" s="46" t="s">
        <v>42291</v>
      </c>
      <c r="B42268" s="47">
        <v>0.13001828744806401</v>
      </c>
      <c r="C42268" s="48">
        <v>2.8036211301155798E-3</v>
      </c>
      <c r="D42268" s="49">
        <v>3.6452201799083353E-4</v>
      </c>
      <c r="E42268" s="48">
        <v>1.4871959156179801E-3</v>
      </c>
      <c r="F42268" s="49">
        <v>1.933626660484053E-4</v>
      </c>
      <c r="G42268" s="50">
        <v>1168.5195066890001</v>
      </c>
      <c r="H42268" s="51">
        <v>151.92890510936036</v>
      </c>
      <c r="I42268" s="52">
        <v>701.11170401340098</v>
      </c>
      <c r="J42268" s="51">
        <v>91.157343065616345</v>
      </c>
      <c r="K42268" s="53">
        <v>1869.6312107024</v>
      </c>
      <c r="L42268" s="51">
        <v>243.0862481749767</v>
      </c>
    </row>
    <row r="42269" spans="1:12" ht="21.6" customHeight="1" x14ac:dyDescent="0.3">
      <c r="A42269" s="46" t="s">
        <v>42292</v>
      </c>
      <c r="B42269" s="47">
        <v>0.13001828744806401</v>
      </c>
      <c r="C42269" s="48">
        <v>2.8595535474888901E-3</v>
      </c>
      <c r="D42269" s="49">
        <v>3.7179425511054168E-4</v>
      </c>
      <c r="E42269" s="48">
        <v>1.52684157218149E-3</v>
      </c>
      <c r="F42269" s="49">
        <v>1.9851732641954696E-4</v>
      </c>
      <c r="G42269" s="50">
        <v>1198.9233546099099</v>
      </c>
      <c r="H42269" s="51">
        <v>155.88196134786844</v>
      </c>
      <c r="I42269" s="52">
        <v>719.35401276594996</v>
      </c>
      <c r="J42269" s="51">
        <v>93.529176808721587</v>
      </c>
      <c r="K42269" s="53">
        <v>1918.27736737586</v>
      </c>
      <c r="L42269" s="51">
        <v>249.41113815659003</v>
      </c>
    </row>
    <row r="42270" spans="1:12" ht="21.6" customHeight="1" x14ac:dyDescent="0.3">
      <c r="A42270" s="46" t="s">
        <v>42293</v>
      </c>
      <c r="B42270" s="47">
        <v>0.13001828744806401</v>
      </c>
      <c r="C42270" s="48">
        <v>2.7651636486261699E-3</v>
      </c>
      <c r="D42270" s="49">
        <v>3.5952184210801485E-4</v>
      </c>
      <c r="E42270" s="48">
        <v>1.46648910491121E-3</v>
      </c>
      <c r="F42270" s="49">
        <v>1.9067040198179981E-4</v>
      </c>
      <c r="G42270" s="50">
        <v>1162.6409277340399</v>
      </c>
      <c r="H42270" s="51">
        <v>151.16458234100821</v>
      </c>
      <c r="I42270" s="52">
        <v>697.58455664042901</v>
      </c>
      <c r="J42270" s="51">
        <v>90.698749404605593</v>
      </c>
      <c r="K42270" s="53">
        <v>1860.2254843744699</v>
      </c>
      <c r="L42270" s="51">
        <v>241.86333174561381</v>
      </c>
    </row>
    <row r="42271" spans="1:12" ht="21.6" customHeight="1" x14ac:dyDescent="0.3">
      <c r="A42271" s="46" t="s">
        <v>42294</v>
      </c>
      <c r="B42271" s="47">
        <v>0.13001828744806401</v>
      </c>
      <c r="C42271" s="48">
        <v>2.8206160443105298E-3</v>
      </c>
      <c r="D42271" s="49">
        <v>3.6673166762978774E-4</v>
      </c>
      <c r="E42271" s="48">
        <v>1.50995709413792E-3</v>
      </c>
      <c r="F42271" s="49">
        <v>1.9632203549986753E-4</v>
      </c>
      <c r="G42271" s="50">
        <v>1176.22624767056</v>
      </c>
      <c r="H42271" s="51">
        <v>152.9309223735886</v>
      </c>
      <c r="I42271" s="52">
        <v>705.73574860233896</v>
      </c>
      <c r="J42271" s="51">
        <v>91.758553424153547</v>
      </c>
      <c r="K42271" s="53">
        <v>1881.9619962729</v>
      </c>
      <c r="L42271" s="51">
        <v>244.68947579774215</v>
      </c>
    </row>
    <row r="42272" spans="1:12" ht="21.6" customHeight="1" x14ac:dyDescent="0.3">
      <c r="A42272" s="46" t="s">
        <v>42295</v>
      </c>
      <c r="B42272" s="47">
        <v>0.13001828744806401</v>
      </c>
      <c r="C42272" s="48">
        <v>2.7274699458580002E-3</v>
      </c>
      <c r="D42272" s="49">
        <v>3.5462097142652103E-4</v>
      </c>
      <c r="E42272" s="48">
        <v>1.45052138270665E-3</v>
      </c>
      <c r="F42272" s="49">
        <v>1.8859430608631649E-4</v>
      </c>
      <c r="G42272" s="50">
        <v>1140.9367463357801</v>
      </c>
      <c r="H42272" s="51">
        <v>148.34264184514436</v>
      </c>
      <c r="I42272" s="52">
        <v>684.56204780147004</v>
      </c>
      <c r="J42272" s="51">
        <v>89.005585107086873</v>
      </c>
      <c r="K42272" s="53">
        <v>1825.4987941372499</v>
      </c>
      <c r="L42272" s="51">
        <v>237.34822695223124</v>
      </c>
    </row>
    <row r="42273" spans="1:12" ht="21.6" customHeight="1" x14ac:dyDescent="0.3">
      <c r="A42273" s="46" t="s">
        <v>42296</v>
      </c>
      <c r="B42273" s="47">
        <v>0.13001828744806401</v>
      </c>
      <c r="C42273" s="48">
        <v>2.78133545734611E-3</v>
      </c>
      <c r="D42273" s="49">
        <v>3.6162447298271913E-4</v>
      </c>
      <c r="E42273" s="48">
        <v>1.4887333445407699E-3</v>
      </c>
      <c r="F42273" s="49">
        <v>1.9356255992401955E-4</v>
      </c>
      <c r="G42273" s="50">
        <v>1170.34289112342</v>
      </c>
      <c r="H42273" s="51">
        <v>152.16597843088311</v>
      </c>
      <c r="I42273" s="52">
        <v>702.20573467405302</v>
      </c>
      <c r="J42273" s="51">
        <v>91.299587058529994</v>
      </c>
      <c r="K42273" s="53">
        <v>1872.5486257974701</v>
      </c>
      <c r="L42273" s="51">
        <v>243.46556548941311</v>
      </c>
    </row>
    <row r="42274" spans="1:12" ht="21.6" customHeight="1" x14ac:dyDescent="0.3">
      <c r="A42274" s="46" t="s">
        <v>42297</v>
      </c>
      <c r="B42274" s="47">
        <v>0.13001828744806401</v>
      </c>
      <c r="C42274" s="48">
        <v>2.6901925926945099E-3</v>
      </c>
      <c r="D42274" s="49">
        <v>3.4977423380760741E-4</v>
      </c>
      <c r="E42274" s="48">
        <v>1.43044999306512E-3</v>
      </c>
      <c r="F42274" s="49">
        <v>1.8598465837842194E-4</v>
      </c>
      <c r="G42274" s="50">
        <v>1135.2385608250199</v>
      </c>
      <c r="H42274" s="51">
        <v>147.60177352347395</v>
      </c>
      <c r="I42274" s="52">
        <v>681.14313649501298</v>
      </c>
      <c r="J42274" s="51">
        <v>88.561064114084502</v>
      </c>
      <c r="K42274" s="53">
        <v>1816.3816973200301</v>
      </c>
      <c r="L42274" s="51">
        <v>236.16283763755845</v>
      </c>
    </row>
    <row r="42275" spans="1:12" ht="21.6" customHeight="1" x14ac:dyDescent="0.3">
      <c r="A42275" s="46" t="s">
        <v>42298</v>
      </c>
      <c r="B42275" s="47">
        <v>0.13001828744806401</v>
      </c>
      <c r="C42275" s="48">
        <v>2.9210683192787698E-3</v>
      </c>
      <c r="D42275" s="49">
        <v>3.7979230039142034E-4</v>
      </c>
      <c r="E42275" s="48">
        <v>1.5554946649470099E-3</v>
      </c>
      <c r="F42275" s="49">
        <v>2.0224275247101035E-4</v>
      </c>
      <c r="G42275" s="50">
        <v>1206.4822325518901</v>
      </c>
      <c r="H42275" s="51">
        <v>156.86475371291365</v>
      </c>
      <c r="I42275" s="52">
        <v>723.88933953113406</v>
      </c>
      <c r="J42275" s="51">
        <v>94.118852227748192</v>
      </c>
      <c r="K42275" s="53">
        <v>1930.3715720830201</v>
      </c>
      <c r="L42275" s="51">
        <v>250.98360594066185</v>
      </c>
    </row>
    <row r="42276" spans="1:12" ht="21.6" customHeight="1" x14ac:dyDescent="0.3">
      <c r="A42276" s="46" t="s">
        <v>42299</v>
      </c>
      <c r="B42276" s="47">
        <v>0.13001828744806401</v>
      </c>
      <c r="C42276" s="48">
        <v>2.8245226743331998E-3</v>
      </c>
      <c r="D42276" s="49">
        <v>3.6723960097502848E-4</v>
      </c>
      <c r="E42276" s="48">
        <v>1.4952557508014E-3</v>
      </c>
      <c r="F42276" s="49">
        <v>1.944105920160672E-4</v>
      </c>
      <c r="G42276" s="50">
        <v>1170.00881004133</v>
      </c>
      <c r="H42276" s="51">
        <v>152.12254178072098</v>
      </c>
      <c r="I42276" s="52">
        <v>702.00528602480199</v>
      </c>
      <c r="J42276" s="51">
        <v>91.273525068433102</v>
      </c>
      <c r="K42276" s="53">
        <v>1872.0140960661399</v>
      </c>
      <c r="L42276" s="51">
        <v>243.39606684915407</v>
      </c>
    </row>
    <row r="42277" spans="1:12" ht="21.6" customHeight="1" x14ac:dyDescent="0.3">
      <c r="A42277" s="46" t="s">
        <v>42300</v>
      </c>
      <c r="B42277" s="47">
        <v>0.13001828744806401</v>
      </c>
      <c r="C42277" s="48">
        <v>2.8806396221830598E-3</v>
      </c>
      <c r="D42277" s="49">
        <v>3.7453583043127957E-4</v>
      </c>
      <c r="E42277" s="48">
        <v>1.53440639168159E-3</v>
      </c>
      <c r="F42277" s="49">
        <v>1.9950089129580368E-4</v>
      </c>
      <c r="G42277" s="50">
        <v>1200.42620711311</v>
      </c>
      <c r="H42277" s="51">
        <v>156.07735965662155</v>
      </c>
      <c r="I42277" s="52">
        <v>720.25572426786596</v>
      </c>
      <c r="J42277" s="51">
        <v>93.646415793972935</v>
      </c>
      <c r="K42277" s="53">
        <v>1920.6819313809699</v>
      </c>
      <c r="L42277" s="51">
        <v>249.72377545059447</v>
      </c>
    </row>
    <row r="42278" spans="1:12" ht="21.6" customHeight="1" x14ac:dyDescent="0.3">
      <c r="A42278" s="46" t="s">
        <v>42301</v>
      </c>
      <c r="B42278" s="47">
        <v>0.13001828744806401</v>
      </c>
      <c r="C42278" s="48">
        <v>2.7861504589136899E-3</v>
      </c>
      <c r="D42278" s="49">
        <v>3.6225051124059559E-4</v>
      </c>
      <c r="E42278" s="48">
        <v>1.4753124816990299E-3</v>
      </c>
      <c r="F42278" s="49">
        <v>1.9181760232126114E-4</v>
      </c>
      <c r="G42278" s="50">
        <v>1164.1427044653799</v>
      </c>
      <c r="H42278" s="51">
        <v>151.35984077974641</v>
      </c>
      <c r="I42278" s="52">
        <v>698.48562267922898</v>
      </c>
      <c r="J42278" s="51">
        <v>90.815904467847972</v>
      </c>
      <c r="K42278" s="53">
        <v>1862.62832714461</v>
      </c>
      <c r="L42278" s="51">
        <v>242.17574524759436</v>
      </c>
    </row>
    <row r="42279" spans="1:12" ht="21.6" customHeight="1" x14ac:dyDescent="0.3">
      <c r="A42279" s="46" t="s">
        <v>42302</v>
      </c>
      <c r="B42279" s="47">
        <v>0.13001828744806401</v>
      </c>
      <c r="C42279" s="48">
        <v>2.8414373330330001E-3</v>
      </c>
      <c r="D42279" s="49">
        <v>3.6943881593194498E-4</v>
      </c>
      <c r="E42279" s="48">
        <v>1.51716800372417E-3</v>
      </c>
      <c r="F42279" s="49">
        <v>1.9725958561521458E-4</v>
      </c>
      <c r="G42279" s="50">
        <v>1177.6982737487799</v>
      </c>
      <c r="H42279" s="51">
        <v>153.12231268335765</v>
      </c>
      <c r="I42279" s="52">
        <v>706.61896424926795</v>
      </c>
      <c r="J42279" s="51">
        <v>91.873387610014589</v>
      </c>
      <c r="K42279" s="53">
        <v>1884.3172379980399</v>
      </c>
      <c r="L42279" s="51">
        <v>244.99570029337224</v>
      </c>
    </row>
    <row r="42280" spans="1:12" ht="21.6" customHeight="1" x14ac:dyDescent="0.3">
      <c r="A42280" s="46" t="s">
        <v>42303</v>
      </c>
      <c r="B42280" s="47">
        <v>0.13001828744806401</v>
      </c>
      <c r="C42280" s="48">
        <v>2.74821750431371E-3</v>
      </c>
      <c r="D42280" s="49">
        <v>3.5731853344566104E-4</v>
      </c>
      <c r="E42280" s="48">
        <v>1.4590100653940499E-3</v>
      </c>
      <c r="F42280" s="49">
        <v>1.8969799007202226E-4</v>
      </c>
      <c r="G42280" s="50">
        <v>1142.4094060668999</v>
      </c>
      <c r="H42280" s="51">
        <v>148.53411454137827</v>
      </c>
      <c r="I42280" s="52">
        <v>685.44564364014298</v>
      </c>
      <c r="J42280" s="51">
        <v>89.120468724827361</v>
      </c>
      <c r="K42280" s="53">
        <v>1827.8550497070401</v>
      </c>
      <c r="L42280" s="51">
        <v>237.65458326620563</v>
      </c>
    </row>
    <row r="42281" spans="1:12" ht="21.6" customHeight="1" x14ac:dyDescent="0.3">
      <c r="A42281" s="46" t="s">
        <v>42304</v>
      </c>
      <c r="B42281" s="47">
        <v>0.13001828744806401</v>
      </c>
      <c r="C42281" s="48">
        <v>2.8022492541154701E-3</v>
      </c>
      <c r="D42281" s="49">
        <v>3.6434364902270818E-4</v>
      </c>
      <c r="E42281" s="48">
        <v>1.4967268573027701E-3</v>
      </c>
      <c r="F42281" s="49">
        <v>1.9460186276402906E-4</v>
      </c>
      <c r="G42281" s="50">
        <v>1171.82808697873</v>
      </c>
      <c r="H42281" s="51">
        <v>152.35908105251548</v>
      </c>
      <c r="I42281" s="52">
        <v>703.09685218723905</v>
      </c>
      <c r="J42281" s="51">
        <v>91.41544863150942</v>
      </c>
      <c r="K42281" s="53">
        <v>1874.92493916597</v>
      </c>
      <c r="L42281" s="51">
        <v>243.77452968402491</v>
      </c>
    </row>
    <row r="42282" spans="1:12" ht="21.6" customHeight="1" x14ac:dyDescent="0.3">
      <c r="A42282" s="46" t="s">
        <v>42305</v>
      </c>
      <c r="B42282" s="47">
        <v>0.13001828744806401</v>
      </c>
      <c r="C42282" s="48">
        <v>2.7110228006966002E-3</v>
      </c>
      <c r="D42282" s="49">
        <v>3.5248254177922613E-4</v>
      </c>
      <c r="E42282" s="48">
        <v>1.4396787868814799E-3</v>
      </c>
      <c r="F42282" s="49">
        <v>1.8718457034563635E-4</v>
      </c>
      <c r="G42282" s="50">
        <v>1136.7233111698799</v>
      </c>
      <c r="H42282" s="51">
        <v>147.79481822060058</v>
      </c>
      <c r="I42282" s="52">
        <v>682.03398670192905</v>
      </c>
      <c r="J42282" s="51">
        <v>88.676890932360479</v>
      </c>
      <c r="K42282" s="53">
        <v>1818.7572978718099</v>
      </c>
      <c r="L42282" s="51">
        <v>236.47170915296107</v>
      </c>
    </row>
    <row r="42283" spans="1:12" ht="21.6" customHeight="1" x14ac:dyDescent="0.3">
      <c r="A42283" s="46" t="s">
        <v>42306</v>
      </c>
      <c r="B42283" s="47">
        <v>0.13001828744806401</v>
      </c>
      <c r="C42283" s="48">
        <v>2.9157966002101398E-3</v>
      </c>
      <c r="D42283" s="49">
        <v>3.7910688050620976E-4</v>
      </c>
      <c r="E42283" s="48">
        <v>1.54536905608703E-3</v>
      </c>
      <c r="F42283" s="49">
        <v>2.0092623814766682E-4</v>
      </c>
      <c r="G42283" s="50">
        <v>1206.1857795496701</v>
      </c>
      <c r="H42283" s="51">
        <v>156.82620940125616</v>
      </c>
      <c r="I42283" s="52">
        <v>723.71146772980705</v>
      </c>
      <c r="J42283" s="51">
        <v>94.095725640754353</v>
      </c>
      <c r="K42283" s="53">
        <v>1929.8972472794801</v>
      </c>
      <c r="L42283" s="51">
        <v>250.92193504201052</v>
      </c>
    </row>
    <row r="42284" spans="1:12" ht="21.6" customHeight="1" x14ac:dyDescent="0.3">
      <c r="A42284" s="46" t="s">
        <v>42307</v>
      </c>
      <c r="B42284" s="47">
        <v>0.13001828744806401</v>
      </c>
      <c r="C42284" s="48">
        <v>2.8191115640782E-3</v>
      </c>
      <c r="D42284" s="49">
        <v>3.6653605768648074E-4</v>
      </c>
      <c r="E42284" s="48">
        <v>1.4849133390752399E-3</v>
      </c>
      <c r="F42284" s="49">
        <v>1.930658893553491E-4</v>
      </c>
      <c r="G42284" s="50">
        <v>1169.7054805744699</v>
      </c>
      <c r="H42284" s="51">
        <v>152.08310340290728</v>
      </c>
      <c r="I42284" s="52">
        <v>701.82328834468399</v>
      </c>
      <c r="J42284" s="51">
        <v>91.249862041744635</v>
      </c>
      <c r="K42284" s="53">
        <v>1871.52876891915</v>
      </c>
      <c r="L42284" s="51">
        <v>243.3329654446519</v>
      </c>
    </row>
    <row r="42285" spans="1:12" ht="21.6" customHeight="1" x14ac:dyDescent="0.3">
      <c r="A42285" s="46" t="s">
        <v>42308</v>
      </c>
      <c r="B42285" s="47">
        <v>0.13001828744806401</v>
      </c>
      <c r="C42285" s="48">
        <v>2.8753816501346399E-3</v>
      </c>
      <c r="D42285" s="49">
        <v>3.7385219791009422E-4</v>
      </c>
      <c r="E42285" s="48">
        <v>1.5242807828216101E-3</v>
      </c>
      <c r="F42285" s="49">
        <v>1.9818437697246012E-4</v>
      </c>
      <c r="G42285" s="50">
        <v>1200.1307504761201</v>
      </c>
      <c r="H42285" s="51">
        <v>156.03894489066496</v>
      </c>
      <c r="I42285" s="52">
        <v>720.07845028567397</v>
      </c>
      <c r="J42285" s="51">
        <v>93.623366934399229</v>
      </c>
      <c r="K42285" s="53">
        <v>1920.20920076179</v>
      </c>
      <c r="L42285" s="51">
        <v>249.66231182506419</v>
      </c>
    </row>
    <row r="42286" spans="1:12" ht="21.6" customHeight="1" x14ac:dyDescent="0.3">
      <c r="A42286" s="46" t="s">
        <v>42309</v>
      </c>
      <c r="B42286" s="47">
        <v>0.13001828744806401</v>
      </c>
      <c r="C42286" s="48">
        <v>2.7807530956788801E-3</v>
      </c>
      <c r="D42286" s="49">
        <v>3.6154875531607049E-4</v>
      </c>
      <c r="E42286" s="48">
        <v>1.4649700699728701E-3</v>
      </c>
      <c r="F42286" s="49">
        <v>1.9047289966054307E-4</v>
      </c>
      <c r="G42286" s="50">
        <v>1163.8403713637399</v>
      </c>
      <c r="H42286" s="51">
        <v>151.3205319476323</v>
      </c>
      <c r="I42286" s="52">
        <v>698.30422281824599</v>
      </c>
      <c r="J42286" s="51">
        <v>90.792319168579652</v>
      </c>
      <c r="K42286" s="53">
        <v>1862.14459418199</v>
      </c>
      <c r="L42286" s="51">
        <v>242.11285111621197</v>
      </c>
    </row>
    <row r="42287" spans="1:12" ht="21.6" customHeight="1" x14ac:dyDescent="0.3">
      <c r="A42287" s="46" t="s">
        <v>42310</v>
      </c>
      <c r="B42287" s="47">
        <v>0.13001828744806401</v>
      </c>
      <c r="C42287" s="48">
        <v>2.8361819900245199E-3</v>
      </c>
      <c r="D42287" s="49">
        <v>3.6875552523403028E-4</v>
      </c>
      <c r="E42287" s="48">
        <v>1.5070423948641901E-3</v>
      </c>
      <c r="F42287" s="49">
        <v>1.9594307129187105E-4</v>
      </c>
      <c r="G42287" s="50">
        <v>1177.40300766101</v>
      </c>
      <c r="H42287" s="51">
        <v>153.08392269228432</v>
      </c>
      <c r="I42287" s="52">
        <v>706.44180459660799</v>
      </c>
      <c r="J42287" s="51">
        <v>91.85035361537085</v>
      </c>
      <c r="K42287" s="53">
        <v>1883.8448122576201</v>
      </c>
      <c r="L42287" s="51">
        <v>244.93427630765518</v>
      </c>
    </row>
    <row r="42288" spans="1:12" ht="21.6" customHeight="1" x14ac:dyDescent="0.3">
      <c r="A42288" s="46" t="s">
        <v>42311</v>
      </c>
      <c r="B42288" s="47">
        <v>0.13001828744806401</v>
      </c>
      <c r="C42288" s="48">
        <v>2.74282277011884E-3</v>
      </c>
      <c r="D42288" s="49">
        <v>3.5661711934440653E-4</v>
      </c>
      <c r="E42288" s="48">
        <v>1.4486676536678901E-3</v>
      </c>
      <c r="F42288" s="49">
        <v>1.8835328741130417E-4</v>
      </c>
      <c r="G42288" s="50">
        <v>1142.1072635144801</v>
      </c>
      <c r="H42288" s="51">
        <v>148.49483048414746</v>
      </c>
      <c r="I42288" s="52">
        <v>685.264358108691</v>
      </c>
      <c r="J42288" s="51">
        <v>89.096898290488866</v>
      </c>
      <c r="K42288" s="53">
        <v>1827.3716216231701</v>
      </c>
      <c r="L42288" s="51">
        <v>237.59172877463632</v>
      </c>
    </row>
    <row r="42289" spans="1:12" ht="21.6" customHeight="1" x14ac:dyDescent="0.3">
      <c r="A42289" s="46" t="s">
        <v>42312</v>
      </c>
      <c r="B42289" s="47">
        <v>0.13001828744806401</v>
      </c>
      <c r="C42289" s="48">
        <v>2.7970072362782398E-3</v>
      </c>
      <c r="D42289" s="49">
        <v>3.6366209084073928E-4</v>
      </c>
      <c r="E42289" s="48">
        <v>1.4866012484427899E-3</v>
      </c>
      <c r="F42289" s="49">
        <v>1.9328534844068547E-4</v>
      </c>
      <c r="G42289" s="50">
        <v>1171.5337866811501</v>
      </c>
      <c r="H42289" s="51">
        <v>152.32081663182868</v>
      </c>
      <c r="I42289" s="52">
        <v>702.92027200869302</v>
      </c>
      <c r="J42289" s="51">
        <v>91.39248997909759</v>
      </c>
      <c r="K42289" s="53">
        <v>1874.4540586898399</v>
      </c>
      <c r="L42289" s="51">
        <v>243.71330661092628</v>
      </c>
    </row>
    <row r="42290" spans="1:12" ht="21.6" customHeight="1" x14ac:dyDescent="0.3">
      <c r="A42290" s="46" t="s">
        <v>42313</v>
      </c>
      <c r="B42290" s="47">
        <v>0.13001828744806401</v>
      </c>
      <c r="C42290" s="48">
        <v>2.70564139167299E-3</v>
      </c>
      <c r="D42290" s="49">
        <v>3.5178286019391878E-4</v>
      </c>
      <c r="E42290" s="48">
        <v>1.42933637515532E-3</v>
      </c>
      <c r="F42290" s="49">
        <v>1.8583986768491825E-4</v>
      </c>
      <c r="G42290" s="50">
        <v>1136.42213440765</v>
      </c>
      <c r="H42290" s="51">
        <v>147.75565973375626</v>
      </c>
      <c r="I42290" s="52">
        <v>681.85328064459202</v>
      </c>
      <c r="J42290" s="51">
        <v>88.653395840254021</v>
      </c>
      <c r="K42290" s="53">
        <v>1818.2754150522401</v>
      </c>
      <c r="L42290" s="51">
        <v>236.40905557401027</v>
      </c>
    </row>
    <row r="42291" spans="1:12" ht="21.6" customHeight="1" x14ac:dyDescent="0.3">
      <c r="A42291" s="46" t="s">
        <v>42314</v>
      </c>
      <c r="B42291" s="47">
        <v>0.13001828744806401</v>
      </c>
      <c r="C42291" s="48">
        <v>2.8662972536248601E-3</v>
      </c>
      <c r="D42291" s="49">
        <v>3.7267106023339351E-4</v>
      </c>
      <c r="E42291" s="48">
        <v>1.4653894781299201E-3</v>
      </c>
      <c r="F42291" s="49">
        <v>1.9052743039086445E-4</v>
      </c>
      <c r="G42291" s="50">
        <v>1203.1823629292301</v>
      </c>
      <c r="H42291" s="51">
        <v>156.43571031577352</v>
      </c>
      <c r="I42291" s="52">
        <v>721.90941775753902</v>
      </c>
      <c r="J42291" s="51">
        <v>93.86142618946424</v>
      </c>
      <c r="K42291" s="53">
        <v>1925.0917806867701</v>
      </c>
      <c r="L42291" s="51">
        <v>250.29713650523775</v>
      </c>
    </row>
    <row r="42292" spans="1:12" ht="21.6" customHeight="1" x14ac:dyDescent="0.3">
      <c r="A42292" s="46" t="s">
        <v>42315</v>
      </c>
      <c r="B42292" s="47">
        <v>0.13001828744806401</v>
      </c>
      <c r="C42292" s="48">
        <v>2.77062423550732E-3</v>
      </c>
      <c r="D42292" s="49">
        <v>3.6023181826276335E-4</v>
      </c>
      <c r="E42292" s="48">
        <v>1.4070814438429801E-3</v>
      </c>
      <c r="F42292" s="49">
        <v>1.8294631962841352E-4</v>
      </c>
      <c r="G42292" s="50">
        <v>1166.7579780143701</v>
      </c>
      <c r="H42292" s="51">
        <v>151.69987416779432</v>
      </c>
      <c r="I42292" s="52">
        <v>700.05478680862495</v>
      </c>
      <c r="J42292" s="51">
        <v>91.019924500676964</v>
      </c>
      <c r="K42292" s="53">
        <v>1866.812764823</v>
      </c>
      <c r="L42292" s="51">
        <v>242.7197986684713</v>
      </c>
    </row>
    <row r="42293" spans="1:12" ht="21.6" customHeight="1" x14ac:dyDescent="0.3">
      <c r="A42293" s="46" t="s">
        <v>42316</v>
      </c>
      <c r="B42293" s="47">
        <v>0.13001828744806401</v>
      </c>
      <c r="C42293" s="48">
        <v>2.8258685054169501E-3</v>
      </c>
      <c r="D42293" s="49">
        <v>3.6741458362773207E-4</v>
      </c>
      <c r="E42293" s="48">
        <v>1.44430120486451E-3</v>
      </c>
      <c r="F42293" s="49">
        <v>1.8778556921565906E-4</v>
      </c>
      <c r="G42293" s="50">
        <v>1197.1244598345399</v>
      </c>
      <c r="H42293" s="51">
        <v>155.64807212987557</v>
      </c>
      <c r="I42293" s="52">
        <v>718.27467590072399</v>
      </c>
      <c r="J42293" s="51">
        <v>93.388843277925346</v>
      </c>
      <c r="K42293" s="53">
        <v>1915.39913573526</v>
      </c>
      <c r="L42293" s="51">
        <v>249.0369154078009</v>
      </c>
    </row>
    <row r="42294" spans="1:12" ht="21.6" customHeight="1" x14ac:dyDescent="0.3">
      <c r="A42294" s="46" t="s">
        <v>42317</v>
      </c>
      <c r="B42294" s="47">
        <v>0.13001828744806401</v>
      </c>
      <c r="C42294" s="48">
        <v>2.73225709182808E-3</v>
      </c>
      <c r="D42294" s="49">
        <v>3.5524338794731472E-4</v>
      </c>
      <c r="E42294" s="48">
        <v>1.38713817474061E-3</v>
      </c>
      <c r="F42294" s="49">
        <v>1.8035332993360747E-4</v>
      </c>
      <c r="G42294" s="50">
        <v>1160.8904678274901</v>
      </c>
      <c r="H42294" s="51">
        <v>150.93699054171211</v>
      </c>
      <c r="I42294" s="52">
        <v>696.53428069649704</v>
      </c>
      <c r="J42294" s="51">
        <v>90.562194325027662</v>
      </c>
      <c r="K42294" s="53">
        <v>1857.42474852399</v>
      </c>
      <c r="L42294" s="51">
        <v>241.49918486673977</v>
      </c>
    </row>
    <row r="42295" spans="1:12" ht="21.6" customHeight="1" x14ac:dyDescent="0.3">
      <c r="A42295" s="46" t="s">
        <v>42318</v>
      </c>
      <c r="B42295" s="47">
        <v>0.13001828744806401</v>
      </c>
      <c r="C42295" s="48">
        <v>2.78770893948674E-3</v>
      </c>
      <c r="D42295" s="49">
        <v>3.6245314221572465E-4</v>
      </c>
      <c r="E42295" s="48">
        <v>1.4286776188510901E-3</v>
      </c>
      <c r="F42295" s="49">
        <v>1.8575421731839667E-4</v>
      </c>
      <c r="G42295" s="50">
        <v>1174.46183029092</v>
      </c>
      <c r="H42295" s="51">
        <v>152.70151584754421</v>
      </c>
      <c r="I42295" s="52">
        <v>704.677098174555</v>
      </c>
      <c r="J42295" s="51">
        <v>91.620909508526921</v>
      </c>
      <c r="K42295" s="53">
        <v>1879.1389284654799</v>
      </c>
      <c r="L42295" s="51">
        <v>244.32242535607114</v>
      </c>
    </row>
    <row r="42296" spans="1:12" ht="21.6" customHeight="1" x14ac:dyDescent="0.3">
      <c r="A42296" s="46" t="s">
        <v>42319</v>
      </c>
      <c r="B42296" s="47">
        <v>0.13001828744806401</v>
      </c>
      <c r="C42296" s="48">
        <v>2.6953228300052399E-3</v>
      </c>
      <c r="D42296" s="49">
        <v>3.5044125847695067E-4</v>
      </c>
      <c r="E42296" s="48">
        <v>1.37236288345487E-3</v>
      </c>
      <c r="F42296" s="49">
        <v>1.7843227186408925E-4</v>
      </c>
      <c r="G42296" s="50">
        <v>1139.21983967341</v>
      </c>
      <c r="H42296" s="51">
        <v>148.11941258119481</v>
      </c>
      <c r="I42296" s="52">
        <v>683.53190380404897</v>
      </c>
      <c r="J42296" s="51">
        <v>88.871647548717277</v>
      </c>
      <c r="K42296" s="53">
        <v>1822.75174347746</v>
      </c>
      <c r="L42296" s="51">
        <v>236.99106012991209</v>
      </c>
    </row>
    <row r="42297" spans="1:12" ht="21.6" customHeight="1" x14ac:dyDescent="0.3">
      <c r="A42297" s="46" t="s">
        <v>42320</v>
      </c>
      <c r="B42297" s="47">
        <v>0.13001828744806401</v>
      </c>
      <c r="C42297" s="48">
        <v>2.7485208110254499E-3</v>
      </c>
      <c r="D42297" s="49">
        <v>3.5735796886489298E-4</v>
      </c>
      <c r="E42297" s="48">
        <v>1.40823647242969E-3</v>
      </c>
      <c r="F42297" s="49">
        <v>1.830964944672111E-4</v>
      </c>
      <c r="G42297" s="50">
        <v>1168.58982348379</v>
      </c>
      <c r="H42297" s="51">
        <v>151.9380475785978</v>
      </c>
      <c r="I42297" s="52">
        <v>701.15389409027398</v>
      </c>
      <c r="J42297" s="51">
        <v>91.162828547158668</v>
      </c>
      <c r="K42297" s="53">
        <v>1869.7437175740599</v>
      </c>
      <c r="L42297" s="51">
        <v>243.10087612575649</v>
      </c>
    </row>
    <row r="42298" spans="1:12" ht="21.6" customHeight="1" x14ac:dyDescent="0.3">
      <c r="A42298" s="46" t="s">
        <v>42321</v>
      </c>
      <c r="B42298" s="47">
        <v>0.13001828744806401</v>
      </c>
      <c r="C42298" s="48">
        <v>2.6581330424940699E-3</v>
      </c>
      <c r="D42298" s="49">
        <v>3.4560590599419093E-4</v>
      </c>
      <c r="E42298" s="48">
        <v>1.3530316049423E-3</v>
      </c>
      <c r="F42298" s="49">
        <v>1.7591885213770334E-4</v>
      </c>
      <c r="G42298" s="50">
        <v>1133.5323832681599</v>
      </c>
      <c r="H42298" s="51">
        <v>147.37993923944867</v>
      </c>
      <c r="I42298" s="52">
        <v>680.11942996089795</v>
      </c>
      <c r="J42298" s="51">
        <v>88.427963543669463</v>
      </c>
      <c r="K42298" s="53">
        <v>1813.6518132290601</v>
      </c>
      <c r="L42298" s="51">
        <v>235.80790278311815</v>
      </c>
    </row>
    <row r="42299" spans="1:12" ht="21.6" customHeight="1" x14ac:dyDescent="0.3">
      <c r="A42299" s="46" t="s">
        <v>42322</v>
      </c>
      <c r="B42299" s="47">
        <v>0.13001828744806401</v>
      </c>
      <c r="C42299" s="48">
        <v>2.8619576807340699E-3</v>
      </c>
      <c r="D42299" s="49">
        <v>3.7210683639787693E-4</v>
      </c>
      <c r="E42299" s="48">
        <v>1.45650206606926E-3</v>
      </c>
      <c r="F42299" s="49">
        <v>1.8937190429489217E-4</v>
      </c>
      <c r="G42299" s="50">
        <v>1202.94543618185</v>
      </c>
      <c r="H42299" s="51">
        <v>156.40490550582851</v>
      </c>
      <c r="I42299" s="52">
        <v>721.76726170910899</v>
      </c>
      <c r="J42299" s="51">
        <v>93.84294330349698</v>
      </c>
      <c r="K42299" s="53">
        <v>1924.71269789096</v>
      </c>
      <c r="L42299" s="51">
        <v>250.24784880932549</v>
      </c>
    </row>
    <row r="42300" spans="1:12" ht="21.6" customHeight="1" x14ac:dyDescent="0.3">
      <c r="A42300" s="46" t="s">
        <v>42323</v>
      </c>
      <c r="B42300" s="47">
        <v>0.13001828744806401</v>
      </c>
      <c r="C42300" s="48">
        <v>2.7661565845993798E-3</v>
      </c>
      <c r="D42300" s="49">
        <v>3.5965094194279719E-4</v>
      </c>
      <c r="E42300" s="48">
        <v>1.3980037403702899E-3</v>
      </c>
      <c r="F42300" s="49">
        <v>1.81766052168933E-4</v>
      </c>
      <c r="G42300" s="50">
        <v>1166.51478639783</v>
      </c>
      <c r="H42300" s="51">
        <v>151.66825481029005</v>
      </c>
      <c r="I42300" s="52">
        <v>699.90887183870097</v>
      </c>
      <c r="J42300" s="51">
        <v>91.000952886174417</v>
      </c>
      <c r="K42300" s="53">
        <v>1866.4236582365299</v>
      </c>
      <c r="L42300" s="51">
        <v>242.66920769646447</v>
      </c>
    </row>
    <row r="42301" spans="1:12" ht="21.6" customHeight="1" x14ac:dyDescent="0.3">
      <c r="A42301" s="46" t="s">
        <v>42324</v>
      </c>
      <c r="B42301" s="47">
        <v>0.13001828744806401</v>
      </c>
      <c r="C42301" s="48">
        <v>2.8215344795693999E-3</v>
      </c>
      <c r="D42301" s="49">
        <v>3.6685108100927791E-4</v>
      </c>
      <c r="E42301" s="48">
        <v>1.4354137928038399E-3</v>
      </c>
      <c r="F42301" s="49">
        <v>1.8663004311968547E-4</v>
      </c>
      <c r="G42301" s="50">
        <v>1196.8879351292601</v>
      </c>
      <c r="H42301" s="51">
        <v>155.61731959275593</v>
      </c>
      <c r="I42301" s="52">
        <v>718.13276107755996</v>
      </c>
      <c r="J42301" s="51">
        <v>93.370391755654069</v>
      </c>
      <c r="K42301" s="53">
        <v>1915.02069620682</v>
      </c>
      <c r="L42301" s="51">
        <v>248.98771134841002</v>
      </c>
    </row>
    <row r="42302" spans="1:12" ht="21.6" customHeight="1" x14ac:dyDescent="0.3">
      <c r="A42302" s="46" t="s">
        <v>42325</v>
      </c>
      <c r="B42302" s="47">
        <v>0.13001828744806401</v>
      </c>
      <c r="C42302" s="48">
        <v>2.7277949879633799E-3</v>
      </c>
      <c r="D42302" s="49">
        <v>3.5466323284441103E-4</v>
      </c>
      <c r="E42302" s="48">
        <v>1.3780604712679101E-3</v>
      </c>
      <c r="F42302" s="49">
        <v>1.791730624741257E-4</v>
      </c>
      <c r="G42302" s="50">
        <v>1160.6476782530599</v>
      </c>
      <c r="H42302" s="51">
        <v>150.90542345703446</v>
      </c>
      <c r="I42302" s="52">
        <v>696.388606951837</v>
      </c>
      <c r="J42302" s="51">
        <v>90.543254074220812</v>
      </c>
      <c r="K42302" s="53">
        <v>1857.0362852049</v>
      </c>
      <c r="L42302" s="51">
        <v>241.44867753125527</v>
      </c>
    </row>
    <row r="42303" spans="1:12" ht="21.6" customHeight="1" x14ac:dyDescent="0.3">
      <c r="A42303" s="46" t="s">
        <v>42326</v>
      </c>
      <c r="B42303" s="47">
        <v>0.13001828744806401</v>
      </c>
      <c r="C42303" s="48">
        <v>2.7833759744798699E-3</v>
      </c>
      <c r="D42303" s="49">
        <v>3.6188977752595899E-4</v>
      </c>
      <c r="E42303" s="48">
        <v>1.41979020679043E-3</v>
      </c>
      <c r="F42303" s="49">
        <v>1.8459869122242439E-4</v>
      </c>
      <c r="G42303" s="50">
        <v>1174.22538247393</v>
      </c>
      <c r="H42303" s="51">
        <v>152.67077330730834</v>
      </c>
      <c r="I42303" s="52">
        <v>704.53522948435898</v>
      </c>
      <c r="J42303" s="51">
        <v>91.602463984385125</v>
      </c>
      <c r="K42303" s="53">
        <v>1878.7606119582899</v>
      </c>
      <c r="L42303" s="51">
        <v>244.27323729169348</v>
      </c>
    </row>
    <row r="42304" spans="1:12" ht="21.6" customHeight="1" x14ac:dyDescent="0.3">
      <c r="A42304" s="46" t="s">
        <v>42327</v>
      </c>
      <c r="B42304" s="47">
        <v>0.13001828744806401</v>
      </c>
      <c r="C42304" s="48">
        <v>2.6908617869812099E-3</v>
      </c>
      <c r="D42304" s="49">
        <v>3.4986124130273412E-4</v>
      </c>
      <c r="E42304" s="48">
        <v>1.3632851799821801E-3</v>
      </c>
      <c r="F42304" s="49">
        <v>1.7725200440460876E-4</v>
      </c>
      <c r="G42304" s="50">
        <v>1138.9771269872599</v>
      </c>
      <c r="H42304" s="51">
        <v>148.08785549339967</v>
      </c>
      <c r="I42304" s="52">
        <v>683.38627619235899</v>
      </c>
      <c r="J42304" s="51">
        <v>88.852713296040193</v>
      </c>
      <c r="K42304" s="53">
        <v>1822.36340317962</v>
      </c>
      <c r="L42304" s="51">
        <v>236.94056878943985</v>
      </c>
    </row>
    <row r="42305" spans="1:12" ht="21.6" customHeight="1" x14ac:dyDescent="0.3">
      <c r="A42305" s="46" t="s">
        <v>42328</v>
      </c>
      <c r="B42305" s="47">
        <v>0.13001828744806401</v>
      </c>
      <c r="C42305" s="48">
        <v>2.7441932228420701E-3</v>
      </c>
      <c r="D42305" s="49">
        <v>3.5679530326050945E-4</v>
      </c>
      <c r="E42305" s="48">
        <v>1.3993490603690299E-3</v>
      </c>
      <c r="F42305" s="49">
        <v>1.8194096837123881E-4</v>
      </c>
      <c r="G42305" s="50">
        <v>1168.3537653716101</v>
      </c>
      <c r="H42305" s="51">
        <v>151.90735570711394</v>
      </c>
      <c r="I42305" s="52">
        <v>701.01225922296703</v>
      </c>
      <c r="J42305" s="51">
        <v>91.144413424268492</v>
      </c>
      <c r="K42305" s="53">
        <v>1869.36602459457</v>
      </c>
      <c r="L42305" s="51">
        <v>243.05176913138243</v>
      </c>
    </row>
    <row r="42306" spans="1:12" ht="21.6" customHeight="1" x14ac:dyDescent="0.3">
      <c r="A42306" s="46" t="s">
        <v>42329</v>
      </c>
      <c r="B42306" s="47">
        <v>0.13001828744806401</v>
      </c>
      <c r="C42306" s="48">
        <v>2.6536773762935299E-3</v>
      </c>
      <c r="D42306" s="49">
        <v>3.4502658790535652E-4</v>
      </c>
      <c r="E42306" s="48">
        <v>1.3439539014696101E-3</v>
      </c>
      <c r="F42306" s="49">
        <v>1.7473858467822285E-4</v>
      </c>
      <c r="G42306" s="50">
        <v>1133.2900602868201</v>
      </c>
      <c r="H42306" s="51">
        <v>147.34843282040558</v>
      </c>
      <c r="I42306" s="52">
        <v>679.97403617209602</v>
      </c>
      <c r="J42306" s="51">
        <v>88.409059692243858</v>
      </c>
      <c r="K42306" s="53">
        <v>1813.26409645892</v>
      </c>
      <c r="L42306" s="51">
        <v>235.75749251264943</v>
      </c>
    </row>
    <row r="42307" spans="1:12" ht="21.6" customHeight="1" x14ac:dyDescent="0.3">
      <c r="A42307" s="46" t="s">
        <v>42330</v>
      </c>
      <c r="B42307" s="47">
        <v>0.13001828744806401</v>
      </c>
      <c r="C42307" s="48">
        <v>2.8778591957049201E-3</v>
      </c>
      <c r="D42307" s="49">
        <v>3.7417432414221661E-4</v>
      </c>
      <c r="E42307" s="48">
        <v>1.58982836166755E-3</v>
      </c>
      <c r="F42307" s="49">
        <v>2.0670676092037618E-4</v>
      </c>
      <c r="G42307" s="50">
        <v>1204.1131070808401</v>
      </c>
      <c r="H42307" s="51">
        <v>156.55672407641816</v>
      </c>
      <c r="I42307" s="52">
        <v>722.46786424850995</v>
      </c>
      <c r="J42307" s="51">
        <v>93.934034445851651</v>
      </c>
      <c r="K42307" s="53">
        <v>1926.58097132936</v>
      </c>
      <c r="L42307" s="51">
        <v>250.4907585222698</v>
      </c>
    </row>
    <row r="42308" spans="1:12" ht="21.6" customHeight="1" x14ac:dyDescent="0.3">
      <c r="A42308" s="46" t="s">
        <v>42331</v>
      </c>
      <c r="B42308" s="47">
        <v>0.13001828744806401</v>
      </c>
      <c r="C42308" s="48">
        <v>2.7826732797562601E-3</v>
      </c>
      <c r="D42308" s="49">
        <v>3.6179841436139647E-4</v>
      </c>
      <c r="E42308" s="48">
        <v>1.5300372142412701E-3</v>
      </c>
      <c r="F42308" s="49">
        <v>1.9893281832745655E-4</v>
      </c>
      <c r="G42308" s="50">
        <v>1167.70455308341</v>
      </c>
      <c r="H42308" s="51">
        <v>151.82294623721194</v>
      </c>
      <c r="I42308" s="52">
        <v>700.62273185004995</v>
      </c>
      <c r="J42308" s="51">
        <v>91.093767742327671</v>
      </c>
      <c r="K42308" s="53">
        <v>1868.3272849334601</v>
      </c>
      <c r="L42308" s="51">
        <v>242.91671397953962</v>
      </c>
    </row>
    <row r="42309" spans="1:12" ht="21.6" customHeight="1" x14ac:dyDescent="0.3">
      <c r="A42309" s="46" t="s">
        <v>42332</v>
      </c>
      <c r="B42309" s="47">
        <v>0.13001828744806401</v>
      </c>
      <c r="C42309" s="48">
        <v>2.8379221143196901E-3</v>
      </c>
      <c r="D42309" s="49">
        <v>3.6898177321483504E-4</v>
      </c>
      <c r="E42309" s="48">
        <v>1.56966769646186E-3</v>
      </c>
      <c r="F42309" s="49">
        <v>2.040855057565186E-4</v>
      </c>
      <c r="G42309" s="50">
        <v>1198.06666363667</v>
      </c>
      <c r="H42309" s="51">
        <v>155.77057585465559</v>
      </c>
      <c r="I42309" s="52">
        <v>718.83999818200698</v>
      </c>
      <c r="J42309" s="51">
        <v>93.462345512794002</v>
      </c>
      <c r="K42309" s="53">
        <v>1916.90666181868</v>
      </c>
      <c r="L42309" s="51">
        <v>249.23292136744959</v>
      </c>
    </row>
    <row r="42310" spans="1:12" ht="21.6" customHeight="1" x14ac:dyDescent="0.3">
      <c r="A42310" s="46" t="s">
        <v>42333</v>
      </c>
      <c r="B42310" s="47">
        <v>0.13001828744806401</v>
      </c>
      <c r="C42310" s="48">
        <v>2.7447804753056599E-3</v>
      </c>
      <c r="D42310" s="49">
        <v>3.5687165682012507E-4</v>
      </c>
      <c r="E42310" s="48">
        <v>1.51097118799912E-3</v>
      </c>
      <c r="F42310" s="49">
        <v>1.9645388624701235E-4</v>
      </c>
      <c r="G42310" s="50">
        <v>1161.8480594109899</v>
      </c>
      <c r="H42310" s="51">
        <v>151.06149495947344</v>
      </c>
      <c r="I42310" s="52">
        <v>697.10883564659503</v>
      </c>
      <c r="J42310" s="51">
        <v>90.636896975684209</v>
      </c>
      <c r="K42310" s="53">
        <v>1858.9568950575799</v>
      </c>
      <c r="L42310" s="51">
        <v>241.69839193515764</v>
      </c>
    </row>
    <row r="42311" spans="1:12" ht="21.6" customHeight="1" x14ac:dyDescent="0.3">
      <c r="A42311" s="46" t="s">
        <v>42334</v>
      </c>
      <c r="B42311" s="47">
        <v>0.13001828744806401</v>
      </c>
      <c r="C42311" s="48">
        <v>2.7996826744747299E-3</v>
      </c>
      <c r="D42311" s="49">
        <v>3.6400994673322008E-4</v>
      </c>
      <c r="E42311" s="48">
        <v>1.5513460670596099E-3</v>
      </c>
      <c r="F42311" s="49">
        <v>2.0170335887837997E-4</v>
      </c>
      <c r="G42311" s="50">
        <v>1175.40685213801</v>
      </c>
      <c r="H42311" s="51">
        <v>152.82438596970385</v>
      </c>
      <c r="I42311" s="52">
        <v>705.24411128280803</v>
      </c>
      <c r="J42311" s="51">
        <v>91.694631581822577</v>
      </c>
      <c r="K42311" s="53">
        <v>1880.6509634208201</v>
      </c>
      <c r="L42311" s="51">
        <v>244.51901755152642</v>
      </c>
    </row>
    <row r="42312" spans="1:12" ht="21.6" customHeight="1" x14ac:dyDescent="0.3">
      <c r="A42312" s="46" t="s">
        <v>42335</v>
      </c>
      <c r="B42312" s="47">
        <v>0.13001828744806401</v>
      </c>
      <c r="C42312" s="48">
        <v>2.7077770714030599E-3</v>
      </c>
      <c r="D42312" s="49">
        <v>3.5206053761496E-4</v>
      </c>
      <c r="E42312" s="48">
        <v>1.49364434568425E-3</v>
      </c>
      <c r="F42312" s="49">
        <v>1.9420107988235032E-4</v>
      </c>
      <c r="G42312" s="50">
        <v>1140.1808444038099</v>
      </c>
      <c r="H42312" s="51">
        <v>148.24436077047091</v>
      </c>
      <c r="I42312" s="52">
        <v>684.10850664228894</v>
      </c>
      <c r="J42312" s="51">
        <v>88.946616462282933</v>
      </c>
      <c r="K42312" s="53">
        <v>1824.2893510460999</v>
      </c>
      <c r="L42312" s="51">
        <v>237.19097723275382</v>
      </c>
    </row>
    <row r="42313" spans="1:12" ht="21.6" customHeight="1" x14ac:dyDescent="0.3">
      <c r="A42313" s="46" t="s">
        <v>42336</v>
      </c>
      <c r="B42313" s="47">
        <v>0.13001828744806401</v>
      </c>
      <c r="C42313" s="48">
        <v>2.76097112526612E-3</v>
      </c>
      <c r="D42313" s="49">
        <v>3.5897673740065513E-4</v>
      </c>
      <c r="E42313" s="48">
        <v>1.53180406358519E-3</v>
      </c>
      <c r="F42313" s="49">
        <v>1.9916254105333176E-4</v>
      </c>
      <c r="G42313" s="50">
        <v>1169.54595332399</v>
      </c>
      <c r="H42313" s="51">
        <v>152.06236194299859</v>
      </c>
      <c r="I42313" s="52">
        <v>701.72757199439604</v>
      </c>
      <c r="J42313" s="51">
        <v>91.237417165799414</v>
      </c>
      <c r="K42313" s="53">
        <v>1871.2735253183901</v>
      </c>
      <c r="L42313" s="51">
        <v>243.29977910879802</v>
      </c>
    </row>
    <row r="42314" spans="1:12" ht="21.6" customHeight="1" x14ac:dyDescent="0.3">
      <c r="A42314" s="46" t="s">
        <v>42337</v>
      </c>
      <c r="B42314" s="47">
        <v>0.13001828744806401</v>
      </c>
      <c r="C42314" s="48">
        <v>2.6710470672750199E-3</v>
      </c>
      <c r="D42314" s="49">
        <v>3.4728496538027193E-4</v>
      </c>
      <c r="E42314" s="48">
        <v>1.47516339045454E-3</v>
      </c>
      <c r="F42314" s="49">
        <v>1.9179821773297908E-4</v>
      </c>
      <c r="G42314" s="50">
        <v>1134.5040664539399</v>
      </c>
      <c r="H42314" s="51">
        <v>147.50627582320587</v>
      </c>
      <c r="I42314" s="52">
        <v>680.70243987236404</v>
      </c>
      <c r="J42314" s="51">
        <v>88.503765493923538</v>
      </c>
      <c r="K42314" s="53">
        <v>1815.2065063263001</v>
      </c>
      <c r="L42314" s="51">
        <v>236.01004131712941</v>
      </c>
    </row>
    <row r="42315" spans="1:12" ht="21.6" customHeight="1" x14ac:dyDescent="0.3">
      <c r="A42315" s="46" t="s">
        <v>42338</v>
      </c>
      <c r="B42315" s="47">
        <v>0.13001828744806401</v>
      </c>
      <c r="C42315" s="48">
        <v>2.8720364427998499E-3</v>
      </c>
      <c r="D42315" s="49">
        <v>3.7341725978126613E-4</v>
      </c>
      <c r="E42315" s="48">
        <v>1.5787361191219201E-3</v>
      </c>
      <c r="F42315" s="49">
        <v>2.0526456654063483E-4</v>
      </c>
      <c r="G42315" s="50">
        <v>1203.7861991771399</v>
      </c>
      <c r="H42315" s="51">
        <v>156.51422007062581</v>
      </c>
      <c r="I42315" s="52">
        <v>722.27171950628394</v>
      </c>
      <c r="J42315" s="51">
        <v>93.908532042375484</v>
      </c>
      <c r="K42315" s="53">
        <v>1926.05791868342</v>
      </c>
      <c r="L42315" s="51">
        <v>250.42275211300131</v>
      </c>
    </row>
    <row r="42316" spans="1:12" ht="21.6" customHeight="1" x14ac:dyDescent="0.3">
      <c r="A42316" s="46" t="s">
        <v>42339</v>
      </c>
      <c r="B42316" s="47">
        <v>0.13001828744806401</v>
      </c>
      <c r="C42316" s="48">
        <v>2.7767097163683401E-3</v>
      </c>
      <c r="D42316" s="49">
        <v>3.6102304206261113E-4</v>
      </c>
      <c r="E42316" s="48">
        <v>1.5187074719058E-3</v>
      </c>
      <c r="F42316" s="49">
        <v>1.9745974463177091E-4</v>
      </c>
      <c r="G42316" s="50">
        <v>1167.3705877616501</v>
      </c>
      <c r="H42316" s="51">
        <v>151.77952463800966</v>
      </c>
      <c r="I42316" s="52">
        <v>700.42235265699196</v>
      </c>
      <c r="J42316" s="51">
        <v>91.06771478280605</v>
      </c>
      <c r="K42316" s="53">
        <v>1867.79294041864</v>
      </c>
      <c r="L42316" s="51">
        <v>242.8472394208157</v>
      </c>
    </row>
    <row r="42317" spans="1:12" ht="21.6" customHeight="1" x14ac:dyDescent="0.3">
      <c r="A42317" s="46" t="s">
        <v>42340</v>
      </c>
      <c r="B42317" s="47">
        <v>0.13001828744806401</v>
      </c>
      <c r="C42317" s="48">
        <v>2.8321185132461802E-3</v>
      </c>
      <c r="D42317" s="49">
        <v>3.6822719894222554E-4</v>
      </c>
      <c r="E42317" s="48">
        <v>1.5585754539162199E-3</v>
      </c>
      <c r="F42317" s="49">
        <v>2.0264331137677592E-4</v>
      </c>
      <c r="G42317" s="50">
        <v>1197.741015289</v>
      </c>
      <c r="H42317" s="51">
        <v>155.72823561418124</v>
      </c>
      <c r="I42317" s="52">
        <v>718.644609173405</v>
      </c>
      <c r="J42317" s="51">
        <v>93.436941368509395</v>
      </c>
      <c r="K42317" s="53">
        <v>1916.3856244624101</v>
      </c>
      <c r="L42317" s="51">
        <v>249.16517698269064</v>
      </c>
    </row>
    <row r="42318" spans="1:12" ht="21.6" customHeight="1" x14ac:dyDescent="0.3">
      <c r="A42318" s="46" t="s">
        <v>42341</v>
      </c>
      <c r="B42318" s="47">
        <v>0.13001828744806401</v>
      </c>
      <c r="C42318" s="48">
        <v>2.7388360637492998E-3</v>
      </c>
      <c r="D42318" s="49">
        <v>3.5609877460968066E-4</v>
      </c>
      <c r="E42318" s="48">
        <v>1.49964144566365E-3</v>
      </c>
      <c r="F42318" s="49">
        <v>1.9498081255132671E-4</v>
      </c>
      <c r="G42318" s="50">
        <v>1161.5153536452599</v>
      </c>
      <c r="H42318" s="51">
        <v>151.01823712558914</v>
      </c>
      <c r="I42318" s="52">
        <v>696.90921218716096</v>
      </c>
      <c r="J42318" s="51">
        <v>90.610942275354134</v>
      </c>
      <c r="K42318" s="53">
        <v>1858.4245658324301</v>
      </c>
      <c r="L42318" s="51">
        <v>241.62917940094326</v>
      </c>
    </row>
    <row r="42319" spans="1:12" ht="21.6" customHeight="1" x14ac:dyDescent="0.3">
      <c r="A42319" s="46" t="s">
        <v>42342</v>
      </c>
      <c r="B42319" s="47">
        <v>0.13001828744806401</v>
      </c>
      <c r="C42319" s="48">
        <v>2.7938827360807902E-3</v>
      </c>
      <c r="D42319" s="49">
        <v>3.6325584867593572E-4</v>
      </c>
      <c r="E42319" s="48">
        <v>1.54025382451398E-3</v>
      </c>
      <c r="F42319" s="49">
        <v>2.0026116449863859E-4</v>
      </c>
      <c r="G42319" s="50">
        <v>1175.08144467331</v>
      </c>
      <c r="H42319" s="51">
        <v>152.78207704842075</v>
      </c>
      <c r="I42319" s="52">
        <v>705.04886680399102</v>
      </c>
      <c r="J42319" s="51">
        <v>91.669246229053101</v>
      </c>
      <c r="K42319" s="53">
        <v>1880.13031147731</v>
      </c>
      <c r="L42319" s="51">
        <v>244.45132327747385</v>
      </c>
    </row>
    <row r="42320" spans="1:12" ht="21.6" customHeight="1" x14ac:dyDescent="0.3">
      <c r="A42320" s="46" t="s">
        <v>42343</v>
      </c>
      <c r="B42320" s="47">
        <v>0.13001828744806401</v>
      </c>
      <c r="C42320" s="48">
        <v>2.70183632252627E-3</v>
      </c>
      <c r="D42320" s="49">
        <v>3.5128813161984079E-4</v>
      </c>
      <c r="E42320" s="48">
        <v>1.48231460334877E-3</v>
      </c>
      <c r="F42320" s="49">
        <v>1.9272800618666338E-4</v>
      </c>
      <c r="G42320" s="50">
        <v>1139.84837952106</v>
      </c>
      <c r="H42320" s="51">
        <v>148.20113425577915</v>
      </c>
      <c r="I42320" s="52">
        <v>683.90902771263995</v>
      </c>
      <c r="J42320" s="51">
        <v>88.920680553468003</v>
      </c>
      <c r="K42320" s="53">
        <v>1823.7574072337</v>
      </c>
      <c r="L42320" s="51">
        <v>237.12181480924716</v>
      </c>
    </row>
    <row r="42321" spans="1:12" ht="21.6" customHeight="1" x14ac:dyDescent="0.3">
      <c r="A42321" s="46" t="s">
        <v>42344</v>
      </c>
      <c r="B42321" s="47">
        <v>0.13001828744806401</v>
      </c>
      <c r="C42321" s="48">
        <v>2.7551897509996599E-3</v>
      </c>
      <c r="D42321" s="49">
        <v>3.5822505301943367E-4</v>
      </c>
      <c r="E42321" s="48">
        <v>1.52071182103955E-3</v>
      </c>
      <c r="F42321" s="49">
        <v>1.9772034667358908E-4</v>
      </c>
      <c r="G42321" s="50">
        <v>1169.2217667638699</v>
      </c>
      <c r="H42321" s="51">
        <v>152.02021176163811</v>
      </c>
      <c r="I42321" s="52">
        <v>701.53306005832701</v>
      </c>
      <c r="J42321" s="51">
        <v>91.212127056983519</v>
      </c>
      <c r="K42321" s="53">
        <v>1870.7548268221999</v>
      </c>
      <c r="L42321" s="51">
        <v>243.23233881862163</v>
      </c>
    </row>
    <row r="42322" spans="1:12" ht="21.6" customHeight="1" x14ac:dyDescent="0.3">
      <c r="A42322" s="46" t="s">
        <v>42345</v>
      </c>
      <c r="B42322" s="47">
        <v>0.13001828744806401</v>
      </c>
      <c r="C42322" s="48">
        <v>2.6651248825257101E-3</v>
      </c>
      <c r="D42322" s="49">
        <v>3.4651497306121561E-4</v>
      </c>
      <c r="E42322" s="48">
        <v>1.46383364811906E-3</v>
      </c>
      <c r="F42322" s="49">
        <v>1.9032514403729214E-4</v>
      </c>
      <c r="G42322" s="50">
        <v>1134.1728224757701</v>
      </c>
      <c r="H42322" s="51">
        <v>147.46320804843674</v>
      </c>
      <c r="I42322" s="52">
        <v>680.50369348546405</v>
      </c>
      <c r="J42322" s="51">
        <v>88.477924829062317</v>
      </c>
      <c r="K42322" s="53">
        <v>1814.6765159612301</v>
      </c>
      <c r="L42322" s="51">
        <v>235.94113287749906</v>
      </c>
    </row>
    <row r="42323" spans="1:12" ht="21.6" customHeight="1" x14ac:dyDescent="0.3">
      <c r="A42323" s="46" t="s">
        <v>42346</v>
      </c>
      <c r="B42323" s="47">
        <v>0.13001828744806401</v>
      </c>
      <c r="C42323" s="48">
        <v>2.8146496489671702E-3</v>
      </c>
      <c r="D42323" s="49">
        <v>3.65955927125006E-4</v>
      </c>
      <c r="E42323" s="48">
        <v>1.49112135050253E-3</v>
      </c>
      <c r="F42323" s="49">
        <v>1.9387304436958334E-4</v>
      </c>
      <c r="G42323" s="50">
        <v>1200.36912855844</v>
      </c>
      <c r="H42323" s="51">
        <v>156.06993840069336</v>
      </c>
      <c r="I42323" s="52">
        <v>720.22147713506695</v>
      </c>
      <c r="J42323" s="51">
        <v>93.6419630404164</v>
      </c>
      <c r="K42323" s="53">
        <v>1920.59060569351</v>
      </c>
      <c r="L42323" s="51">
        <v>249.71190144110977</v>
      </c>
    </row>
    <row r="42324" spans="1:12" ht="21.6" customHeight="1" x14ac:dyDescent="0.3">
      <c r="A42324" s="46" t="s">
        <v>42347</v>
      </c>
      <c r="B42324" s="47">
        <v>0.13001828744806401</v>
      </c>
      <c r="C42324" s="48">
        <v>2.72042333031132E-3</v>
      </c>
      <c r="D42324" s="49">
        <v>3.537047825408368E-4</v>
      </c>
      <c r="E42324" s="48">
        <v>1.4334454129381899E-3</v>
      </c>
      <c r="F42324" s="49">
        <v>1.8637411774050639E-4</v>
      </c>
      <c r="G42324" s="50">
        <v>1164.0144650862001</v>
      </c>
      <c r="H42324" s="51">
        <v>151.34316731528205</v>
      </c>
      <c r="I42324" s="52">
        <v>698.40867905172399</v>
      </c>
      <c r="J42324" s="51">
        <v>90.805900389169736</v>
      </c>
      <c r="K42324" s="53">
        <v>1862.42314413793</v>
      </c>
      <c r="L42324" s="51">
        <v>242.1490677044518</v>
      </c>
    </row>
    <row r="42325" spans="1:12" ht="21.6" customHeight="1" x14ac:dyDescent="0.3">
      <c r="A42325" s="46" t="s">
        <v>42348</v>
      </c>
      <c r="B42325" s="47">
        <v>0.13001828744806401</v>
      </c>
      <c r="C42325" s="48">
        <v>2.7747417942036801E-3</v>
      </c>
      <c r="D42325" s="49">
        <v>3.6076717619293097E-4</v>
      </c>
      <c r="E42325" s="48">
        <v>1.47096068529684E-3</v>
      </c>
      <c r="F42325" s="49">
        <v>1.9125178920572576E-4</v>
      </c>
      <c r="G42325" s="50">
        <v>1194.32178113493</v>
      </c>
      <c r="H42325" s="51">
        <v>155.28367264508512</v>
      </c>
      <c r="I42325" s="52">
        <v>716.59306868096303</v>
      </c>
      <c r="J42325" s="51">
        <v>93.170203587051731</v>
      </c>
      <c r="K42325" s="53">
        <v>1910.9148498159</v>
      </c>
      <c r="L42325" s="51">
        <v>248.45387623213685</v>
      </c>
    </row>
    <row r="42326" spans="1:12" ht="21.6" customHeight="1" x14ac:dyDescent="0.3">
      <c r="A42326" s="46" t="s">
        <v>42349</v>
      </c>
      <c r="B42326" s="47">
        <v>0.13001828744806401</v>
      </c>
      <c r="C42326" s="48">
        <v>2.6825652986994901E-3</v>
      </c>
      <c r="D42326" s="49">
        <v>3.4878254610451199E-4</v>
      </c>
      <c r="E42326" s="48">
        <v>1.4143793866960401E-3</v>
      </c>
      <c r="F42326" s="49">
        <v>1.8389518566006222E-4</v>
      </c>
      <c r="G42326" s="50">
        <v>1158.1575856383099</v>
      </c>
      <c r="H42326" s="51">
        <v>150.58166587967759</v>
      </c>
      <c r="I42326" s="52">
        <v>694.89455138299104</v>
      </c>
      <c r="J42326" s="51">
        <v>90.348999527807223</v>
      </c>
      <c r="K42326" s="53">
        <v>1853.05213702131</v>
      </c>
      <c r="L42326" s="51">
        <v>240.93066540748481</v>
      </c>
    </row>
    <row r="42327" spans="1:12" ht="21.6" customHeight="1" x14ac:dyDescent="0.3">
      <c r="A42327" s="46" t="s">
        <v>42350</v>
      </c>
      <c r="B42327" s="47">
        <v>0.13001828744806401</v>
      </c>
      <c r="C42327" s="48">
        <v>2.7377156479066402E-3</v>
      </c>
      <c r="D42327" s="49">
        <v>3.5595310006058834E-4</v>
      </c>
      <c r="E42327" s="48">
        <v>1.4544080136998699E-3</v>
      </c>
      <c r="F42327" s="49">
        <v>1.8909963919199751E-4</v>
      </c>
      <c r="G42327" s="50">
        <v>1171.7364850032</v>
      </c>
      <c r="H42327" s="51">
        <v>152.34717112053019</v>
      </c>
      <c r="I42327" s="52">
        <v>703.04189100192002</v>
      </c>
      <c r="J42327" s="51">
        <v>91.408302672318129</v>
      </c>
      <c r="K42327" s="53">
        <v>1874.77837600512</v>
      </c>
      <c r="L42327" s="51">
        <v>243.75547379284831</v>
      </c>
    </row>
    <row r="42328" spans="1:12" ht="21.6" customHeight="1" x14ac:dyDescent="0.3">
      <c r="A42328" s="46" t="s">
        <v>42351</v>
      </c>
      <c r="B42328" s="47">
        <v>0.13001828744806401</v>
      </c>
      <c r="C42328" s="48">
        <v>2.64672684461182E-3</v>
      </c>
      <c r="D42328" s="49">
        <v>3.4412289167924708E-4</v>
      </c>
      <c r="E42328" s="48">
        <v>1.39872545524956E-3</v>
      </c>
      <c r="F42328" s="49">
        <v>1.8185988830156149E-4</v>
      </c>
      <c r="G42328" s="50">
        <v>1136.5619932177401</v>
      </c>
      <c r="H42328" s="51">
        <v>147.77384393672872</v>
      </c>
      <c r="I42328" s="52">
        <v>681.93719593064804</v>
      </c>
      <c r="J42328" s="51">
        <v>88.664306362037749</v>
      </c>
      <c r="K42328" s="53">
        <v>1818.4991891483901</v>
      </c>
      <c r="L42328" s="51">
        <v>236.43815029876646</v>
      </c>
    </row>
    <row r="42329" spans="1:12" ht="21.6" customHeight="1" x14ac:dyDescent="0.3">
      <c r="A42329" s="46" t="s">
        <v>42352</v>
      </c>
      <c r="B42329" s="47">
        <v>0.13001828744806401</v>
      </c>
      <c r="C42329" s="48">
        <v>2.6990324284549001E-3</v>
      </c>
      <c r="D42329" s="49">
        <v>3.5092357411449547E-4</v>
      </c>
      <c r="E42329" s="48">
        <v>1.43486601022545E-3</v>
      </c>
      <c r="F42329" s="49">
        <v>1.8655882136694931E-4</v>
      </c>
      <c r="G42329" s="50">
        <v>1165.8747099498701</v>
      </c>
      <c r="H42329" s="51">
        <v>151.58503316669047</v>
      </c>
      <c r="I42329" s="52">
        <v>699.524825969924</v>
      </c>
      <c r="J42329" s="51">
        <v>90.951019900014529</v>
      </c>
      <c r="K42329" s="53">
        <v>1865.39953591979</v>
      </c>
      <c r="L42329" s="51">
        <v>242.53605306670499</v>
      </c>
    </row>
    <row r="42330" spans="1:12" ht="21.6" customHeight="1" x14ac:dyDescent="0.3">
      <c r="A42330" s="46" t="s">
        <v>42353</v>
      </c>
      <c r="B42330" s="47">
        <v>0.13001828744806401</v>
      </c>
      <c r="C42330" s="48">
        <v>2.61003054626328E-3</v>
      </c>
      <c r="D42330" s="49">
        <v>3.3935170181228667E-4</v>
      </c>
      <c r="E42330" s="48">
        <v>1.38024450001985E-3</v>
      </c>
      <c r="F42330" s="49">
        <v>1.7945702615219025E-4</v>
      </c>
      <c r="G42330" s="50">
        <v>1130.88484133053</v>
      </c>
      <c r="H42330" s="51">
        <v>147.03571037077111</v>
      </c>
      <c r="I42330" s="52">
        <v>678.53090479832201</v>
      </c>
      <c r="J42330" s="51">
        <v>88.221426222463194</v>
      </c>
      <c r="K42330" s="53">
        <v>1809.4157461288501</v>
      </c>
      <c r="L42330" s="51">
        <v>235.25713659323429</v>
      </c>
    </row>
    <row r="42331" spans="1:12" ht="21.6" customHeight="1" x14ac:dyDescent="0.3">
      <c r="A42331" s="46" t="s">
        <v>42354</v>
      </c>
      <c r="B42331" s="47">
        <v>0.13001828744806401</v>
      </c>
      <c r="C42331" s="48">
        <v>2.8099444476196601E-3</v>
      </c>
      <c r="D42331" s="49">
        <v>3.6534416490370444E-4</v>
      </c>
      <c r="E42331" s="48">
        <v>1.48138550828869E-3</v>
      </c>
      <c r="F42331" s="49">
        <v>1.9260720683807531E-4</v>
      </c>
      <c r="G42331" s="50">
        <v>1200.1114314224601</v>
      </c>
      <c r="H42331" s="51">
        <v>156.03643306039297</v>
      </c>
      <c r="I42331" s="52">
        <v>720.06685885347997</v>
      </c>
      <c r="J42331" s="51">
        <v>93.621859836236297</v>
      </c>
      <c r="K42331" s="53">
        <v>1920.1782902759401</v>
      </c>
      <c r="L42331" s="51">
        <v>249.65829289662926</v>
      </c>
    </row>
    <row r="42332" spans="1:12" ht="21.6" customHeight="1" x14ac:dyDescent="0.3">
      <c r="A42332" s="46" t="s">
        <v>42355</v>
      </c>
      <c r="B42332" s="47">
        <v>0.13001828744806401</v>
      </c>
      <c r="C42332" s="48">
        <v>2.7155897705534501E-3</v>
      </c>
      <c r="D42332" s="49">
        <v>3.5307633137884067E-4</v>
      </c>
      <c r="E42332" s="48">
        <v>1.4235011132848201E-3</v>
      </c>
      <c r="F42332" s="49">
        <v>1.8508117692970488E-4</v>
      </c>
      <c r="G42332" s="50">
        <v>1163.7503828691699</v>
      </c>
      <c r="H42332" s="51">
        <v>151.30883179767829</v>
      </c>
      <c r="I42332" s="52">
        <v>698.25022972150498</v>
      </c>
      <c r="J42332" s="51">
        <v>90.785299078607366</v>
      </c>
      <c r="K42332" s="53">
        <v>1862.00061259068</v>
      </c>
      <c r="L42332" s="51">
        <v>242.09413087628565</v>
      </c>
    </row>
    <row r="42333" spans="1:12" ht="21.6" customHeight="1" x14ac:dyDescent="0.3">
      <c r="A42333" s="46" t="s">
        <v>42356</v>
      </c>
      <c r="B42333" s="47">
        <v>0.13001828744806401</v>
      </c>
      <c r="C42333" s="48">
        <v>2.7700443207882E-3</v>
      </c>
      <c r="D42333" s="49">
        <v>3.6015641874411744E-4</v>
      </c>
      <c r="E42333" s="48">
        <v>1.461224843083E-3</v>
      </c>
      <c r="F42333" s="49">
        <v>1.8998595167421772E-4</v>
      </c>
      <c r="G42333" s="50">
        <v>1194.0645922408701</v>
      </c>
      <c r="H42333" s="51">
        <v>155.25023338552879</v>
      </c>
      <c r="I42333" s="52">
        <v>716.43875534452195</v>
      </c>
      <c r="J42333" s="51">
        <v>93.150140031317264</v>
      </c>
      <c r="K42333" s="53">
        <v>1910.50334758539</v>
      </c>
      <c r="L42333" s="51">
        <v>248.40037341684604</v>
      </c>
    </row>
    <row r="42334" spans="1:12" ht="21.6" customHeight="1" x14ac:dyDescent="0.3">
      <c r="A42334" s="46" t="s">
        <v>42357</v>
      </c>
      <c r="B42334" s="47">
        <v>0.13001828744806401</v>
      </c>
      <c r="C42334" s="48">
        <v>2.6777394668736501E-3</v>
      </c>
      <c r="D42334" s="49">
        <v>3.4815509971500394E-4</v>
      </c>
      <c r="E42334" s="48">
        <v>1.40443508704267E-3</v>
      </c>
      <c r="F42334" s="49">
        <v>1.8260224484926068E-4</v>
      </c>
      <c r="G42334" s="50">
        <v>1157.89401166319</v>
      </c>
      <c r="H42334" s="51">
        <v>150.54739644281662</v>
      </c>
      <c r="I42334" s="52">
        <v>694.73640699791895</v>
      </c>
      <c r="J42334" s="51">
        <v>90.328437865690617</v>
      </c>
      <c r="K42334" s="53">
        <v>1852.6304186611101</v>
      </c>
      <c r="L42334" s="51">
        <v>240.87583430850725</v>
      </c>
    </row>
    <row r="42335" spans="1:12" ht="21.6" customHeight="1" x14ac:dyDescent="0.3">
      <c r="A42335" s="46" t="s">
        <v>42358</v>
      </c>
      <c r="B42335" s="47">
        <v>0.13001828744806401</v>
      </c>
      <c r="C42335" s="48">
        <v>2.7330196524145002E-3</v>
      </c>
      <c r="D42335" s="49">
        <v>3.553425347688365E-4</v>
      </c>
      <c r="E42335" s="48">
        <v>1.4446721714860299E-3</v>
      </c>
      <c r="F42335" s="49">
        <v>1.8783380166048947E-4</v>
      </c>
      <c r="G42335" s="50">
        <v>1171.47939330752</v>
      </c>
      <c r="H42335" s="51">
        <v>152.31374449854079</v>
      </c>
      <c r="I42335" s="52">
        <v>702.88763598451499</v>
      </c>
      <c r="J42335" s="51">
        <v>91.388246699124849</v>
      </c>
      <c r="K42335" s="53">
        <v>1874.3670292920399</v>
      </c>
      <c r="L42335" s="51">
        <v>243.70199119766562</v>
      </c>
    </row>
    <row r="42336" spans="1:12" ht="21.6" customHeight="1" x14ac:dyDescent="0.3">
      <c r="A42336" s="46" t="s">
        <v>42359</v>
      </c>
      <c r="B42336" s="47">
        <v>0.13001828744806401</v>
      </c>
      <c r="C42336" s="48">
        <v>2.6419024907093098E-3</v>
      </c>
      <c r="D42336" s="49">
        <v>3.4349563744679931E-4</v>
      </c>
      <c r="E42336" s="48">
        <v>1.38878115559619E-3</v>
      </c>
      <c r="F42336" s="49">
        <v>1.8056694749075993E-4</v>
      </c>
      <c r="G42336" s="50">
        <v>1136.29851644102</v>
      </c>
      <c r="H42336" s="51">
        <v>147.73958713743721</v>
      </c>
      <c r="I42336" s="52">
        <v>681.779109864612</v>
      </c>
      <c r="J42336" s="51">
        <v>88.643752282462344</v>
      </c>
      <c r="K42336" s="53">
        <v>1818.07762630563</v>
      </c>
      <c r="L42336" s="51">
        <v>236.38333941989956</v>
      </c>
    </row>
    <row r="42337" spans="1:12" ht="21.6" customHeight="1" x14ac:dyDescent="0.3">
      <c r="A42337" s="46" t="s">
        <v>42360</v>
      </c>
      <c r="B42337" s="47">
        <v>0.13001828744806401</v>
      </c>
      <c r="C42337" s="48">
        <v>2.6943439237510302E-3</v>
      </c>
      <c r="D42337" s="49">
        <v>3.5031398276220613E-4</v>
      </c>
      <c r="E42337" s="48">
        <v>1.42513016801161E-3</v>
      </c>
      <c r="F42337" s="49">
        <v>1.8529298383544127E-4</v>
      </c>
      <c r="G42337" s="50">
        <v>1165.6181108999001</v>
      </c>
      <c r="H42337" s="51">
        <v>151.55167059765256</v>
      </c>
      <c r="I42337" s="52">
        <v>699.37086653994299</v>
      </c>
      <c r="J42337" s="51">
        <v>90.931002358591925</v>
      </c>
      <c r="K42337" s="53">
        <v>1864.98897743985</v>
      </c>
      <c r="L42337" s="51">
        <v>242.48267295624447</v>
      </c>
    </row>
    <row r="42338" spans="1:12" ht="21.6" customHeight="1" x14ac:dyDescent="0.3">
      <c r="A42338" s="46" t="s">
        <v>42361</v>
      </c>
      <c r="B42338" s="47">
        <v>0.13001828744806401</v>
      </c>
      <c r="C42338" s="48">
        <v>2.6052136831490498E-3</v>
      </c>
      <c r="D42338" s="49">
        <v>3.3872542151930271E-4</v>
      </c>
      <c r="E42338" s="48">
        <v>1.37030020036648E-3</v>
      </c>
      <c r="F42338" s="49">
        <v>1.7816408534138871E-4</v>
      </c>
      <c r="G42338" s="50">
        <v>1130.62185719951</v>
      </c>
      <c r="H42338" s="51">
        <v>147.00151762442988</v>
      </c>
      <c r="I42338" s="52">
        <v>678.37311431971</v>
      </c>
      <c r="J42338" s="51">
        <v>88.200910574658451</v>
      </c>
      <c r="K42338" s="53">
        <v>1808.9949715192199</v>
      </c>
      <c r="L42338" s="51">
        <v>235.20242819908833</v>
      </c>
    </row>
    <row r="42339" spans="1:12" ht="21.6" customHeight="1" x14ac:dyDescent="0.3">
      <c r="A42339" s="46" t="s">
        <v>42362</v>
      </c>
      <c r="B42339" s="47">
        <v>0.13001828744806401</v>
      </c>
      <c r="C42339" s="48">
        <v>2.8353445747783998E-3</v>
      </c>
      <c r="D42339" s="49">
        <v>3.6864664593784681E-4</v>
      </c>
      <c r="E42339" s="48">
        <v>1.48814294892225E-3</v>
      </c>
      <c r="F42339" s="49">
        <v>1.9348579769678276E-4</v>
      </c>
      <c r="G42339" s="50">
        <v>1201.83309016424</v>
      </c>
      <c r="H42339" s="51">
        <v>156.26028018156919</v>
      </c>
      <c r="I42339" s="52">
        <v>721.09985409854698</v>
      </c>
      <c r="J42339" s="51">
        <v>93.756168108941907</v>
      </c>
      <c r="K42339" s="53">
        <v>1922.93294426279</v>
      </c>
      <c r="L42339" s="51">
        <v>250.01644829051111</v>
      </c>
    </row>
    <row r="42340" spans="1:12" ht="21.6" customHeight="1" x14ac:dyDescent="0.3">
      <c r="A42340" s="46" t="s">
        <v>42363</v>
      </c>
      <c r="B42340" s="47">
        <v>0.13001828744806401</v>
      </c>
      <c r="C42340" s="48">
        <v>2.7408547810758598E-3</v>
      </c>
      <c r="D42340" s="49">
        <v>3.5636124477932173E-4</v>
      </c>
      <c r="E42340" s="48">
        <v>1.4315609484682401E-3</v>
      </c>
      <c r="F42340" s="49">
        <v>1.8612910289736678E-4</v>
      </c>
      <c r="G42340" s="50">
        <v>1165.46997012252</v>
      </c>
      <c r="H42340" s="51">
        <v>151.53240958747637</v>
      </c>
      <c r="I42340" s="52">
        <v>699.28198207351704</v>
      </c>
      <c r="J42340" s="51">
        <v>90.919445752486482</v>
      </c>
      <c r="K42340" s="53">
        <v>1864.7519521960401</v>
      </c>
      <c r="L42340" s="51">
        <v>242.45185533996283</v>
      </c>
    </row>
    <row r="42341" spans="1:12" ht="21.6" customHeight="1" x14ac:dyDescent="0.3">
      <c r="A42341" s="46" t="s">
        <v>42364</v>
      </c>
      <c r="B42341" s="47">
        <v>0.13001828744806401</v>
      </c>
      <c r="C42341" s="48">
        <v>2.79550128725426E-3</v>
      </c>
      <c r="D42341" s="49">
        <v>3.6346628992765735E-4</v>
      </c>
      <c r="E42341" s="48">
        <v>1.46878966258309E-3</v>
      </c>
      <c r="F42341" s="49">
        <v>1.9096951655047314E-4</v>
      </c>
      <c r="G42341" s="50">
        <v>1195.79847226318</v>
      </c>
      <c r="H42341" s="51">
        <v>155.47566949666992</v>
      </c>
      <c r="I42341" s="52">
        <v>717.47908335790999</v>
      </c>
      <c r="J42341" s="51">
        <v>93.285401698002218</v>
      </c>
      <c r="K42341" s="53">
        <v>1913.27755562109</v>
      </c>
      <c r="L42341" s="51">
        <v>248.76107119467213</v>
      </c>
    </row>
    <row r="42342" spans="1:12" ht="21.6" customHeight="1" x14ac:dyDescent="0.3">
      <c r="A42342" s="46" t="s">
        <v>42365</v>
      </c>
      <c r="B42342" s="47">
        <v>0.13001828744806401</v>
      </c>
      <c r="C42342" s="48">
        <v>2.7030518517095802E-3</v>
      </c>
      <c r="D42342" s="49">
        <v>3.5144617264259791E-4</v>
      </c>
      <c r="E42342" s="48">
        <v>1.41325846383049E-3</v>
      </c>
      <c r="F42342" s="49">
        <v>1.8374944518872202E-4</v>
      </c>
      <c r="G42342" s="50">
        <v>1159.62470686952</v>
      </c>
      <c r="H42342" s="51">
        <v>150.77241846963821</v>
      </c>
      <c r="I42342" s="52">
        <v>695.77482412171298</v>
      </c>
      <c r="J42342" s="51">
        <v>90.463451081783063</v>
      </c>
      <c r="K42342" s="53">
        <v>1855.39953099123</v>
      </c>
      <c r="L42342" s="51">
        <v>241.23586955142127</v>
      </c>
    </row>
    <row r="42343" spans="1:12" ht="21.6" customHeight="1" x14ac:dyDescent="0.3">
      <c r="A42343" s="46" t="s">
        <v>42366</v>
      </c>
      <c r="B42343" s="47">
        <v>0.13001828744806401</v>
      </c>
      <c r="C42343" s="48">
        <v>2.7581303736594798E-3</v>
      </c>
      <c r="D42343" s="49">
        <v>3.5860738774169443E-4</v>
      </c>
      <c r="E42343" s="48">
        <v>1.4518830810722799E-3</v>
      </c>
      <c r="F42343" s="49">
        <v>1.8877135177583653E-4</v>
      </c>
      <c r="G42343" s="50">
        <v>1173.1777211101501</v>
      </c>
      <c r="H42343" s="51">
        <v>152.53455817096417</v>
      </c>
      <c r="I42343" s="52">
        <v>703.90663266609397</v>
      </c>
      <c r="J42343" s="51">
        <v>91.520734902579008</v>
      </c>
      <c r="K42343" s="53">
        <v>1877.0843537762501</v>
      </c>
      <c r="L42343" s="51">
        <v>244.05529307354317</v>
      </c>
    </row>
    <row r="42344" spans="1:12" ht="21.6" customHeight="1" x14ac:dyDescent="0.3">
      <c r="A42344" s="46" t="s">
        <v>42367</v>
      </c>
      <c r="B42344" s="47">
        <v>0.13001828744806401</v>
      </c>
      <c r="C42344" s="48">
        <v>2.6668953456590199E-3</v>
      </c>
      <c r="D42344" s="49">
        <v>3.4674516564579848E-4</v>
      </c>
      <c r="E42344" s="48">
        <v>1.3972698382835899E-3</v>
      </c>
      <c r="F42344" s="49">
        <v>1.8167063147646572E-4</v>
      </c>
      <c r="G42344" s="50">
        <v>1137.99545255255</v>
      </c>
      <c r="H42344" s="51">
        <v>147.96021986456714</v>
      </c>
      <c r="I42344" s="52">
        <v>682.79727153152999</v>
      </c>
      <c r="J42344" s="51">
        <v>88.776131918740276</v>
      </c>
      <c r="K42344" s="53">
        <v>1820.79272408408</v>
      </c>
      <c r="L42344" s="51">
        <v>236.73635178330741</v>
      </c>
    </row>
    <row r="42345" spans="1:12" ht="21.6" customHeight="1" x14ac:dyDescent="0.3">
      <c r="A42345" s="46" t="s">
        <v>42368</v>
      </c>
      <c r="B42345" s="47">
        <v>0.13001828744806401</v>
      </c>
      <c r="C42345" s="48">
        <v>2.7195097400997698E-3</v>
      </c>
      <c r="D42345" s="49">
        <v>3.5358599910610174E-4</v>
      </c>
      <c r="E42345" s="48">
        <v>1.4331236807735999E-3</v>
      </c>
      <c r="F42345" s="49">
        <v>1.8633228667544946E-4</v>
      </c>
      <c r="G42345" s="50">
        <v>1167.32828495385</v>
      </c>
      <c r="H42345" s="51">
        <v>151.77402449938526</v>
      </c>
      <c r="I42345" s="52">
        <v>700.39697097230999</v>
      </c>
      <c r="J42345" s="51">
        <v>91.064414699631143</v>
      </c>
      <c r="K42345" s="53">
        <v>1867.7252559261599</v>
      </c>
      <c r="L42345" s="51">
        <v>242.83843919901642</v>
      </c>
    </row>
    <row r="42346" spans="1:12" ht="21.6" customHeight="1" x14ac:dyDescent="0.3">
      <c r="A42346" s="46" t="s">
        <v>42369</v>
      </c>
      <c r="B42346" s="47">
        <v>0.13001828744806401</v>
      </c>
      <c r="C42346" s="48">
        <v>2.6302524586569302E-3</v>
      </c>
      <c r="D42346" s="49">
        <v>3.4198092023063386E-4</v>
      </c>
      <c r="E42346" s="48">
        <v>1.3795289941828401E-3</v>
      </c>
      <c r="F42346" s="49">
        <v>1.7936399730860314E-4</v>
      </c>
      <c r="G42346" s="50">
        <v>1132.329560399</v>
      </c>
      <c r="H42346" s="51">
        <v>147.22355026989715</v>
      </c>
      <c r="I42346" s="52">
        <v>679.39773623940198</v>
      </c>
      <c r="J42346" s="51">
        <v>88.334130161938546</v>
      </c>
      <c r="K42346" s="53">
        <v>1811.7272966384</v>
      </c>
      <c r="L42346" s="51">
        <v>235.55768043183571</v>
      </c>
    </row>
    <row r="42347" spans="1:12" ht="21.6" customHeight="1" x14ac:dyDescent="0.3">
      <c r="A42347" s="46" t="s">
        <v>42370</v>
      </c>
      <c r="B42347" s="47">
        <v>0.13001828744806401</v>
      </c>
      <c r="C42347" s="48">
        <v>2.82997339223555E-3</v>
      </c>
      <c r="D42347" s="49">
        <v>3.6794829398205457E-4</v>
      </c>
      <c r="E42347" s="48">
        <v>1.4780173400622701E-3</v>
      </c>
      <c r="F42347" s="49">
        <v>1.9216928337343923E-4</v>
      </c>
      <c r="G42347" s="50">
        <v>1201.53004487713</v>
      </c>
      <c r="H42347" s="51">
        <v>156.22087875231995</v>
      </c>
      <c r="I42347" s="52">
        <v>720.91802692628301</v>
      </c>
      <c r="J42347" s="51">
        <v>93.732527251392611</v>
      </c>
      <c r="K42347" s="53">
        <v>1922.4480718034199</v>
      </c>
      <c r="L42347" s="51">
        <v>249.95340600371256</v>
      </c>
    </row>
    <row r="42348" spans="1:12" ht="21.6" customHeight="1" x14ac:dyDescent="0.3">
      <c r="A42348" s="46" t="s">
        <v>42371</v>
      </c>
      <c r="B42348" s="47">
        <v>0.13001828744806401</v>
      </c>
      <c r="C42348" s="48">
        <v>2.7353502182250202E-3</v>
      </c>
      <c r="D42348" s="49">
        <v>3.5564555094430529E-4</v>
      </c>
      <c r="E42348" s="48">
        <v>1.42121853674208E-3</v>
      </c>
      <c r="F42348" s="49">
        <v>1.8478440023664869E-4</v>
      </c>
      <c r="G42348" s="50">
        <v>1165.1602888059001</v>
      </c>
      <c r="H42348" s="51">
        <v>151.4921453530348</v>
      </c>
      <c r="I42348" s="52">
        <v>699.09617328354295</v>
      </c>
      <c r="J42348" s="51">
        <v>90.895287211821255</v>
      </c>
      <c r="K42348" s="53">
        <v>1864.25646208945</v>
      </c>
      <c r="L42348" s="51">
        <v>242.38743256485606</v>
      </c>
    </row>
    <row r="42349" spans="1:12" ht="21.6" customHeight="1" x14ac:dyDescent="0.3">
      <c r="A42349" s="46" t="s">
        <v>42372</v>
      </c>
      <c r="B42349" s="47">
        <v>0.13001828744806401</v>
      </c>
      <c r="C42349" s="48">
        <v>2.79014737660858E-3</v>
      </c>
      <c r="D42349" s="49">
        <v>3.6277018363435609E-4</v>
      </c>
      <c r="E42349" s="48">
        <v>1.4586640537231101E-3</v>
      </c>
      <c r="F42349" s="49">
        <v>1.8965300222712961E-4</v>
      </c>
      <c r="G42349" s="50">
        <v>1195.49661133474</v>
      </c>
      <c r="H42349" s="51">
        <v>155.43642205570669</v>
      </c>
      <c r="I42349" s="52">
        <v>717.29796680084405</v>
      </c>
      <c r="J42349" s="51">
        <v>93.26185323342402</v>
      </c>
      <c r="K42349" s="53">
        <v>1912.79457813558</v>
      </c>
      <c r="L42349" s="51">
        <v>248.69827528913072</v>
      </c>
    </row>
    <row r="42350" spans="1:12" ht="21.6" customHeight="1" x14ac:dyDescent="0.3">
      <c r="A42350" s="46" t="s">
        <v>42373</v>
      </c>
      <c r="B42350" s="47">
        <v>0.13001828744806401</v>
      </c>
      <c r="C42350" s="48">
        <v>2.69756456075591E-3</v>
      </c>
      <c r="D42350" s="49">
        <v>3.5073272447007245E-4</v>
      </c>
      <c r="E42350" s="48">
        <v>1.4029160521043299E-3</v>
      </c>
      <c r="F42350" s="49">
        <v>1.8240474252800392E-4</v>
      </c>
      <c r="G42350" s="50">
        <v>1159.31620991156</v>
      </c>
      <c r="H42350" s="51">
        <v>150.73230822348134</v>
      </c>
      <c r="I42350" s="52">
        <v>695.58972594693705</v>
      </c>
      <c r="J42350" s="51">
        <v>90.439384934088935</v>
      </c>
      <c r="K42350" s="53">
        <v>1854.90593585849</v>
      </c>
      <c r="L42350" s="51">
        <v>241.17169315757027</v>
      </c>
    </row>
    <row r="42351" spans="1:12" ht="21.6" customHeight="1" x14ac:dyDescent="0.3">
      <c r="A42351" s="46" t="s">
        <v>42374</v>
      </c>
      <c r="B42351" s="47">
        <v>0.13001828744806401</v>
      </c>
      <c r="C42351" s="48">
        <v>2.7527797661665498E-3</v>
      </c>
      <c r="D42351" s="49">
        <v>3.5791171091865693E-4</v>
      </c>
      <c r="E42351" s="48">
        <v>1.4417574722123E-3</v>
      </c>
      <c r="F42351" s="49">
        <v>1.8745483745249297E-4</v>
      </c>
      <c r="G42351" s="50">
        <v>1172.8760866836101</v>
      </c>
      <c r="H42351" s="51">
        <v>152.49534017939007</v>
      </c>
      <c r="I42351" s="52">
        <v>703.72565201017005</v>
      </c>
      <c r="J42351" s="51">
        <v>91.497204107634559</v>
      </c>
      <c r="K42351" s="53">
        <v>1876.6017386937799</v>
      </c>
      <c r="L42351" s="51">
        <v>243.99254428702463</v>
      </c>
    </row>
    <row r="42352" spans="1:12" ht="21.6" customHeight="1" x14ac:dyDescent="0.3">
      <c r="A42352" s="46" t="s">
        <v>42375</v>
      </c>
      <c r="B42352" s="47">
        <v>0.13001828744806401</v>
      </c>
      <c r="C42352" s="48">
        <v>2.6614113578581002E-3</v>
      </c>
      <c r="D42352" s="49">
        <v>3.4603214694353684E-4</v>
      </c>
      <c r="E42352" s="48">
        <v>1.38692742655743E-3</v>
      </c>
      <c r="F42352" s="49">
        <v>1.8032592881574763E-4</v>
      </c>
      <c r="G42352" s="50">
        <v>1137.68718209649</v>
      </c>
      <c r="H42352" s="51">
        <v>147.9201390677994</v>
      </c>
      <c r="I42352" s="52">
        <v>682.61230925789505</v>
      </c>
      <c r="J42352" s="51">
        <v>88.752083440679769</v>
      </c>
      <c r="K42352" s="53">
        <v>1820.2994913543801</v>
      </c>
      <c r="L42352" s="51">
        <v>236.67222250847917</v>
      </c>
    </row>
    <row r="42353" spans="1:12" ht="21.6" customHeight="1" x14ac:dyDescent="0.3">
      <c r="A42353" s="46" t="s">
        <v>42376</v>
      </c>
      <c r="B42353" s="47">
        <v>0.13001828744806401</v>
      </c>
      <c r="C42353" s="48">
        <v>2.7141758744886699E-3</v>
      </c>
      <c r="D42353" s="49">
        <v>3.5289249903386842E-4</v>
      </c>
      <c r="E42353" s="48">
        <v>1.42299807191362E-3</v>
      </c>
      <c r="F42353" s="49">
        <v>1.850157723521059E-4</v>
      </c>
      <c r="G42353" s="50">
        <v>1167.0277985420601</v>
      </c>
      <c r="H42353" s="51">
        <v>151.73495577072291</v>
      </c>
      <c r="I42353" s="52">
        <v>700.21667912523901</v>
      </c>
      <c r="J42353" s="51">
        <v>91.040973462434124</v>
      </c>
      <c r="K42353" s="53">
        <v>1867.2444776673001</v>
      </c>
      <c r="L42353" s="51">
        <v>242.77592923315703</v>
      </c>
    </row>
    <row r="42354" spans="1:12" ht="21.6" customHeight="1" x14ac:dyDescent="0.3">
      <c r="A42354" s="46" t="s">
        <v>42377</v>
      </c>
      <c r="B42354" s="47">
        <v>0.13001828744806401</v>
      </c>
      <c r="C42354" s="48">
        <v>2.62478521273785E-3</v>
      </c>
      <c r="D42354" s="49">
        <v>3.4127007827917765E-4</v>
      </c>
      <c r="E42354" s="48">
        <v>1.36918658245668E-3</v>
      </c>
      <c r="F42354" s="49">
        <v>1.7801929464788502E-4</v>
      </c>
      <c r="G42354" s="50">
        <v>1132.0224379577</v>
      </c>
      <c r="H42354" s="51">
        <v>147.18361873604246</v>
      </c>
      <c r="I42354" s="52">
        <v>679.21346277461998</v>
      </c>
      <c r="J42354" s="51">
        <v>88.310171241625468</v>
      </c>
      <c r="K42354" s="53">
        <v>1811.23590073232</v>
      </c>
      <c r="L42354" s="51">
        <v>235.49378997766792</v>
      </c>
    </row>
    <row r="42355" spans="1:12" ht="21.6" customHeight="1" x14ac:dyDescent="0.3">
      <c r="A42355" s="46" t="s">
        <v>42378</v>
      </c>
      <c r="B42355" s="47">
        <v>0.13001828744806401</v>
      </c>
      <c r="C42355" s="48">
        <v>2.7761640818503401E-3</v>
      </c>
      <c r="D42355" s="49">
        <v>3.6095209959700821E-4</v>
      </c>
      <c r="E42355" s="48">
        <v>1.39803776210517E-3</v>
      </c>
      <c r="F42355" s="49">
        <v>1.8177047561663813E-4</v>
      </c>
      <c r="G42355" s="50">
        <v>1198.30188474031</v>
      </c>
      <c r="H42355" s="51">
        <v>155.80115889972251</v>
      </c>
      <c r="I42355" s="52">
        <v>718.98113084419003</v>
      </c>
      <c r="J42355" s="51">
        <v>93.480695339834028</v>
      </c>
      <c r="K42355" s="53">
        <v>1917.2830155844999</v>
      </c>
      <c r="L42355" s="51">
        <v>249.28185423955654</v>
      </c>
    </row>
    <row r="42356" spans="1:12" ht="21.6" customHeight="1" x14ac:dyDescent="0.3">
      <c r="A42356" s="46" t="s">
        <v>42379</v>
      </c>
      <c r="B42356" s="47">
        <v>0.13001828744806401</v>
      </c>
      <c r="C42356" s="48">
        <v>2.68258629420448E-3</v>
      </c>
      <c r="D42356" s="49">
        <v>3.4878527590411488E-4</v>
      </c>
      <c r="E42356" s="48">
        <v>1.3433866415098201E-3</v>
      </c>
      <c r="F42356" s="49">
        <v>1.746648305097131E-4</v>
      </c>
      <c r="G42356" s="50">
        <v>1161.9896455943301</v>
      </c>
      <c r="H42356" s="51">
        <v>151.07990375255764</v>
      </c>
      <c r="I42356" s="52">
        <v>697.19378735659802</v>
      </c>
      <c r="J42356" s="51">
        <v>90.647942251534573</v>
      </c>
      <c r="K42356" s="53">
        <v>1859.18343295092</v>
      </c>
      <c r="L42356" s="51">
        <v>241.72784600409221</v>
      </c>
    </row>
    <row r="42357" spans="1:12" ht="21.6" customHeight="1" x14ac:dyDescent="0.3">
      <c r="A42357" s="46" t="s">
        <v>42380</v>
      </c>
      <c r="B42357" s="47">
        <v>0.13001828744806401</v>
      </c>
      <c r="C42357" s="48">
        <v>2.7363579182591901E-3</v>
      </c>
      <c r="D42357" s="49">
        <v>3.5577657037700943E-4</v>
      </c>
      <c r="E42357" s="48">
        <v>1.37868447576601E-3</v>
      </c>
      <c r="F42357" s="49">
        <v>1.7925419447032851E-4</v>
      </c>
      <c r="G42357" s="50">
        <v>1192.2666787523699</v>
      </c>
      <c r="H42357" s="51">
        <v>155.01647175277424</v>
      </c>
      <c r="I42357" s="52">
        <v>715.36000725142105</v>
      </c>
      <c r="J42357" s="51">
        <v>93.009883051664417</v>
      </c>
      <c r="K42357" s="53">
        <v>1907.6266860037899</v>
      </c>
      <c r="L42357" s="51">
        <v>248.02635480443865</v>
      </c>
    </row>
    <row r="42358" spans="1:12" ht="21.6" customHeight="1" x14ac:dyDescent="0.3">
      <c r="A42358" s="46" t="s">
        <v>42381</v>
      </c>
      <c r="B42358" s="47">
        <v>0.13001828744806401</v>
      </c>
      <c r="C42358" s="48">
        <v>2.6448249060160799E-3</v>
      </c>
      <c r="D42358" s="49">
        <v>3.4387560488019758E-4</v>
      </c>
      <c r="E42358" s="48">
        <v>1.32508415687207E-3</v>
      </c>
      <c r="F42358" s="49">
        <v>1.7228517280106834E-4</v>
      </c>
      <c r="G42358" s="50">
        <v>1156.1442672994201</v>
      </c>
      <c r="H42358" s="51">
        <v>150.31989767716735</v>
      </c>
      <c r="I42358" s="52">
        <v>693.686560379654</v>
      </c>
      <c r="J42358" s="51">
        <v>90.191938606300667</v>
      </c>
      <c r="K42358" s="53">
        <v>1849.8308276790699</v>
      </c>
      <c r="L42358" s="51">
        <v>240.51183628346803</v>
      </c>
    </row>
    <row r="42359" spans="1:12" ht="21.6" customHeight="1" x14ac:dyDescent="0.3">
      <c r="A42359" s="46" t="s">
        <v>42382</v>
      </c>
      <c r="B42359" s="47">
        <v>0.13001828744806401</v>
      </c>
      <c r="C42359" s="48">
        <v>2.7001109151232202E-3</v>
      </c>
      <c r="D42359" s="49">
        <v>3.5106379710414602E-4</v>
      </c>
      <c r="E42359" s="48">
        <v>1.3633926961992E-3</v>
      </c>
      <c r="F42359" s="49">
        <v>1.7726598347901859E-4</v>
      </c>
      <c r="G42359" s="50">
        <v>1169.7159427075301</v>
      </c>
      <c r="H42359" s="51">
        <v>152.08446367153081</v>
      </c>
      <c r="I42359" s="52">
        <v>701.82956562452296</v>
      </c>
      <c r="J42359" s="51">
        <v>91.250678202919133</v>
      </c>
      <c r="K42359" s="53">
        <v>1871.5455083320601</v>
      </c>
      <c r="L42359" s="51">
        <v>243.33514187444996</v>
      </c>
    </row>
    <row r="42360" spans="1:12" ht="21.6" customHeight="1" x14ac:dyDescent="0.3">
      <c r="A42360" s="46" t="s">
        <v>42383</v>
      </c>
      <c r="B42360" s="47">
        <v>0.13001828744806401</v>
      </c>
      <c r="C42360" s="48">
        <v>2.6097470987866299E-3</v>
      </c>
      <c r="D42360" s="49">
        <v>3.3931484845679116E-4</v>
      </c>
      <c r="E42360" s="48">
        <v>1.31062265634442E-3</v>
      </c>
      <c r="F42360" s="49">
        <v>1.7040491326853402E-4</v>
      </c>
      <c r="G42360" s="50">
        <v>1134.5823108141999</v>
      </c>
      <c r="H42360" s="51">
        <v>147.51644902092934</v>
      </c>
      <c r="I42360" s="52">
        <v>680.74938648852503</v>
      </c>
      <c r="J42360" s="51">
        <v>88.509869412558274</v>
      </c>
      <c r="K42360" s="53">
        <v>1815.3316973027299</v>
      </c>
      <c r="L42360" s="51">
        <v>236.02631843348763</v>
      </c>
    </row>
    <row r="42361" spans="1:12" ht="21.6" customHeight="1" x14ac:dyDescent="0.3">
      <c r="A42361" s="46" t="s">
        <v>42384</v>
      </c>
      <c r="B42361" s="47">
        <v>0.13001828744806401</v>
      </c>
      <c r="C42361" s="48">
        <v>2.6615262662902E-3</v>
      </c>
      <c r="D42361" s="49">
        <v>3.460470871410918E-4</v>
      </c>
      <c r="E42361" s="48">
        <v>1.34463329590052E-3</v>
      </c>
      <c r="F42361" s="49">
        <v>1.7482691837863152E-4</v>
      </c>
      <c r="G42361" s="50">
        <v>1163.8659365107101</v>
      </c>
      <c r="H42361" s="51">
        <v>151.32385588425973</v>
      </c>
      <c r="I42361" s="52">
        <v>698.31956190642995</v>
      </c>
      <c r="J42361" s="51">
        <v>90.794313530556337</v>
      </c>
      <c r="K42361" s="53">
        <v>1862.18549841714</v>
      </c>
      <c r="L42361" s="51">
        <v>242.11816941481607</v>
      </c>
    </row>
    <row r="42362" spans="1:12" ht="21.6" customHeight="1" x14ac:dyDescent="0.3">
      <c r="A42362" s="46" t="s">
        <v>42385</v>
      </c>
      <c r="B42362" s="47">
        <v>0.13001828744806401</v>
      </c>
      <c r="C42362" s="48">
        <v>2.5731444782060098E-3</v>
      </c>
      <c r="D42362" s="49">
        <v>3.3455583841278765E-4</v>
      </c>
      <c r="E42362" s="48">
        <v>1.29288181224367E-3</v>
      </c>
      <c r="F42362" s="49">
        <v>1.6809827910067141E-4</v>
      </c>
      <c r="G42362" s="50">
        <v>1128.916307149</v>
      </c>
      <c r="H42362" s="51">
        <v>146.7797649277056</v>
      </c>
      <c r="I42362" s="52">
        <v>677.34978428940303</v>
      </c>
      <c r="J42362" s="51">
        <v>88.067858956623752</v>
      </c>
      <c r="K42362" s="53">
        <v>1806.2660914384001</v>
      </c>
      <c r="L42362" s="51">
        <v>234.84762388432935</v>
      </c>
    </row>
    <row r="42363" spans="1:12" ht="21.6" customHeight="1" x14ac:dyDescent="0.3">
      <c r="A42363" s="46" t="s">
        <v>42386</v>
      </c>
      <c r="B42363" s="47">
        <v>0.13001828744806401</v>
      </c>
      <c r="C42363" s="48">
        <v>2.7718244470978301E-3</v>
      </c>
      <c r="D42363" s="49">
        <v>3.6038786771833679E-4</v>
      </c>
      <c r="E42363" s="48">
        <v>1.3891503500445101E-3</v>
      </c>
      <c r="F42363" s="49">
        <v>1.8061494952066585E-4</v>
      </c>
      <c r="G42363" s="50">
        <v>1198.06390084905</v>
      </c>
      <c r="H42363" s="51">
        <v>155.77021664174066</v>
      </c>
      <c r="I42363" s="52">
        <v>718.83834050943403</v>
      </c>
      <c r="J42363" s="51">
        <v>93.462129985044911</v>
      </c>
      <c r="K42363" s="53">
        <v>1916.9022413584901</v>
      </c>
      <c r="L42363" s="51">
        <v>249.23234662678556</v>
      </c>
    </row>
    <row r="42364" spans="1:12" ht="21.6" customHeight="1" x14ac:dyDescent="0.3">
      <c r="A42364" s="46" t="s">
        <v>42387</v>
      </c>
      <c r="B42364" s="47">
        <v>0.13001828744806401</v>
      </c>
      <c r="C42364" s="48">
        <v>2.6781252250372501E-3</v>
      </c>
      <c r="D42364" s="49">
        <v>3.4820525533080427E-4</v>
      </c>
      <c r="E42364" s="48">
        <v>1.3343089380371299E-3</v>
      </c>
      <c r="F42364" s="49">
        <v>1.7348456305023259E-4</v>
      </c>
      <c r="G42364" s="50">
        <v>1161.7456625780001</v>
      </c>
      <c r="H42364" s="51">
        <v>151.04818149860799</v>
      </c>
      <c r="I42364" s="52">
        <v>697.04739754680497</v>
      </c>
      <c r="J42364" s="51">
        <v>90.628908899165438</v>
      </c>
      <c r="K42364" s="53">
        <v>1858.7930601248099</v>
      </c>
      <c r="L42364" s="51">
        <v>241.67709039777344</v>
      </c>
    </row>
    <row r="42365" spans="1:12" ht="21.6" customHeight="1" x14ac:dyDescent="0.3">
      <c r="A42365" s="46" t="s">
        <v>42388</v>
      </c>
      <c r="B42365" s="47">
        <v>0.13001828744806401</v>
      </c>
      <c r="C42365" s="48">
        <v>2.7320252528686998E-3</v>
      </c>
      <c r="D42365" s="49">
        <v>3.5521324464285237E-4</v>
      </c>
      <c r="E42365" s="48">
        <v>1.3697970637053501E-3</v>
      </c>
      <c r="F42365" s="49">
        <v>1.7809866837435626E-4</v>
      </c>
      <c r="G42365" s="50">
        <v>1192.02917276021</v>
      </c>
      <c r="H42365" s="51">
        <v>154.98559163041494</v>
      </c>
      <c r="I42365" s="52">
        <v>715.21750365613104</v>
      </c>
      <c r="J42365" s="51">
        <v>92.991354978249618</v>
      </c>
      <c r="K42365" s="53">
        <v>1907.2466764163501</v>
      </c>
      <c r="L42365" s="51">
        <v>247.97694660866455</v>
      </c>
    </row>
    <row r="42366" spans="1:12" ht="21.6" customHeight="1" x14ac:dyDescent="0.3">
      <c r="A42366" s="46" t="s">
        <v>42389</v>
      </c>
      <c r="B42366" s="47">
        <v>0.13001828744806401</v>
      </c>
      <c r="C42366" s="48">
        <v>2.6403708062108602E-3</v>
      </c>
      <c r="D42366" s="49">
        <v>3.4329649045140013E-4</v>
      </c>
      <c r="E42366" s="48">
        <v>1.3160064533993699E-3</v>
      </c>
      <c r="F42366" s="49">
        <v>1.7110490534158652E-4</v>
      </c>
      <c r="G42366" s="50">
        <v>1155.90076218221</v>
      </c>
      <c r="H42366" s="51">
        <v>150.28823755884287</v>
      </c>
      <c r="I42366" s="52">
        <v>693.54045730932705</v>
      </c>
      <c r="J42366" s="51">
        <v>90.17294253530585</v>
      </c>
      <c r="K42366" s="53">
        <v>1849.4412194915301</v>
      </c>
      <c r="L42366" s="51">
        <v>240.46118009414872</v>
      </c>
    </row>
    <row r="42367" spans="1:12" ht="21.6" customHeight="1" x14ac:dyDescent="0.3">
      <c r="A42367" s="46" t="s">
        <v>42390</v>
      </c>
      <c r="B42367" s="47">
        <v>0.13001828744806401</v>
      </c>
      <c r="C42367" s="48">
        <v>2.6957795825838398E-3</v>
      </c>
      <c r="D42367" s="49">
        <v>3.5050064466500769E-4</v>
      </c>
      <c r="E42367" s="48">
        <v>1.3545052841385399E-3</v>
      </c>
      <c r="F42367" s="49">
        <v>1.7611045738304631E-4</v>
      </c>
      <c r="G42367" s="50">
        <v>1169.47852811089</v>
      </c>
      <c r="H42367" s="51">
        <v>152.05359543226049</v>
      </c>
      <c r="I42367" s="52">
        <v>701.68711686653501</v>
      </c>
      <c r="J42367" s="51">
        <v>91.232157259356441</v>
      </c>
      <c r="K42367" s="53">
        <v>1871.16564497742</v>
      </c>
      <c r="L42367" s="51">
        <v>243.28575269161695</v>
      </c>
    </row>
    <row r="42368" spans="1:12" ht="21.6" customHeight="1" x14ac:dyDescent="0.3">
      <c r="A42368" s="46" t="s">
        <v>42391</v>
      </c>
      <c r="B42368" s="47">
        <v>0.13001828744806401</v>
      </c>
      <c r="C42368" s="48">
        <v>2.60529433183252E-3</v>
      </c>
      <c r="D42368" s="49">
        <v>3.3873590732301246E-4</v>
      </c>
      <c r="E42368" s="48">
        <v>1.3015449528717201E-3</v>
      </c>
      <c r="F42368" s="49">
        <v>1.6922464580905222E-4</v>
      </c>
      <c r="G42368" s="50">
        <v>1134.3388970925</v>
      </c>
      <c r="H42368" s="51">
        <v>147.48480078569258</v>
      </c>
      <c r="I42368" s="52">
        <v>680.60333825550094</v>
      </c>
      <c r="J42368" s="51">
        <v>88.490880471415664</v>
      </c>
      <c r="K42368" s="53">
        <v>1814.9422353479999</v>
      </c>
      <c r="L42368" s="51">
        <v>235.97568125710825</v>
      </c>
    </row>
    <row r="42369" spans="1:12" ht="21.6" customHeight="1" x14ac:dyDescent="0.3">
      <c r="A42369" s="46" t="s">
        <v>42392</v>
      </c>
      <c r="B42369" s="47">
        <v>0.13001828744806401</v>
      </c>
      <c r="C42369" s="48">
        <v>2.6572016892469998E-3</v>
      </c>
      <c r="D42369" s="49">
        <v>3.454848130399977E-4</v>
      </c>
      <c r="E42369" s="48">
        <v>1.33574588383986E-3</v>
      </c>
      <c r="F42369" s="49">
        <v>1.7367139228265923E-4</v>
      </c>
      <c r="G42369" s="50">
        <v>1163.6289851480899</v>
      </c>
      <c r="H42369" s="51">
        <v>151.29304787388335</v>
      </c>
      <c r="I42369" s="52">
        <v>698.17739108885701</v>
      </c>
      <c r="J42369" s="51">
        <v>90.77582872433041</v>
      </c>
      <c r="K42369" s="53">
        <v>1861.80637623695</v>
      </c>
      <c r="L42369" s="51">
        <v>242.06887659821376</v>
      </c>
    </row>
    <row r="42370" spans="1:12" ht="21.6" customHeight="1" x14ac:dyDescent="0.3">
      <c r="A42370" s="46" t="s">
        <v>42393</v>
      </c>
      <c r="B42370" s="47">
        <v>0.13001828744806401</v>
      </c>
      <c r="C42370" s="48">
        <v>2.5686984667480802E-3</v>
      </c>
      <c r="D42370" s="49">
        <v>3.3397777561705317E-4</v>
      </c>
      <c r="E42370" s="48">
        <v>1.28380410877097E-3</v>
      </c>
      <c r="F42370" s="49">
        <v>1.6691801164118962E-4</v>
      </c>
      <c r="G42370" s="50">
        <v>1128.67335666132</v>
      </c>
      <c r="H42370" s="51">
        <v>146.74817692136278</v>
      </c>
      <c r="I42370" s="52">
        <v>677.20401399679304</v>
      </c>
      <c r="J42370" s="51">
        <v>88.048906152817807</v>
      </c>
      <c r="K42370" s="53">
        <v>1805.8773706581101</v>
      </c>
      <c r="L42370" s="51">
        <v>234.79708307418059</v>
      </c>
    </row>
    <row r="42371" spans="1:12" ht="21.6" customHeight="1" x14ac:dyDescent="0.3">
      <c r="A42371" s="46" t="s">
        <v>42394</v>
      </c>
      <c r="B42371" s="47">
        <v>0.13001828744806401</v>
      </c>
      <c r="C42371" s="48">
        <v>2.9377815833567201E-3</v>
      </c>
      <c r="D42371" s="49">
        <v>3.8196533036450269E-4</v>
      </c>
      <c r="E42371" s="48">
        <v>1.64370973448736E-3</v>
      </c>
      <c r="F42371" s="49">
        <v>2.1371232473975854E-4</v>
      </c>
      <c r="G42371" s="50">
        <v>1207.35405832934</v>
      </c>
      <c r="H42371" s="51">
        <v>156.97810700745077</v>
      </c>
      <c r="I42371" s="52">
        <v>724.41243499760503</v>
      </c>
      <c r="J42371" s="51">
        <v>94.186864204470595</v>
      </c>
      <c r="K42371" s="53">
        <v>1931.76649332694</v>
      </c>
      <c r="L42371" s="51">
        <v>251.16497121192137</v>
      </c>
    </row>
    <row r="42372" spans="1:12" ht="21.6" customHeight="1" x14ac:dyDescent="0.3">
      <c r="A42372" s="46" t="s">
        <v>42395</v>
      </c>
      <c r="B42372" s="47">
        <v>0.13001828744806401</v>
      </c>
      <c r="C42372" s="48">
        <v>2.8412196852067601E-3</v>
      </c>
      <c r="D42372" s="49">
        <v>3.6941051773431048E-4</v>
      </c>
      <c r="E42372" s="48">
        <v>1.5809930561078E-3</v>
      </c>
      <c r="F42372" s="49">
        <v>2.0555800962241715E-4</v>
      </c>
      <c r="G42372" s="50">
        <v>1170.86690546258</v>
      </c>
      <c r="H42372" s="51">
        <v>152.23410987785891</v>
      </c>
      <c r="I42372" s="52">
        <v>702.52014327755205</v>
      </c>
      <c r="J42372" s="51">
        <v>91.340465926715879</v>
      </c>
      <c r="K42372" s="53">
        <v>1873.38704874013</v>
      </c>
      <c r="L42372" s="51">
        <v>243.57457580457481</v>
      </c>
    </row>
    <row r="42373" spans="1:12" ht="21.6" customHeight="1" x14ac:dyDescent="0.3">
      <c r="A42373" s="46" t="s">
        <v>42396</v>
      </c>
      <c r="B42373" s="47">
        <v>0.13001828744806401</v>
      </c>
      <c r="C42373" s="48">
        <v>2.89755733532904E-3</v>
      </c>
      <c r="D42373" s="49">
        <v>3.7673544252205752E-4</v>
      </c>
      <c r="E42373" s="48">
        <v>1.6221610797406501E-3</v>
      </c>
      <c r="F42373" s="49">
        <v>2.1091060555278172E-4</v>
      </c>
      <c r="G42373" s="50">
        <v>1201.29638214785</v>
      </c>
      <c r="H42373" s="51">
        <v>156.19049832441851</v>
      </c>
      <c r="I42373" s="52">
        <v>720.77782928871102</v>
      </c>
      <c r="J42373" s="51">
        <v>93.714298994651244</v>
      </c>
      <c r="K42373" s="53">
        <v>1922.0742114365601</v>
      </c>
      <c r="L42373" s="51">
        <v>249.90479731906976</v>
      </c>
    </row>
    <row r="42374" spans="1:12" ht="21.6" customHeight="1" x14ac:dyDescent="0.3">
      <c r="A42374" s="46" t="s">
        <v>42397</v>
      </c>
      <c r="B42374" s="47">
        <v>0.13001828744806401</v>
      </c>
      <c r="C42374" s="48">
        <v>2.8030191082901502E-3</v>
      </c>
      <c r="D42374" s="49">
        <v>3.6444374414408483E-4</v>
      </c>
      <c r="E42374" s="48">
        <v>1.56061440229395E-3</v>
      </c>
      <c r="F42374" s="49">
        <v>2.0290841195304339E-4</v>
      </c>
      <c r="G42374" s="50">
        <v>1164.99817473955</v>
      </c>
      <c r="H42374" s="51">
        <v>151.4710675597567</v>
      </c>
      <c r="I42374" s="52">
        <v>698.99890484373202</v>
      </c>
      <c r="J42374" s="51">
        <v>90.882640535854293</v>
      </c>
      <c r="K42374" s="53">
        <v>1863.9970795832801</v>
      </c>
      <c r="L42374" s="51">
        <v>242.35370809561101</v>
      </c>
    </row>
    <row r="42375" spans="1:12" ht="21.6" customHeight="1" x14ac:dyDescent="0.3">
      <c r="A42375" s="46" t="s">
        <v>42398</v>
      </c>
      <c r="B42375" s="47">
        <v>0.13001828744806401</v>
      </c>
      <c r="C42375" s="48">
        <v>2.8578732261287901E-3</v>
      </c>
      <c r="D42375" s="49">
        <v>3.715757826049391E-4</v>
      </c>
      <c r="E42375" s="48">
        <v>1.60357400518112E-3</v>
      </c>
      <c r="F42375" s="49">
        <v>2.0849394594988214E-4</v>
      </c>
      <c r="G42375" s="50">
        <v>1178.5546238459301</v>
      </c>
      <c r="H42375" s="51">
        <v>153.2336538564451</v>
      </c>
      <c r="I42375" s="52">
        <v>707.13277430756295</v>
      </c>
      <c r="J42375" s="51">
        <v>91.940192313867698</v>
      </c>
      <c r="K42375" s="53">
        <v>1885.6873981535</v>
      </c>
      <c r="L42375" s="51">
        <v>245.1738461703128</v>
      </c>
    </row>
    <row r="42376" spans="1:12" ht="21.6" customHeight="1" x14ac:dyDescent="0.3">
      <c r="A42376" s="46" t="s">
        <v>42399</v>
      </c>
      <c r="B42376" s="47">
        <v>0.13001828744806401</v>
      </c>
      <c r="C42376" s="48">
        <v>2.7646398755398899E-3</v>
      </c>
      <c r="D42376" s="49">
        <v>3.5945374202832532E-4</v>
      </c>
      <c r="E42376" s="48">
        <v>1.54303652737261E-3</v>
      </c>
      <c r="F42376" s="49">
        <v>2.0062296675879451E-4</v>
      </c>
      <c r="G42376" s="50">
        <v>1143.2526695925999</v>
      </c>
      <c r="H42376" s="51">
        <v>148.6437542208572</v>
      </c>
      <c r="I42376" s="52">
        <v>685.95160175555998</v>
      </c>
      <c r="J42376" s="51">
        <v>89.186252532514331</v>
      </c>
      <c r="K42376" s="53">
        <v>1829.2042713481601</v>
      </c>
      <c r="L42376" s="51">
        <v>237.83000675337155</v>
      </c>
    </row>
    <row r="42377" spans="1:12" ht="21.6" customHeight="1" x14ac:dyDescent="0.3">
      <c r="A42377" s="46" t="s">
        <v>42400</v>
      </c>
      <c r="B42377" s="47">
        <v>0.13001828744806401</v>
      </c>
      <c r="C42377" s="48">
        <v>2.8188833224379599E-3</v>
      </c>
      <c r="D42377" s="49">
        <v>3.6650638209929237E-4</v>
      </c>
      <c r="E42377" s="48">
        <v>1.5826866048085199E-3</v>
      </c>
      <c r="F42377" s="49">
        <v>2.0577820192419464E-4</v>
      </c>
      <c r="G42377" s="50">
        <v>1172.6828369888101</v>
      </c>
      <c r="H42377" s="51">
        <v>152.47021418502231</v>
      </c>
      <c r="I42377" s="52">
        <v>703.60970219329101</v>
      </c>
      <c r="J42377" s="51">
        <v>91.482128511014025</v>
      </c>
      <c r="K42377" s="53">
        <v>1876.29253918211</v>
      </c>
      <c r="L42377" s="51">
        <v>243.95234269603634</v>
      </c>
    </row>
    <row r="42378" spans="1:12" ht="21.6" customHeight="1" x14ac:dyDescent="0.3">
      <c r="A42378" s="46" t="s">
        <v>42401</v>
      </c>
      <c r="B42378" s="47">
        <v>0.13001828744806401</v>
      </c>
      <c r="C42378" s="48">
        <v>2.7276115434281701E-3</v>
      </c>
      <c r="D42378" s="49">
        <v>3.5463938170010134E-4</v>
      </c>
      <c r="E42378" s="48">
        <v>1.5232832246134401E-3</v>
      </c>
      <c r="F42378" s="49">
        <v>1.9805467616260412E-4</v>
      </c>
      <c r="G42378" s="50">
        <v>1137.5640301052599</v>
      </c>
      <c r="H42378" s="51">
        <v>147.90412705680382</v>
      </c>
      <c r="I42378" s="52">
        <v>682.53841806316098</v>
      </c>
      <c r="J42378" s="51">
        <v>88.742476234082943</v>
      </c>
      <c r="K42378" s="53">
        <v>1820.1024481684301</v>
      </c>
      <c r="L42378" s="51">
        <v>236.64660329088676</v>
      </c>
    </row>
    <row r="42379" spans="1:12" ht="21.6" customHeight="1" x14ac:dyDescent="0.3">
      <c r="A42379" s="46" t="s">
        <v>42402</v>
      </c>
      <c r="B42379" s="47">
        <v>0.13001828744806401</v>
      </c>
      <c r="C42379" s="48">
        <v>2.9314472943859E-3</v>
      </c>
      <c r="D42379" s="49">
        <v>3.8114175696031549E-4</v>
      </c>
      <c r="E42379" s="48">
        <v>1.6326174919417201E-3</v>
      </c>
      <c r="F42379" s="49">
        <v>2.1227013036001589E-4</v>
      </c>
      <c r="G42379" s="50">
        <v>1206.9918777560799</v>
      </c>
      <c r="H42379" s="51">
        <v>156.93101690956854</v>
      </c>
      <c r="I42379" s="52">
        <v>724.19512665365005</v>
      </c>
      <c r="J42379" s="51">
        <v>94.158610145741392</v>
      </c>
      <c r="K42379" s="53">
        <v>1931.18700440973</v>
      </c>
      <c r="L42379" s="51">
        <v>251.08962705530993</v>
      </c>
    </row>
    <row r="42380" spans="1:12" ht="21.6" customHeight="1" x14ac:dyDescent="0.3">
      <c r="A42380" s="46" t="s">
        <v>42403</v>
      </c>
      <c r="B42380" s="47">
        <v>0.13001828744806401</v>
      </c>
      <c r="C42380" s="48">
        <v>2.8347329175773899E-3</v>
      </c>
      <c r="D42380" s="49">
        <v>3.6856711931606623E-4</v>
      </c>
      <c r="E42380" s="48">
        <v>1.56966331377232E-3</v>
      </c>
      <c r="F42380" s="49">
        <v>2.0408493592673021E-4</v>
      </c>
      <c r="G42380" s="50">
        <v>1170.49720074424</v>
      </c>
      <c r="H42380" s="51">
        <v>152.18604150351888</v>
      </c>
      <c r="I42380" s="52">
        <v>702.29832044654802</v>
      </c>
      <c r="J42380" s="51">
        <v>91.311624902111859</v>
      </c>
      <c r="K42380" s="53">
        <v>1872.7955211907899</v>
      </c>
      <c r="L42380" s="51">
        <v>243.49766640563075</v>
      </c>
    </row>
    <row r="42381" spans="1:12" ht="21.6" customHeight="1" x14ac:dyDescent="0.3">
      <c r="A42381" s="46" t="s">
        <v>42404</v>
      </c>
      <c r="B42381" s="47">
        <v>0.13001828744806401</v>
      </c>
      <c r="C42381" s="48">
        <v>2.89124963959673E-3</v>
      </c>
      <c r="D42381" s="49">
        <v>3.7591532672519914E-4</v>
      </c>
      <c r="E42381" s="48">
        <v>1.6110688371950199E-3</v>
      </c>
      <c r="F42381" s="49">
        <v>2.0946841117304034E-4</v>
      </c>
      <c r="G42381" s="50">
        <v>1200.9360251109399</v>
      </c>
      <c r="H42381" s="51">
        <v>156.14364531960962</v>
      </c>
      <c r="I42381" s="52">
        <v>720.56161506656895</v>
      </c>
      <c r="J42381" s="51">
        <v>93.686187191766408</v>
      </c>
      <c r="K42381" s="53">
        <v>1921.49764017751</v>
      </c>
      <c r="L42381" s="51">
        <v>249.82983251137603</v>
      </c>
    </row>
    <row r="42382" spans="1:12" ht="21.6" customHeight="1" x14ac:dyDescent="0.3">
      <c r="A42382" s="46" t="s">
        <v>42405</v>
      </c>
      <c r="B42382" s="47">
        <v>0.13001828744806401</v>
      </c>
      <c r="C42382" s="48">
        <v>2.7965589338992802E-3</v>
      </c>
      <c r="D42382" s="49">
        <v>3.6360380333316805E-4</v>
      </c>
      <c r="E42382" s="48">
        <v>1.54928465995848E-3</v>
      </c>
      <c r="F42382" s="49">
        <v>2.0143533825735775E-4</v>
      </c>
      <c r="G42382" s="50">
        <v>1164.63029355757</v>
      </c>
      <c r="H42382" s="51">
        <v>151.42323627849132</v>
      </c>
      <c r="I42382" s="52">
        <v>698.77817613454101</v>
      </c>
      <c r="J42382" s="51">
        <v>90.853941767094653</v>
      </c>
      <c r="K42382" s="53">
        <v>1863.40846969211</v>
      </c>
      <c r="L42382" s="51">
        <v>242.27717804558597</v>
      </c>
    </row>
    <row r="42383" spans="1:12" ht="21.6" customHeight="1" x14ac:dyDescent="0.3">
      <c r="A42383" s="46" t="s">
        <v>42406</v>
      </c>
      <c r="B42383" s="47">
        <v>0.13001828744806401</v>
      </c>
      <c r="C42383" s="48">
        <v>2.8515706162030902E-3</v>
      </c>
      <c r="D42383" s="49">
        <v>3.7075632805594642E-4</v>
      </c>
      <c r="E42383" s="48">
        <v>1.5924817626354901E-3</v>
      </c>
      <c r="F42383" s="49">
        <v>2.0705175157014079E-4</v>
      </c>
      <c r="G42383" s="50">
        <v>1178.19461555006</v>
      </c>
      <c r="H42383" s="51">
        <v>153.18684619434896</v>
      </c>
      <c r="I42383" s="52">
        <v>706.916769330036</v>
      </c>
      <c r="J42383" s="51">
        <v>91.912107716609384</v>
      </c>
      <c r="K42383" s="53">
        <v>1885.1113848800901</v>
      </c>
      <c r="L42383" s="51">
        <v>245.09895391095836</v>
      </c>
    </row>
    <row r="42384" spans="1:12" ht="21.6" customHeight="1" x14ac:dyDescent="0.3">
      <c r="A42384" s="46" t="s">
        <v>42407</v>
      </c>
      <c r="B42384" s="47">
        <v>0.13001828744806401</v>
      </c>
      <c r="C42384" s="48">
        <v>2.7581847869556299E-3</v>
      </c>
      <c r="D42384" s="49">
        <v>3.5861446246527429E-4</v>
      </c>
      <c r="E42384" s="48">
        <v>1.53170678503714E-3</v>
      </c>
      <c r="F42384" s="49">
        <v>1.9914989306310887E-4</v>
      </c>
      <c r="G42384" s="50">
        <v>1142.88513715164</v>
      </c>
      <c r="H42384" s="51">
        <v>148.59596828230201</v>
      </c>
      <c r="I42384" s="52">
        <v>685.73108229098398</v>
      </c>
      <c r="J42384" s="51">
        <v>89.157580969381186</v>
      </c>
      <c r="K42384" s="53">
        <v>1828.6162194426199</v>
      </c>
      <c r="L42384" s="51">
        <v>237.75354925168318</v>
      </c>
    </row>
    <row r="42385" spans="1:12" ht="21.6" customHeight="1" x14ac:dyDescent="0.3">
      <c r="A42385" s="46" t="s">
        <v>42408</v>
      </c>
      <c r="B42385" s="47">
        <v>0.13001828744806401</v>
      </c>
      <c r="C42385" s="48">
        <v>2.8126064896954101E-3</v>
      </c>
      <c r="D42385" s="49">
        <v>3.6569027905550814E-4</v>
      </c>
      <c r="E42385" s="48">
        <v>1.57159436226289E-3</v>
      </c>
      <c r="F42385" s="49">
        <v>2.0433600754445327E-4</v>
      </c>
      <c r="G42385" s="50">
        <v>1172.3245962712101</v>
      </c>
      <c r="H42385" s="51">
        <v>152.42363634042579</v>
      </c>
      <c r="I42385" s="52">
        <v>703.39475776272798</v>
      </c>
      <c r="J42385" s="51">
        <v>91.454181804255725</v>
      </c>
      <c r="K42385" s="53">
        <v>1875.7193540339399</v>
      </c>
      <c r="L42385" s="51">
        <v>243.8778181446815</v>
      </c>
    </row>
    <row r="42386" spans="1:12" ht="21.6" customHeight="1" x14ac:dyDescent="0.3">
      <c r="A42386" s="46" t="s">
        <v>42409</v>
      </c>
      <c r="B42386" s="47">
        <v>0.13001828744806401</v>
      </c>
      <c r="C42386" s="48">
        <v>2.7211822320270598E-3</v>
      </c>
      <c r="D42386" s="49">
        <v>3.5380345364225871E-4</v>
      </c>
      <c r="E42386" s="48">
        <v>1.5119534822779701E-3</v>
      </c>
      <c r="F42386" s="49">
        <v>1.9658160246691848E-4</v>
      </c>
      <c r="G42386" s="50">
        <v>1137.19826524258</v>
      </c>
      <c r="H42386" s="51">
        <v>147.85657093574952</v>
      </c>
      <c r="I42386" s="52">
        <v>682.31895914554798</v>
      </c>
      <c r="J42386" s="51">
        <v>88.713942561449699</v>
      </c>
      <c r="K42386" s="53">
        <v>1819.51722438813</v>
      </c>
      <c r="L42386" s="51">
        <v>236.57051349719922</v>
      </c>
    </row>
    <row r="42387" spans="1:12" ht="21.6" customHeight="1" x14ac:dyDescent="0.3">
      <c r="A42387" s="46" t="s">
        <v>42410</v>
      </c>
      <c r="B42387" s="47">
        <v>0.13001828744806401</v>
      </c>
      <c r="C42387" s="48">
        <v>2.8789814638931202E-3</v>
      </c>
      <c r="D42387" s="49">
        <v>3.7432023953010385E-4</v>
      </c>
      <c r="E42387" s="48">
        <v>1.5450027233223399E-3</v>
      </c>
      <c r="F42387" s="49">
        <v>2.008786081889657E-4</v>
      </c>
      <c r="G42387" s="50">
        <v>1203.8414156081999</v>
      </c>
      <c r="H42387" s="51">
        <v>156.52139921643123</v>
      </c>
      <c r="I42387" s="52">
        <v>722.30484936492496</v>
      </c>
      <c r="J42387" s="51">
        <v>93.912839529859397</v>
      </c>
      <c r="K42387" s="53">
        <v>1926.14626497313</v>
      </c>
      <c r="L42387" s="51">
        <v>250.43423874629065</v>
      </c>
    </row>
    <row r="42388" spans="1:12" ht="21.6" customHeight="1" x14ac:dyDescent="0.3">
      <c r="A42388" s="46" t="s">
        <v>42411</v>
      </c>
      <c r="B42388" s="47">
        <v>0.13001828744806401</v>
      </c>
      <c r="C42388" s="48">
        <v>2.78333978380732E-3</v>
      </c>
      <c r="D42388" s="49">
        <v>3.6188507207669248E-4</v>
      </c>
      <c r="E42388" s="48">
        <v>1.4844012548047201E-3</v>
      </c>
      <c r="F42388" s="49">
        <v>1.9299930903546702E-4</v>
      </c>
      <c r="G42388" s="50">
        <v>1167.40630996661</v>
      </c>
      <c r="H42388" s="51">
        <v>151.78416917792242</v>
      </c>
      <c r="I42388" s="52">
        <v>700.44378597996899</v>
      </c>
      <c r="J42388" s="51">
        <v>91.070501506753843</v>
      </c>
      <c r="K42388" s="53">
        <v>1867.85009594658</v>
      </c>
      <c r="L42388" s="51">
        <v>242.85467068467625</v>
      </c>
    </row>
    <row r="42389" spans="1:12" ht="21.6" customHeight="1" x14ac:dyDescent="0.3">
      <c r="A42389" s="46" t="s">
        <v>42412</v>
      </c>
      <c r="B42389" s="47">
        <v>0.13001828744806401</v>
      </c>
      <c r="C42389" s="48">
        <v>2.8387492674419798E-3</v>
      </c>
      <c r="D42389" s="49">
        <v>3.6908931824725246E-4</v>
      </c>
      <c r="E42389" s="48">
        <v>1.52345406857563E-3</v>
      </c>
      <c r="F42389" s="49">
        <v>1.9807688900198888E-4</v>
      </c>
      <c r="G42389" s="50">
        <v>1197.78154587835</v>
      </c>
      <c r="H42389" s="51">
        <v>155.73350533199778</v>
      </c>
      <c r="I42389" s="52">
        <v>718.66892752701403</v>
      </c>
      <c r="J42389" s="51">
        <v>93.4401031991992</v>
      </c>
      <c r="K42389" s="53">
        <v>1916.4504734053701</v>
      </c>
      <c r="L42389" s="51">
        <v>249.17360853119698</v>
      </c>
    </row>
    <row r="42390" spans="1:12" ht="21.6" customHeight="1" x14ac:dyDescent="0.3">
      <c r="A42390" s="46" t="s">
        <v>42413</v>
      </c>
      <c r="B42390" s="47">
        <v>0.13001828744806401</v>
      </c>
      <c r="C42390" s="48">
        <v>2.7451375102918699E-3</v>
      </c>
      <c r="D42390" s="49">
        <v>3.5691807789759111E-4</v>
      </c>
      <c r="E42390" s="48">
        <v>1.4640226009908701E-3</v>
      </c>
      <c r="F42390" s="49">
        <v>1.9034971136609326E-4</v>
      </c>
      <c r="G42390" s="50">
        <v>1161.53590389909</v>
      </c>
      <c r="H42390" s="51">
        <v>151.02090903439876</v>
      </c>
      <c r="I42390" s="52">
        <v>696.92154233945496</v>
      </c>
      <c r="J42390" s="51">
        <v>90.612545420639364</v>
      </c>
      <c r="K42390" s="53">
        <v>1858.4574462385399</v>
      </c>
      <c r="L42390" s="51">
        <v>241.63345445503813</v>
      </c>
    </row>
    <row r="42391" spans="1:12" ht="21.6" customHeight="1" x14ac:dyDescent="0.3">
      <c r="A42391" s="46" t="s">
        <v>42414</v>
      </c>
      <c r="B42391" s="47">
        <v>0.13001828744806401</v>
      </c>
      <c r="C42391" s="48">
        <v>2.8001972645506999E-3</v>
      </c>
      <c r="D42391" s="49">
        <v>3.6407685285363544E-4</v>
      </c>
      <c r="E42391" s="48">
        <v>1.5066359518213801E-3</v>
      </c>
      <c r="F42391" s="49">
        <v>1.9589022626349971E-4</v>
      </c>
      <c r="G42391" s="50">
        <v>1175.10959165589</v>
      </c>
      <c r="H42391" s="51">
        <v>152.78573667089262</v>
      </c>
      <c r="I42391" s="52">
        <v>705.06575499353505</v>
      </c>
      <c r="J42391" s="51">
        <v>91.671442002535713</v>
      </c>
      <c r="K42391" s="53">
        <v>1880.1753466494199</v>
      </c>
      <c r="L42391" s="51">
        <v>244.45717867342833</v>
      </c>
    </row>
    <row r="42392" spans="1:12" ht="21.6" customHeight="1" x14ac:dyDescent="0.3">
      <c r="A42392" s="46" t="s">
        <v>42415</v>
      </c>
      <c r="B42392" s="47">
        <v>0.13001828744806401</v>
      </c>
      <c r="C42392" s="48">
        <v>2.70784322131257E-3</v>
      </c>
      <c r="D42392" s="49">
        <v>3.5206913831290935E-4</v>
      </c>
      <c r="E42392" s="48">
        <v>1.44811763693793E-3</v>
      </c>
      <c r="F42392" s="49">
        <v>1.8828177517800698E-4</v>
      </c>
      <c r="G42392" s="50">
        <v>1139.85739375138</v>
      </c>
      <c r="H42392" s="51">
        <v>148.20230627056802</v>
      </c>
      <c r="I42392" s="52">
        <v>683.91443625083105</v>
      </c>
      <c r="J42392" s="51">
        <v>88.921383762341208</v>
      </c>
      <c r="K42392" s="53">
        <v>1823.77183000221</v>
      </c>
      <c r="L42392" s="51">
        <v>237.12369003290922</v>
      </c>
    </row>
    <row r="42393" spans="1:12" ht="21.6" customHeight="1" x14ac:dyDescent="0.3">
      <c r="A42393" s="46" t="s">
        <v>42416</v>
      </c>
      <c r="B42393" s="47">
        <v>0.13001828744806401</v>
      </c>
      <c r="C42393" s="48">
        <v>2.76119965634629E-3</v>
      </c>
      <c r="D42393" s="49">
        <v>3.590064506203275E-4</v>
      </c>
      <c r="E42393" s="48">
        <v>1.4857485514487799E-3</v>
      </c>
      <c r="F42393" s="49">
        <v>1.9317448223781219E-4</v>
      </c>
      <c r="G42393" s="50">
        <v>1169.2356785628899</v>
      </c>
      <c r="H42393" s="51">
        <v>152.02202054992199</v>
      </c>
      <c r="I42393" s="52">
        <v>701.54140713773495</v>
      </c>
      <c r="J42393" s="51">
        <v>91.213212329953336</v>
      </c>
      <c r="K42393" s="53">
        <v>1870.7770857006201</v>
      </c>
      <c r="L42393" s="51">
        <v>243.23523287987533</v>
      </c>
    </row>
    <row r="42394" spans="1:12" ht="21.6" customHeight="1" x14ac:dyDescent="0.3">
      <c r="A42394" s="46" t="s">
        <v>42417</v>
      </c>
      <c r="B42394" s="47">
        <v>0.13001828744806401</v>
      </c>
      <c r="C42394" s="48">
        <v>2.6708132446648298E-3</v>
      </c>
      <c r="D42394" s="49">
        <v>3.4725456416492834E-4</v>
      </c>
      <c r="E42394" s="48">
        <v>1.4283643341787601E-3</v>
      </c>
      <c r="F42394" s="49">
        <v>1.857134845818166E-4</v>
      </c>
      <c r="G42394" s="50">
        <v>1134.16713033014</v>
      </c>
      <c r="H42394" s="51">
        <v>147.46246796541001</v>
      </c>
      <c r="I42394" s="52">
        <v>680.50027819808702</v>
      </c>
      <c r="J42394" s="51">
        <v>88.477480779246406</v>
      </c>
      <c r="K42394" s="53">
        <v>1814.66740852823</v>
      </c>
      <c r="L42394" s="51">
        <v>235.93994874465642</v>
      </c>
    </row>
    <row r="42395" spans="1:12" ht="21.6" customHeight="1" x14ac:dyDescent="0.3">
      <c r="A42395" s="46" t="s">
        <v>42418</v>
      </c>
      <c r="B42395" s="47">
        <v>0.13001828744806401</v>
      </c>
      <c r="C42395" s="48">
        <v>2.8736653248673601E-3</v>
      </c>
      <c r="D42395" s="49">
        <v>3.736290442381387E-4</v>
      </c>
      <c r="E42395" s="48">
        <v>1.5352668811084999E-3</v>
      </c>
      <c r="F42395" s="49">
        <v>1.9961277065745766E-4</v>
      </c>
      <c r="G42395" s="50">
        <v>1203.54291066166</v>
      </c>
      <c r="H42395" s="51">
        <v>156.48258811448733</v>
      </c>
      <c r="I42395" s="52">
        <v>722.12574639699699</v>
      </c>
      <c r="J42395" s="51">
        <v>93.889552868692533</v>
      </c>
      <c r="K42395" s="53">
        <v>1925.6686570586501</v>
      </c>
      <c r="L42395" s="51">
        <v>250.37214098317986</v>
      </c>
    </row>
    <row r="42396" spans="1:12" ht="21.6" customHeight="1" x14ac:dyDescent="0.3">
      <c r="A42396" s="46" t="s">
        <v>42419</v>
      </c>
      <c r="B42396" s="47">
        <v>0.13001828744806401</v>
      </c>
      <c r="C42396" s="48">
        <v>2.7778829854714499E-3</v>
      </c>
      <c r="D42396" s="49">
        <v>3.6117558850211318E-4</v>
      </c>
      <c r="E42396" s="48">
        <v>1.47445695515135E-3</v>
      </c>
      <c r="F42396" s="49">
        <v>1.9170636822466545E-4</v>
      </c>
      <c r="G42396" s="50">
        <v>1167.10092790302</v>
      </c>
      <c r="H42396" s="51">
        <v>151.74446392499709</v>
      </c>
      <c r="I42396" s="52">
        <v>700.260556741816</v>
      </c>
      <c r="J42396" s="51">
        <v>91.046678354998775</v>
      </c>
      <c r="K42396" s="53">
        <v>1867.3614846448399</v>
      </c>
      <c r="L42396" s="51">
        <v>242.79114227999588</v>
      </c>
    </row>
    <row r="42397" spans="1:12" ht="21.6" customHeight="1" x14ac:dyDescent="0.3">
      <c r="A42397" s="46" t="s">
        <v>42420</v>
      </c>
      <c r="B42397" s="47">
        <v>0.13001828744806401</v>
      </c>
      <c r="C42397" s="48">
        <v>2.83345040031339E-3</v>
      </c>
      <c r="D42397" s="49">
        <v>3.684003686177784E-4</v>
      </c>
      <c r="E42397" s="48">
        <v>1.51371822636179E-3</v>
      </c>
      <c r="F42397" s="49">
        <v>1.9681105147048084E-4</v>
      </c>
      <c r="G42397" s="50">
        <v>1197.48422529047</v>
      </c>
      <c r="H42397" s="51">
        <v>155.69484821833856</v>
      </c>
      <c r="I42397" s="52">
        <v>718.49053517428399</v>
      </c>
      <c r="J42397" s="51">
        <v>93.416908931003405</v>
      </c>
      <c r="K42397" s="53">
        <v>1915.97476046475</v>
      </c>
      <c r="L42397" s="51">
        <v>249.11175714934197</v>
      </c>
    </row>
    <row r="42398" spans="1:12" ht="21.6" customHeight="1" x14ac:dyDescent="0.3">
      <c r="A42398" s="46" t="s">
        <v>42421</v>
      </c>
      <c r="B42398" s="47">
        <v>0.13001828744806401</v>
      </c>
      <c r="C42398" s="48">
        <v>2.7396979838531801E-3</v>
      </c>
      <c r="D42398" s="49">
        <v>3.562108399855042E-4</v>
      </c>
      <c r="E42398" s="48">
        <v>1.4540783013375E-3</v>
      </c>
      <c r="F42398" s="49">
        <v>1.8905677055529172E-4</v>
      </c>
      <c r="G42398" s="50">
        <v>1161.2317061941601</v>
      </c>
      <c r="H42398" s="51">
        <v>150.98135776975812</v>
      </c>
      <c r="I42398" s="52">
        <v>696.73902371650104</v>
      </c>
      <c r="J42398" s="51">
        <v>90.588814661855523</v>
      </c>
      <c r="K42398" s="53">
        <v>1857.9707299106699</v>
      </c>
      <c r="L42398" s="51">
        <v>241.57017243161363</v>
      </c>
    </row>
    <row r="42399" spans="1:12" ht="21.6" customHeight="1" x14ac:dyDescent="0.3">
      <c r="A42399" s="46" t="s">
        <v>42422</v>
      </c>
      <c r="B42399" s="47">
        <v>0.13001828744806401</v>
      </c>
      <c r="C42399" s="48">
        <v>2.7949017005748501E-3</v>
      </c>
      <c r="D42399" s="49">
        <v>3.6338833269442379E-4</v>
      </c>
      <c r="E42399" s="48">
        <v>1.4969001096075401E-3</v>
      </c>
      <c r="F42399" s="49">
        <v>1.9462438873199168E-4</v>
      </c>
      <c r="G42399" s="50">
        <v>1174.81249756991</v>
      </c>
      <c r="H42399" s="51">
        <v>152.74710900662257</v>
      </c>
      <c r="I42399" s="52">
        <v>704.887498541946</v>
      </c>
      <c r="J42399" s="51">
        <v>91.648265403973539</v>
      </c>
      <c r="K42399" s="53">
        <v>1879.6999961118499</v>
      </c>
      <c r="L42399" s="51">
        <v>244.39537441059611</v>
      </c>
    </row>
    <row r="42400" spans="1:12" ht="21.6" customHeight="1" x14ac:dyDescent="0.3">
      <c r="A42400" s="46" t="s">
        <v>42423</v>
      </c>
      <c r="B42400" s="47">
        <v>0.13001828744806401</v>
      </c>
      <c r="C42400" s="48">
        <v>2.7024069980266202E-3</v>
      </c>
      <c r="D42400" s="49">
        <v>3.5136232987108485E-4</v>
      </c>
      <c r="E42400" s="48">
        <v>1.4381733372845599E-3</v>
      </c>
      <c r="F42400" s="49">
        <v>1.8698883436720542E-4</v>
      </c>
      <c r="G42400" s="50">
        <v>1139.55342254836</v>
      </c>
      <c r="H42400" s="51">
        <v>148.16278445531782</v>
      </c>
      <c r="I42400" s="52">
        <v>683.732053529018</v>
      </c>
      <c r="J42400" s="51">
        <v>88.897670673190959</v>
      </c>
      <c r="K42400" s="53">
        <v>1823.2854760773801</v>
      </c>
      <c r="L42400" s="51">
        <v>237.06045512850878</v>
      </c>
    </row>
    <row r="42401" spans="1:12" ht="21.6" customHeight="1" x14ac:dyDescent="0.3">
      <c r="A42401" s="46" t="s">
        <v>42424</v>
      </c>
      <c r="B42401" s="47">
        <v>0.13001828744806401</v>
      </c>
      <c r="C42401" s="48">
        <v>2.7559208342522799E-3</v>
      </c>
      <c r="D42401" s="49">
        <v>3.5832010721192133E-4</v>
      </c>
      <c r="E42401" s="48">
        <v>1.4760127092349399E-3</v>
      </c>
      <c r="F42401" s="49">
        <v>1.9190864470630415E-4</v>
      </c>
      <c r="G42401" s="50">
        <v>1168.9397324916599</v>
      </c>
      <c r="H42401" s="51">
        <v>151.98354214856369</v>
      </c>
      <c r="I42401" s="52">
        <v>701.36383949499896</v>
      </c>
      <c r="J42401" s="51">
        <v>91.190125289138606</v>
      </c>
      <c r="K42401" s="53">
        <v>1870.30357198666</v>
      </c>
      <c r="L42401" s="51">
        <v>243.17366743770231</v>
      </c>
    </row>
    <row r="42402" spans="1:12" ht="21.6" customHeight="1" x14ac:dyDescent="0.3">
      <c r="A42402" s="46" t="s">
        <v>42425</v>
      </c>
      <c r="B42402" s="47">
        <v>0.13001828744806401</v>
      </c>
      <c r="C42402" s="48">
        <v>2.6653937632607101E-3</v>
      </c>
      <c r="D42402" s="49">
        <v>3.4654993247390807E-4</v>
      </c>
      <c r="E42402" s="48">
        <v>1.41842003452539E-3</v>
      </c>
      <c r="F42402" s="49">
        <v>1.8442054377101503E-4</v>
      </c>
      <c r="G42402" s="50">
        <v>1133.8643071418701</v>
      </c>
      <c r="H42402" s="51">
        <v>147.42309541307159</v>
      </c>
      <c r="I42402" s="52">
        <v>680.31858428512601</v>
      </c>
      <c r="J42402" s="51">
        <v>88.453857247843473</v>
      </c>
      <c r="K42402" s="53">
        <v>1814.182891427</v>
      </c>
      <c r="L42402" s="51">
        <v>235.87695266091507</v>
      </c>
    </row>
    <row r="42403" spans="1:12" ht="21.6" customHeight="1" x14ac:dyDescent="0.3">
      <c r="A42403" s="46" t="s">
        <v>42426</v>
      </c>
      <c r="B42403" s="47">
        <v>0.13001828744806401</v>
      </c>
      <c r="C42403" s="48">
        <v>2.8969980733713398E-3</v>
      </c>
      <c r="D42403" s="49">
        <v>3.7666272824008249E-4</v>
      </c>
      <c r="E42403" s="48">
        <v>1.54769604519677E-3</v>
      </c>
      <c r="F42403" s="49">
        <v>2.0122878928662552E-4</v>
      </c>
      <c r="G42403" s="50">
        <v>1205.1717642329399</v>
      </c>
      <c r="H42403" s="51">
        <v>156.69436886632883</v>
      </c>
      <c r="I42403" s="52">
        <v>723.10305853976797</v>
      </c>
      <c r="J42403" s="51">
        <v>94.016621319797807</v>
      </c>
      <c r="K42403" s="53">
        <v>1928.27482277271</v>
      </c>
      <c r="L42403" s="51">
        <v>250.71099018612665</v>
      </c>
    </row>
    <row r="42404" spans="1:12" ht="21.6" customHeight="1" x14ac:dyDescent="0.3">
      <c r="A42404" s="46" t="s">
        <v>42427</v>
      </c>
      <c r="B42404" s="47">
        <v>0.13001828744806401</v>
      </c>
      <c r="C42404" s="48">
        <v>2.80107675415097E-3</v>
      </c>
      <c r="D42404" s="49">
        <v>3.6419120258529092E-4</v>
      </c>
      <c r="E42404" s="48">
        <v>1.48788056316283E-3</v>
      </c>
      <c r="F42404" s="49">
        <v>1.9345168274969218E-4</v>
      </c>
      <c r="G42404" s="50">
        <v>1168.72627733336</v>
      </c>
      <c r="H42404" s="51">
        <v>151.95578907443459</v>
      </c>
      <c r="I42404" s="52">
        <v>701.23576640001897</v>
      </c>
      <c r="J42404" s="51">
        <v>91.173473444661141</v>
      </c>
      <c r="K42404" s="53">
        <v>1869.9620437333799</v>
      </c>
      <c r="L42404" s="51">
        <v>243.12926251909573</v>
      </c>
    </row>
    <row r="42405" spans="1:12" ht="21.6" customHeight="1" x14ac:dyDescent="0.3">
      <c r="A42405" s="46" t="s">
        <v>42428</v>
      </c>
      <c r="B42405" s="47">
        <v>0.13001828744806401</v>
      </c>
      <c r="C42405" s="48">
        <v>2.8568389593563999E-3</v>
      </c>
      <c r="D42405" s="49">
        <v>3.7144130901042849E-4</v>
      </c>
      <c r="E42405" s="48">
        <v>1.5268086651544E-3</v>
      </c>
      <c r="F42405" s="49">
        <v>1.985130479042397E-4</v>
      </c>
      <c r="G42405" s="50">
        <v>1199.1233061590101</v>
      </c>
      <c r="H42405" s="51">
        <v>155.90795870585504</v>
      </c>
      <c r="I42405" s="52">
        <v>719.47398369540599</v>
      </c>
      <c r="J42405" s="51">
        <v>93.544775223513014</v>
      </c>
      <c r="K42405" s="53">
        <v>1918.5972898544101</v>
      </c>
      <c r="L42405" s="51">
        <v>249.45273392936804</v>
      </c>
    </row>
    <row r="42406" spans="1:12" ht="21.6" customHeight="1" x14ac:dyDescent="0.3">
      <c r="A42406" s="46" t="s">
        <v>42429</v>
      </c>
      <c r="B42406" s="47">
        <v>0.13001828744806401</v>
      </c>
      <c r="C42406" s="48">
        <v>2.7629397723219801E-3</v>
      </c>
      <c r="D42406" s="49">
        <v>3.5923269751944776E-4</v>
      </c>
      <c r="E42406" s="48">
        <v>1.4681272796300401E-3</v>
      </c>
      <c r="F42406" s="49">
        <v>1.908833946532828E-4</v>
      </c>
      <c r="G42406" s="50">
        <v>1162.86634411664</v>
      </c>
      <c r="H42406" s="51">
        <v>151.19389059303663</v>
      </c>
      <c r="I42406" s="52">
        <v>697.71980646998895</v>
      </c>
      <c r="J42406" s="51">
        <v>90.71633435582261</v>
      </c>
      <c r="K42406" s="53">
        <v>1860.5861505866301</v>
      </c>
      <c r="L42406" s="51">
        <v>241.91022494885925</v>
      </c>
    </row>
    <row r="42407" spans="1:12" ht="21.6" customHeight="1" x14ac:dyDescent="0.3">
      <c r="A42407" s="46" t="s">
        <v>42430</v>
      </c>
      <c r="B42407" s="47">
        <v>0.13001828744806401</v>
      </c>
      <c r="C42407" s="48">
        <v>2.8179984802017802E-3</v>
      </c>
      <c r="D42407" s="49">
        <v>3.6639133642708257E-4</v>
      </c>
      <c r="E42407" s="48">
        <v>1.50960869689079E-3</v>
      </c>
      <c r="F42407" s="49">
        <v>1.9627673748644407E-4</v>
      </c>
      <c r="G42407" s="50">
        <v>1176.4201994922</v>
      </c>
      <c r="H42407" s="51">
        <v>152.95613965728566</v>
      </c>
      <c r="I42407" s="52">
        <v>705.85211969532099</v>
      </c>
      <c r="J42407" s="51">
        <v>91.773683794371536</v>
      </c>
      <c r="K42407" s="53">
        <v>1882.27231918752</v>
      </c>
      <c r="L42407" s="51">
        <v>244.72982345165718</v>
      </c>
    </row>
    <row r="42408" spans="1:12" ht="21.6" customHeight="1" x14ac:dyDescent="0.3">
      <c r="A42408" s="46" t="s">
        <v>42431</v>
      </c>
      <c r="B42408" s="47">
        <v>0.13001828744806401</v>
      </c>
      <c r="C42408" s="48">
        <v>2.72538182009738E-3</v>
      </c>
      <c r="D42408" s="49">
        <v>3.5434947689114903E-4</v>
      </c>
      <c r="E42408" s="48">
        <v>1.4518611969917901E-3</v>
      </c>
      <c r="F42408" s="49">
        <v>1.8876850644516886E-4</v>
      </c>
      <c r="G42408" s="50">
        <v>1141.15833022539</v>
      </c>
      <c r="H42408" s="51">
        <v>148.37145180299751</v>
      </c>
      <c r="I42408" s="52">
        <v>684.69499813523805</v>
      </c>
      <c r="J42408" s="51">
        <v>89.022871081799039</v>
      </c>
      <c r="K42408" s="53">
        <v>1825.85332836063</v>
      </c>
      <c r="L42408" s="51">
        <v>237.39432288479657</v>
      </c>
    </row>
    <row r="42409" spans="1:12" ht="21.6" customHeight="1" x14ac:dyDescent="0.3">
      <c r="A42409" s="46" t="s">
        <v>42432</v>
      </c>
      <c r="B42409" s="47">
        <v>0.13001828744806401</v>
      </c>
      <c r="C42409" s="48">
        <v>2.7790717117840299E-3</v>
      </c>
      <c r="D42409" s="49">
        <v>3.6133014466151929E-4</v>
      </c>
      <c r="E42409" s="48">
        <v>1.4893622789678099E-3</v>
      </c>
      <c r="F42409" s="49">
        <v>1.9364433290114042E-4</v>
      </c>
      <c r="G42409" s="50">
        <v>1170.5573478705001</v>
      </c>
      <c r="H42409" s="51">
        <v>152.19386172987015</v>
      </c>
      <c r="I42409" s="52">
        <v>702.33440872230096</v>
      </c>
      <c r="J42409" s="51">
        <v>91.316317037922204</v>
      </c>
      <c r="K42409" s="53">
        <v>1872.8917565928</v>
      </c>
      <c r="L42409" s="51">
        <v>243.51017876779235</v>
      </c>
    </row>
    <row r="42410" spans="1:12" ht="21.6" customHeight="1" x14ac:dyDescent="0.3">
      <c r="A42410" s="46" t="s">
        <v>42433</v>
      </c>
      <c r="B42410" s="47">
        <v>0.13001828744806401</v>
      </c>
      <c r="C42410" s="48">
        <v>2.6884151315579802E-3</v>
      </c>
      <c r="D42410" s="49">
        <v>3.4954313135463031E-4</v>
      </c>
      <c r="E42410" s="48">
        <v>1.43271407404269E-3</v>
      </c>
      <c r="F42410" s="49">
        <v>1.8627903030976934E-4</v>
      </c>
      <c r="G42410" s="50">
        <v>1135.47821827906</v>
      </c>
      <c r="H42410" s="51">
        <v>147.63293337522239</v>
      </c>
      <c r="I42410" s="52">
        <v>681.28693096743598</v>
      </c>
      <c r="J42410" s="51">
        <v>88.579760025133439</v>
      </c>
      <c r="K42410" s="53">
        <v>1816.76514924649</v>
      </c>
      <c r="L42410" s="51">
        <v>236.21269340035582</v>
      </c>
    </row>
    <row r="42411" spans="1:12" ht="21.6" customHeight="1" x14ac:dyDescent="0.3">
      <c r="A42411" s="46" t="s">
        <v>42434</v>
      </c>
      <c r="B42411" s="47">
        <v>0.13001828744806401</v>
      </c>
      <c r="C42411" s="48">
        <v>2.89116091047359E-3</v>
      </c>
      <c r="D42411" s="49">
        <v>3.7590379031656167E-4</v>
      </c>
      <c r="E42411" s="48">
        <v>1.5375704363367901E-3</v>
      </c>
      <c r="F42411" s="49">
        <v>1.9991227496328199E-4</v>
      </c>
      <c r="G42411" s="50">
        <v>1204.83526850472</v>
      </c>
      <c r="H42411" s="51">
        <v>156.65061826801207</v>
      </c>
      <c r="I42411" s="52">
        <v>722.90116110283498</v>
      </c>
      <c r="J42411" s="51">
        <v>93.990370960807624</v>
      </c>
      <c r="K42411" s="53">
        <v>1927.73642960756</v>
      </c>
      <c r="L42411" s="51">
        <v>250.64098922881971</v>
      </c>
    </row>
    <row r="42412" spans="1:12" ht="21.6" customHeight="1" x14ac:dyDescent="0.3">
      <c r="A42412" s="46" t="s">
        <v>42435</v>
      </c>
      <c r="B42412" s="47">
        <v>0.13001828744806401</v>
      </c>
      <c r="C42412" s="48">
        <v>2.79509394726455E-3</v>
      </c>
      <c r="D42412" s="49">
        <v>3.6341332827978615E-4</v>
      </c>
      <c r="E42412" s="48">
        <v>1.4775381514366701E-3</v>
      </c>
      <c r="F42412" s="49">
        <v>1.9210698008897411E-4</v>
      </c>
      <c r="G42412" s="50">
        <v>1168.3826550284</v>
      </c>
      <c r="H42412" s="51">
        <v>151.91111189081474</v>
      </c>
      <c r="I42412" s="52">
        <v>701.02959301703902</v>
      </c>
      <c r="J42412" s="51">
        <v>91.146667134488709</v>
      </c>
      <c r="K42412" s="53">
        <v>1869.41224804543</v>
      </c>
      <c r="L42412" s="51">
        <v>243.05777902530343</v>
      </c>
    </row>
    <row r="42413" spans="1:12" ht="21.6" customHeight="1" x14ac:dyDescent="0.3">
      <c r="A42413" s="46" t="s">
        <v>42436</v>
      </c>
      <c r="B42413" s="47">
        <v>0.13001828744806401</v>
      </c>
      <c r="C42413" s="48">
        <v>2.8510251905105701E-3</v>
      </c>
      <c r="D42413" s="49">
        <v>3.7068541274147478E-4</v>
      </c>
      <c r="E42413" s="48">
        <v>1.5166830562944099E-3</v>
      </c>
      <c r="F42413" s="49">
        <v>1.9719653358089484E-4</v>
      </c>
      <c r="G42413" s="50">
        <v>1198.78850599968</v>
      </c>
      <c r="H42413" s="51">
        <v>155.86442856250159</v>
      </c>
      <c r="I42413" s="52">
        <v>719.273103599808</v>
      </c>
      <c r="J42413" s="51">
        <v>93.518657137500966</v>
      </c>
      <c r="K42413" s="53">
        <v>1918.0616095994801</v>
      </c>
      <c r="L42413" s="51">
        <v>249.38308570000254</v>
      </c>
    </row>
    <row r="42414" spans="1:12" ht="21.6" customHeight="1" x14ac:dyDescent="0.3">
      <c r="A42414" s="46" t="s">
        <v>42437</v>
      </c>
      <c r="B42414" s="47">
        <v>0.13001828744806401</v>
      </c>
      <c r="C42414" s="48">
        <v>2.7569803594874802E-3</v>
      </c>
      <c r="D42414" s="49">
        <v>3.5845786486851005E-4</v>
      </c>
      <c r="E42414" s="48">
        <v>1.45778486790388E-3</v>
      </c>
      <c r="F42414" s="49">
        <v>1.895386919925647E-4</v>
      </c>
      <c r="G42414" s="50">
        <v>1162.52441738057</v>
      </c>
      <c r="H42414" s="51">
        <v>151.14943386438009</v>
      </c>
      <c r="I42414" s="52">
        <v>697.514650428344</v>
      </c>
      <c r="J42414" s="51">
        <v>90.689660318628313</v>
      </c>
      <c r="K42414" s="53">
        <v>1860.03906780891</v>
      </c>
      <c r="L42414" s="51">
        <v>241.8390941830084</v>
      </c>
    </row>
    <row r="42415" spans="1:12" ht="21.6" customHeight="1" x14ac:dyDescent="0.3">
      <c r="A42415" s="46" t="s">
        <v>42438</v>
      </c>
      <c r="B42415" s="47">
        <v>0.13001828744806401</v>
      </c>
      <c r="C42415" s="48">
        <v>2.8121891853361901E-3</v>
      </c>
      <c r="D42415" s="49">
        <v>3.6563602185737775E-4</v>
      </c>
      <c r="E42415" s="48">
        <v>1.4994830880308101E-3</v>
      </c>
      <c r="F42415" s="49">
        <v>1.9496022316310054E-4</v>
      </c>
      <c r="G42415" s="50">
        <v>1176.0857236008401</v>
      </c>
      <c r="H42415" s="51">
        <v>152.9126516746984</v>
      </c>
      <c r="I42415" s="52">
        <v>705.651434160505</v>
      </c>
      <c r="J42415" s="51">
        <v>91.747591004819157</v>
      </c>
      <c r="K42415" s="53">
        <v>1881.7371577613401</v>
      </c>
      <c r="L42415" s="51">
        <v>244.66024267951755</v>
      </c>
    </row>
    <row r="42416" spans="1:12" ht="21.6" customHeight="1" x14ac:dyDescent="0.3">
      <c r="A42416" s="46" t="s">
        <v>42439</v>
      </c>
      <c r="B42416" s="47">
        <v>0.13001828744806401</v>
      </c>
      <c r="C42416" s="48">
        <v>2.7194268812431302E-3</v>
      </c>
      <c r="D42416" s="49">
        <v>3.5357522593946155E-4</v>
      </c>
      <c r="E42416" s="48">
        <v>1.44151878526563E-3</v>
      </c>
      <c r="F42416" s="49">
        <v>1.8742380378445074E-4</v>
      </c>
      <c r="G42416" s="50">
        <v>1140.81672775729</v>
      </c>
      <c r="H42416" s="51">
        <v>148.32703723510713</v>
      </c>
      <c r="I42416" s="52">
        <v>684.49003665437601</v>
      </c>
      <c r="J42416" s="51">
        <v>88.996222341064538</v>
      </c>
      <c r="K42416" s="53">
        <v>1825.30676441166</v>
      </c>
      <c r="L42416" s="51">
        <v>237.32325957617167</v>
      </c>
    </row>
    <row r="42417" spans="1:12" ht="21.6" customHeight="1" x14ac:dyDescent="0.3">
      <c r="A42417" s="46" t="s">
        <v>42440</v>
      </c>
      <c r="B42417" s="47">
        <v>0.13001828744806401</v>
      </c>
      <c r="C42417" s="48">
        <v>2.7732850930870701E-3</v>
      </c>
      <c r="D42417" s="49">
        <v>3.6057777840842566E-4</v>
      </c>
      <c r="E42417" s="48">
        <v>1.47923667010783E-3</v>
      </c>
      <c r="F42417" s="49">
        <v>1.9232781857779689E-4</v>
      </c>
      <c r="G42417" s="50">
        <v>1170.22451551683</v>
      </c>
      <c r="H42417" s="51">
        <v>152.15058743723864</v>
      </c>
      <c r="I42417" s="52">
        <v>702.13470931009999</v>
      </c>
      <c r="J42417" s="51">
        <v>91.290352462343449</v>
      </c>
      <c r="K42417" s="53">
        <v>1872.3592248269299</v>
      </c>
      <c r="L42417" s="51">
        <v>243.44093989958208</v>
      </c>
    </row>
    <row r="42418" spans="1:12" ht="21.6" customHeight="1" x14ac:dyDescent="0.3">
      <c r="A42418" s="46" t="s">
        <v>42441</v>
      </c>
      <c r="B42418" s="47">
        <v>0.13001828744806401</v>
      </c>
      <c r="C42418" s="48">
        <v>2.6824828688723499E-3</v>
      </c>
      <c r="D42418" s="49">
        <v>3.4877182871955262E-4</v>
      </c>
      <c r="E42418" s="48">
        <v>1.4223716623165299E-3</v>
      </c>
      <c r="F42418" s="49">
        <v>1.8493432764905122E-4</v>
      </c>
      <c r="G42418" s="50">
        <v>1135.1382593486401</v>
      </c>
      <c r="H42418" s="51">
        <v>147.58873249728651</v>
      </c>
      <c r="I42418" s="52">
        <v>681.08295560918805</v>
      </c>
      <c r="J42418" s="51">
        <v>88.553239498372434</v>
      </c>
      <c r="K42418" s="53">
        <v>1816.2212149578299</v>
      </c>
      <c r="L42418" s="51">
        <v>236.14197199565893</v>
      </c>
    </row>
    <row r="42419" spans="1:12" ht="21.6" customHeight="1" x14ac:dyDescent="0.3">
      <c r="A42419" s="46" t="s">
        <v>42442</v>
      </c>
      <c r="B42419" s="47">
        <v>0.13001828744806401</v>
      </c>
      <c r="C42419" s="48">
        <v>2.8422270077174301E-3</v>
      </c>
      <c r="D42419" s="49">
        <v>3.6954148808205571E-4</v>
      </c>
      <c r="E42419" s="48">
        <v>1.45759085837969E-3</v>
      </c>
      <c r="F42419" s="49">
        <v>1.895134672064809E-4</v>
      </c>
      <c r="G42419" s="50">
        <v>1201.8718946102799</v>
      </c>
      <c r="H42419" s="51">
        <v>156.26532546918867</v>
      </c>
      <c r="I42419" s="52">
        <v>721.12313676617305</v>
      </c>
      <c r="J42419" s="51">
        <v>93.759195281513868</v>
      </c>
      <c r="K42419" s="53">
        <v>1922.99503137646</v>
      </c>
      <c r="L42419" s="51">
        <v>250.02452075070255</v>
      </c>
    </row>
    <row r="42420" spans="1:12" ht="21.6" customHeight="1" x14ac:dyDescent="0.3">
      <c r="A42420" s="46" t="s">
        <v>42443</v>
      </c>
      <c r="B42420" s="47">
        <v>0.13001828744806401</v>
      </c>
      <c r="C42420" s="48">
        <v>2.7471783153250901E-3</v>
      </c>
      <c r="D42420" s="49">
        <v>3.5718341987302579E-4</v>
      </c>
      <c r="E42420" s="48">
        <v>1.39970625620441E-3</v>
      </c>
      <c r="F42420" s="49">
        <v>1.819874103620385E-4</v>
      </c>
      <c r="G42420" s="50">
        <v>1165.4754453063999</v>
      </c>
      <c r="H42420" s="51">
        <v>151.5331214615079</v>
      </c>
      <c r="I42420" s="52">
        <v>699.28526718384205</v>
      </c>
      <c r="J42420" s="51">
        <v>90.919872876905018</v>
      </c>
      <c r="K42420" s="53">
        <v>1864.7607124902399</v>
      </c>
      <c r="L42420" s="51">
        <v>242.45299433841291</v>
      </c>
    </row>
    <row r="42421" spans="1:12" ht="21.6" customHeight="1" x14ac:dyDescent="0.3">
      <c r="A42421" s="46" t="s">
        <v>42444</v>
      </c>
      <c r="B42421" s="47">
        <v>0.13001828744806401</v>
      </c>
      <c r="C42421" s="48">
        <v>2.8020678425902902E-3</v>
      </c>
      <c r="D42421" s="49">
        <v>3.6432006220688093E-4</v>
      </c>
      <c r="E42421" s="48">
        <v>1.43670347833731E-3</v>
      </c>
      <c r="F42421" s="49">
        <v>1.8679772582409377E-4</v>
      </c>
      <c r="G42421" s="50">
        <v>1195.8215588804401</v>
      </c>
      <c r="H42421" s="51">
        <v>155.47867117910906</v>
      </c>
      <c r="I42421" s="52">
        <v>717.49293532826505</v>
      </c>
      <c r="J42421" s="51">
        <v>93.287202707465568</v>
      </c>
      <c r="K42421" s="53">
        <v>1913.3144942086999</v>
      </c>
      <c r="L42421" s="51">
        <v>248.76587388657464</v>
      </c>
    </row>
    <row r="42422" spans="1:12" ht="21.6" customHeight="1" x14ac:dyDescent="0.3">
      <c r="A42422" s="46" t="s">
        <v>42445</v>
      </c>
      <c r="B42422" s="47">
        <v>0.13001828744806401</v>
      </c>
      <c r="C42422" s="48">
        <v>2.7090464052363802E-3</v>
      </c>
      <c r="D42422" s="49">
        <v>3.522255742261682E-4</v>
      </c>
      <c r="E42422" s="48">
        <v>1.3799529726716199E-3</v>
      </c>
      <c r="F42422" s="49">
        <v>1.794191222656291E-4</v>
      </c>
      <c r="G42422" s="50">
        <v>1159.6141074787599</v>
      </c>
      <c r="H42422" s="51">
        <v>150.77104035500361</v>
      </c>
      <c r="I42422" s="52">
        <v>695.76846448725701</v>
      </c>
      <c r="J42422" s="51">
        <v>90.4626242130023</v>
      </c>
      <c r="K42422" s="53">
        <v>1855.3825719660099</v>
      </c>
      <c r="L42422" s="51">
        <v>241.23366456800591</v>
      </c>
    </row>
    <row r="42423" spans="1:12" ht="21.6" customHeight="1" x14ac:dyDescent="0.3">
      <c r="A42423" s="46" t="s">
        <v>42446</v>
      </c>
      <c r="B42423" s="47">
        <v>0.13001828744806401</v>
      </c>
      <c r="C42423" s="48">
        <v>2.7642700866555101E-3</v>
      </c>
      <c r="D42423" s="49">
        <v>3.5940566271086094E-4</v>
      </c>
      <c r="E42423" s="48">
        <v>1.4211183120177099E-3</v>
      </c>
      <c r="F42423" s="49">
        <v>1.8477136918962613E-4</v>
      </c>
      <c r="G42423" s="50">
        <v>1173.1837560343399</v>
      </c>
      <c r="H42423" s="51">
        <v>152.5353428214722</v>
      </c>
      <c r="I42423" s="52">
        <v>703.91025362060805</v>
      </c>
      <c r="J42423" s="51">
        <v>91.521205692883854</v>
      </c>
      <c r="K42423" s="53">
        <v>1877.09400965495</v>
      </c>
      <c r="L42423" s="51">
        <v>244.05654851435605</v>
      </c>
    </row>
    <row r="42424" spans="1:12" ht="21.6" customHeight="1" x14ac:dyDescent="0.3">
      <c r="A42424" s="46" t="s">
        <v>42447</v>
      </c>
      <c r="B42424" s="47">
        <v>0.13001828744806401</v>
      </c>
      <c r="C42424" s="48">
        <v>2.6724871457889099E-3</v>
      </c>
      <c r="D42424" s="49">
        <v>3.4747220192243866E-4</v>
      </c>
      <c r="E42424" s="48">
        <v>1.36521401505261E-3</v>
      </c>
      <c r="F42424" s="49">
        <v>1.7750278823723583E-4</v>
      </c>
      <c r="G42424" s="50">
        <v>1137.9687638319001</v>
      </c>
      <c r="H42424" s="51">
        <v>147.95674984281405</v>
      </c>
      <c r="I42424" s="52">
        <v>682.78125829914495</v>
      </c>
      <c r="J42424" s="51">
        <v>88.774049905689068</v>
      </c>
      <c r="K42424" s="53">
        <v>1820.7500221310499</v>
      </c>
      <c r="L42424" s="51">
        <v>236.7307997485031</v>
      </c>
    </row>
    <row r="42425" spans="1:12" ht="21.6" customHeight="1" x14ac:dyDescent="0.3">
      <c r="A42425" s="46" t="s">
        <v>42448</v>
      </c>
      <c r="B42425" s="47">
        <v>0.13001828744806401</v>
      </c>
      <c r="C42425" s="48">
        <v>2.72534326869401E-3</v>
      </c>
      <c r="D42425" s="49">
        <v>3.5434446450370414E-4</v>
      </c>
      <c r="E42425" s="48">
        <v>1.40087189409473E-3</v>
      </c>
      <c r="F42425" s="49">
        <v>1.8213896460432251E-4</v>
      </c>
      <c r="G42425" s="50">
        <v>1167.3190843755599</v>
      </c>
      <c r="H42425" s="51">
        <v>151.77282825595245</v>
      </c>
      <c r="I42425" s="52">
        <v>700.39145062533601</v>
      </c>
      <c r="J42425" s="51">
        <v>91.063696953571466</v>
      </c>
      <c r="K42425" s="53">
        <v>1867.7105350008901</v>
      </c>
      <c r="L42425" s="51">
        <v>242.83652520952393</v>
      </c>
    </row>
    <row r="42426" spans="1:12" ht="21.6" customHeight="1" x14ac:dyDescent="0.3">
      <c r="A42426" s="46" t="s">
        <v>42449</v>
      </c>
      <c r="B42426" s="47">
        <v>0.13001828744806401</v>
      </c>
      <c r="C42426" s="48">
        <v>2.63552537335545E-3</v>
      </c>
      <c r="D42426" s="49">
        <v>3.4266649556959511E-4</v>
      </c>
      <c r="E42426" s="48">
        <v>1.3460668921035099E-3</v>
      </c>
      <c r="F42426" s="49">
        <v>1.7501331210183633E-4</v>
      </c>
      <c r="G42426" s="50">
        <v>1132.28729037734</v>
      </c>
      <c r="H42426" s="51">
        <v>147.21805439407052</v>
      </c>
      <c r="I42426" s="52">
        <v>679.37237422640499</v>
      </c>
      <c r="J42426" s="51">
        <v>88.330832636442437</v>
      </c>
      <c r="K42426" s="53">
        <v>1811.6596646037401</v>
      </c>
      <c r="L42426" s="51">
        <v>235.54888703051296</v>
      </c>
    </row>
    <row r="42427" spans="1:12" ht="21.6" customHeight="1" x14ac:dyDescent="0.3">
      <c r="A42427" s="46" t="s">
        <v>42450</v>
      </c>
      <c r="B42427" s="47">
        <v>0.13001828744806401</v>
      </c>
      <c r="C42427" s="48">
        <v>2.83732199099752E-3</v>
      </c>
      <c r="D42427" s="49">
        <v>3.6890374620822885E-4</v>
      </c>
      <c r="E42427" s="48">
        <v>1.4487034463190301E-3</v>
      </c>
      <c r="F42427" s="49">
        <v>1.8835794111050864E-4</v>
      </c>
      <c r="G42427" s="50">
        <v>1201.59492513689</v>
      </c>
      <c r="H42427" s="51">
        <v>156.2293143725831</v>
      </c>
      <c r="I42427" s="52">
        <v>720.95695508213703</v>
      </c>
      <c r="J42427" s="51">
        <v>93.737588623550266</v>
      </c>
      <c r="K42427" s="53">
        <v>1922.55188021903</v>
      </c>
      <c r="L42427" s="51">
        <v>249.96690299613337</v>
      </c>
    </row>
    <row r="42428" spans="1:12" ht="21.6" customHeight="1" x14ac:dyDescent="0.3">
      <c r="A42428" s="46" t="s">
        <v>42451</v>
      </c>
      <c r="B42428" s="47">
        <v>0.13001828744806401</v>
      </c>
      <c r="C42428" s="48">
        <v>2.7421389677857299E-3</v>
      </c>
      <c r="D42428" s="49">
        <v>3.5652821253610259E-4</v>
      </c>
      <c r="E42428" s="48">
        <v>1.3906285527317101E-3</v>
      </c>
      <c r="F42428" s="49">
        <v>1.8080714290255674E-4</v>
      </c>
      <c r="G42428" s="50">
        <v>1165.1919608517601</v>
      </c>
      <c r="H42428" s="51">
        <v>151.4962632981975</v>
      </c>
      <c r="I42428" s="52">
        <v>699.11517651105601</v>
      </c>
      <c r="J42428" s="51">
        <v>90.897757978918492</v>
      </c>
      <c r="K42428" s="53">
        <v>1864.30713736281</v>
      </c>
      <c r="L42428" s="51">
        <v>242.394021277116</v>
      </c>
    </row>
    <row r="42429" spans="1:12" ht="21.6" customHeight="1" x14ac:dyDescent="0.3">
      <c r="A42429" s="46" t="s">
        <v>42452</v>
      </c>
      <c r="B42429" s="47">
        <v>0.13001828744806401</v>
      </c>
      <c r="C42429" s="48">
        <v>2.7971780199453301E-3</v>
      </c>
      <c r="D42429" s="49">
        <v>3.6368429584065847E-4</v>
      </c>
      <c r="E42429" s="48">
        <v>1.4278160662766499E-3</v>
      </c>
      <c r="F42429" s="49">
        <v>1.8564219972812149E-4</v>
      </c>
      <c r="G42429" s="50">
        <v>1195.54569065282</v>
      </c>
      <c r="H42429" s="51">
        <v>155.44280326459256</v>
      </c>
      <c r="I42429" s="52">
        <v>717.32741439169399</v>
      </c>
      <c r="J42429" s="51">
        <v>93.265681958755806</v>
      </c>
      <c r="K42429" s="53">
        <v>1912.8731050445101</v>
      </c>
      <c r="L42429" s="51">
        <v>248.70848522334836</v>
      </c>
    </row>
    <row r="42430" spans="1:12" ht="21.6" customHeight="1" x14ac:dyDescent="0.3">
      <c r="A42430" s="46" t="s">
        <v>42453</v>
      </c>
      <c r="B42430" s="47">
        <v>0.13001828744806401</v>
      </c>
      <c r="C42430" s="48">
        <v>2.70402225177197E-3</v>
      </c>
      <c r="D42430" s="49">
        <v>3.5157234239684929E-4</v>
      </c>
      <c r="E42430" s="48">
        <v>1.37087526919893E-3</v>
      </c>
      <c r="F42430" s="49">
        <v>1.782388548061486E-4</v>
      </c>
      <c r="G42430" s="50">
        <v>1159.3317242698899</v>
      </c>
      <c r="H42430" s="51">
        <v>150.73432537378224</v>
      </c>
      <c r="I42430" s="52">
        <v>695.59903456193604</v>
      </c>
      <c r="J42430" s="51">
        <v>90.440595224269615</v>
      </c>
      <c r="K42430" s="53">
        <v>1854.93075883182</v>
      </c>
      <c r="L42430" s="51">
        <v>241.17492059805187</v>
      </c>
    </row>
    <row r="42431" spans="1:12" ht="21.6" customHeight="1" x14ac:dyDescent="0.3">
      <c r="A42431" s="46" t="s">
        <v>42454</v>
      </c>
      <c r="B42431" s="47">
        <v>0.13001828744806401</v>
      </c>
      <c r="C42431" s="48">
        <v>2.75938316979154E-3</v>
      </c>
      <c r="D42431" s="49">
        <v>3.5877027414930646E-4</v>
      </c>
      <c r="E42431" s="48">
        <v>1.4122308999570501E-3</v>
      </c>
      <c r="F42431" s="49">
        <v>1.8361584309365387E-4</v>
      </c>
      <c r="G42431" s="50">
        <v>1172.9080984137599</v>
      </c>
      <c r="H42431" s="51">
        <v>152.49950228972239</v>
      </c>
      <c r="I42431" s="52">
        <v>703.74485904825599</v>
      </c>
      <c r="J42431" s="51">
        <v>91.499701373833446</v>
      </c>
      <c r="K42431" s="53">
        <v>1876.6529574620099</v>
      </c>
      <c r="L42431" s="51">
        <v>243.99920366355582</v>
      </c>
    </row>
    <row r="42432" spans="1:12" ht="21.6" customHeight="1" x14ac:dyDescent="0.3">
      <c r="A42432" s="46" t="s">
        <v>42455</v>
      </c>
      <c r="B42432" s="47">
        <v>0.13001828744806401</v>
      </c>
      <c r="C42432" s="48">
        <v>2.6674658981054901E-3</v>
      </c>
      <c r="D42432" s="49">
        <v>3.4681934789778784E-4</v>
      </c>
      <c r="E42432" s="48">
        <v>1.35613631157992E-3</v>
      </c>
      <c r="F42432" s="49">
        <v>1.7632252077775533E-4</v>
      </c>
      <c r="G42432" s="50">
        <v>1137.68659123007</v>
      </c>
      <c r="H42432" s="51">
        <v>147.92006224435934</v>
      </c>
      <c r="I42432" s="52">
        <v>682.61195473804298</v>
      </c>
      <c r="J42432" s="51">
        <v>88.752037346615737</v>
      </c>
      <c r="K42432" s="53">
        <v>1820.2985459681099</v>
      </c>
      <c r="L42432" s="51">
        <v>236.67209959097508</v>
      </c>
    </row>
    <row r="42433" spans="1:12" ht="21.6" customHeight="1" x14ac:dyDescent="0.3">
      <c r="A42433" s="46" t="s">
        <v>42456</v>
      </c>
      <c r="B42433" s="47">
        <v>0.13001828744806401</v>
      </c>
      <c r="C42433" s="48">
        <v>2.7204710796509099E-3</v>
      </c>
      <c r="D42433" s="49">
        <v>3.5371099082819708E-4</v>
      </c>
      <c r="E42433" s="48">
        <v>1.39198448203407E-3</v>
      </c>
      <c r="F42433" s="49">
        <v>1.8098343850835019E-4</v>
      </c>
      <c r="G42433" s="50">
        <v>1167.04449420729</v>
      </c>
      <c r="H42433" s="51">
        <v>151.7371265125239</v>
      </c>
      <c r="I42433" s="52">
        <v>700.22669652437401</v>
      </c>
      <c r="J42433" s="51">
        <v>91.042275907514352</v>
      </c>
      <c r="K42433" s="53">
        <v>1867.27119073166</v>
      </c>
      <c r="L42433" s="51">
        <v>242.77940242003825</v>
      </c>
    </row>
    <row r="42434" spans="1:12" ht="21.6" customHeight="1" x14ac:dyDescent="0.3">
      <c r="A42434" s="46" t="s">
        <v>42457</v>
      </c>
      <c r="B42434" s="47">
        <v>0.13001828744806401</v>
      </c>
      <c r="C42434" s="48">
        <v>2.6305188534928902E-3</v>
      </c>
      <c r="D42434" s="49">
        <v>3.4201555643099041E-4</v>
      </c>
      <c r="E42434" s="48">
        <v>1.33698918863082E-3</v>
      </c>
      <c r="F42434" s="49">
        <v>1.7383304464235584E-4</v>
      </c>
      <c r="G42434" s="50">
        <v>1132.00618522782</v>
      </c>
      <c r="H42434" s="51">
        <v>147.18150558393708</v>
      </c>
      <c r="I42434" s="52">
        <v>679.20371113669205</v>
      </c>
      <c r="J42434" s="51">
        <v>88.308903350362257</v>
      </c>
      <c r="K42434" s="53">
        <v>1811.2098963645101</v>
      </c>
      <c r="L42434" s="51">
        <v>235.49040893429935</v>
      </c>
    </row>
    <row r="42435" spans="1:12" ht="21.6" customHeight="1" x14ac:dyDescent="0.3">
      <c r="A42435" s="46" t="s">
        <v>42458</v>
      </c>
      <c r="B42435" s="47">
        <v>0.13001828744806401</v>
      </c>
      <c r="C42435" s="48">
        <v>2.8474437140778202E-3</v>
      </c>
      <c r="D42435" s="49">
        <v>3.7021975530915303E-4</v>
      </c>
      <c r="E42435" s="48">
        <v>1.5692683641442E-3</v>
      </c>
      <c r="F42435" s="49">
        <v>2.0403358525245379E-4</v>
      </c>
      <c r="G42435" s="50">
        <v>1202.44686833374</v>
      </c>
      <c r="H42435" s="51">
        <v>156.3400825680406</v>
      </c>
      <c r="I42435" s="52">
        <v>721.46812100024499</v>
      </c>
      <c r="J42435" s="51">
        <v>93.804049540824479</v>
      </c>
      <c r="K42435" s="53">
        <v>1923.91498933398</v>
      </c>
      <c r="L42435" s="51">
        <v>250.14413210886508</v>
      </c>
    </row>
    <row r="42436" spans="1:12" ht="21.6" customHeight="1" x14ac:dyDescent="0.3">
      <c r="A42436" s="46" t="s">
        <v>42459</v>
      </c>
      <c r="B42436" s="47">
        <v>0.13001828744806401</v>
      </c>
      <c r="C42436" s="48">
        <v>2.7531146933362401E-3</v>
      </c>
      <c r="D42436" s="49">
        <v>3.5795525757567989E-4</v>
      </c>
      <c r="E42436" s="48">
        <v>1.5105935377395701E-3</v>
      </c>
      <c r="F42436" s="49">
        <v>1.9640478480701136E-4</v>
      </c>
      <c r="G42436" s="50">
        <v>1166.07978542198</v>
      </c>
      <c r="H42436" s="51">
        <v>151.61169672837178</v>
      </c>
      <c r="I42436" s="52">
        <v>699.64787125319106</v>
      </c>
      <c r="J42436" s="51">
        <v>90.967018037023479</v>
      </c>
      <c r="K42436" s="53">
        <v>1865.72765667517</v>
      </c>
      <c r="L42436" s="51">
        <v>242.57871476539526</v>
      </c>
    </row>
    <row r="42437" spans="1:12" ht="21.6" customHeight="1" x14ac:dyDescent="0.3">
      <c r="A42437" s="46" t="s">
        <v>42460</v>
      </c>
      <c r="B42437" s="47">
        <v>0.13001828744806401</v>
      </c>
      <c r="C42437" s="48">
        <v>2.8078293226366799E-3</v>
      </c>
      <c r="D42437" s="49">
        <v>3.6506915997567874E-4</v>
      </c>
      <c r="E42437" s="48">
        <v>1.54963732652653E-3</v>
      </c>
      <c r="F42437" s="49">
        <v>2.0148119136057581E-4</v>
      </c>
      <c r="G42437" s="50">
        <v>1196.41156354596</v>
      </c>
      <c r="H42437" s="51">
        <v>155.55538257530634</v>
      </c>
      <c r="I42437" s="52">
        <v>717.84693812757996</v>
      </c>
      <c r="J42437" s="51">
        <v>93.333229545184309</v>
      </c>
      <c r="K42437" s="53">
        <v>1914.25850167354</v>
      </c>
      <c r="L42437" s="51">
        <v>248.88861212049065</v>
      </c>
    </row>
    <row r="42438" spans="1:12" ht="21.6" customHeight="1" x14ac:dyDescent="0.3">
      <c r="A42438" s="46" t="s">
        <v>42461</v>
      </c>
      <c r="B42438" s="47">
        <v>0.13001828744806401</v>
      </c>
      <c r="C42438" s="48">
        <v>2.7155068578829699E-3</v>
      </c>
      <c r="D42438" s="49">
        <v>3.5306555121541707E-4</v>
      </c>
      <c r="E42438" s="48">
        <v>1.49202838254451E-3</v>
      </c>
      <c r="F42438" s="49">
        <v>1.9399097512234212E-4</v>
      </c>
      <c r="G42438" s="50">
        <v>1160.2328013816</v>
      </c>
      <c r="H42438" s="51">
        <v>150.85148187670544</v>
      </c>
      <c r="I42438" s="52">
        <v>696.13968082896304</v>
      </c>
      <c r="J42438" s="51">
        <v>90.510889126023656</v>
      </c>
      <c r="K42438" s="53">
        <v>1856.3724822105601</v>
      </c>
      <c r="L42438" s="51">
        <v>241.36237100272911</v>
      </c>
    </row>
    <row r="42439" spans="1:12" ht="21.6" customHeight="1" x14ac:dyDescent="0.3">
      <c r="A42439" s="46" t="s">
        <v>42462</v>
      </c>
      <c r="B42439" s="47">
        <v>0.13001828744806401</v>
      </c>
      <c r="C42439" s="48">
        <v>2.7700881781270001E-3</v>
      </c>
      <c r="D42439" s="49">
        <v>3.6016212100020023E-4</v>
      </c>
      <c r="E42439" s="48">
        <v>1.5314169854079901E-3</v>
      </c>
      <c r="F42439" s="49">
        <v>1.9911221381162369E-4</v>
      </c>
      <c r="G42439" s="50">
        <v>1173.7835585059099</v>
      </c>
      <c r="H42439" s="51">
        <v>152.61332811163285</v>
      </c>
      <c r="I42439" s="52">
        <v>704.27013510354698</v>
      </c>
      <c r="J42439" s="51">
        <v>91.567996866979854</v>
      </c>
      <c r="K42439" s="53">
        <v>1878.05369360945</v>
      </c>
      <c r="L42439" s="51">
        <v>244.18132497861271</v>
      </c>
    </row>
    <row r="42440" spans="1:12" ht="21.6" customHeight="1" x14ac:dyDescent="0.3">
      <c r="A42440" s="46" t="s">
        <v>42463</v>
      </c>
      <c r="B42440" s="47">
        <v>0.13001828744806401</v>
      </c>
      <c r="C42440" s="48">
        <v>2.67901106222231E-3</v>
      </c>
      <c r="D42440" s="49">
        <v>3.4832043036456359E-4</v>
      </c>
      <c r="E42440" s="48">
        <v>1.47479732898737E-3</v>
      </c>
      <c r="F42440" s="49">
        <v>1.9175062304791691E-4</v>
      </c>
      <c r="G42440" s="50">
        <v>1138.59766473737</v>
      </c>
      <c r="H42440" s="51">
        <v>148.03851846151778</v>
      </c>
      <c r="I42440" s="52">
        <v>683.15859884242604</v>
      </c>
      <c r="J42440" s="51">
        <v>88.823111076911204</v>
      </c>
      <c r="K42440" s="53">
        <v>1821.7562635797999</v>
      </c>
      <c r="L42440" s="51">
        <v>236.86162953842899</v>
      </c>
    </row>
    <row r="42441" spans="1:12" ht="21.6" customHeight="1" x14ac:dyDescent="0.3">
      <c r="A42441" s="46" t="s">
        <v>42464</v>
      </c>
      <c r="B42441" s="47">
        <v>0.13001828744806401</v>
      </c>
      <c r="C42441" s="48">
        <v>2.73168941661384E-3</v>
      </c>
      <c r="D42441" s="49">
        <v>3.5516957978813256E-4</v>
      </c>
      <c r="E42441" s="48">
        <v>1.5123883570657599E-3</v>
      </c>
      <c r="F42441" s="49">
        <v>1.9663814414208126E-4</v>
      </c>
      <c r="G42441" s="50">
        <v>1167.93345654109</v>
      </c>
      <c r="H42441" s="51">
        <v>151.85270787277042</v>
      </c>
      <c r="I42441" s="52">
        <v>700.76007392465499</v>
      </c>
      <c r="J42441" s="51">
        <v>91.111624723662374</v>
      </c>
      <c r="K42441" s="53">
        <v>1868.69353046574</v>
      </c>
      <c r="L42441" s="51">
        <v>242.9643325964328</v>
      </c>
    </row>
    <row r="42442" spans="1:12" ht="21.6" customHeight="1" x14ac:dyDescent="0.3">
      <c r="A42442" s="46" t="s">
        <v>42465</v>
      </c>
      <c r="B42442" s="47">
        <v>0.13001828744806401</v>
      </c>
      <c r="C42442" s="48">
        <v>2.6425572823695598E-3</v>
      </c>
      <c r="D42442" s="49">
        <v>3.4358077233710027E-4</v>
      </c>
      <c r="E42442" s="48">
        <v>1.4568018747886399E-3</v>
      </c>
      <c r="F42442" s="49">
        <v>1.8941088491114796E-4</v>
      </c>
      <c r="G42442" s="50">
        <v>1132.93010460152</v>
      </c>
      <c r="H42442" s="51">
        <v>147.30163199864566</v>
      </c>
      <c r="I42442" s="52">
        <v>679.758062760916</v>
      </c>
      <c r="J42442" s="51">
        <v>88.380979199187919</v>
      </c>
      <c r="K42442" s="53">
        <v>1812.68816736244</v>
      </c>
      <c r="L42442" s="51">
        <v>235.68261119783358</v>
      </c>
    </row>
    <row r="42443" spans="1:12" ht="21.6" customHeight="1" x14ac:dyDescent="0.3">
      <c r="A42443" s="46" t="s">
        <v>42466</v>
      </c>
      <c r="B42443" s="47">
        <v>0.13001828744806401</v>
      </c>
      <c r="C42443" s="48">
        <v>2.84090009018089E-3</v>
      </c>
      <c r="D42443" s="49">
        <v>3.6936896453636995E-4</v>
      </c>
      <c r="E42443" s="48">
        <v>1.5581761215985701E-3</v>
      </c>
      <c r="F42443" s="49">
        <v>2.0259139087271244E-4</v>
      </c>
      <c r="G42443" s="50">
        <v>1202.0718664098399</v>
      </c>
      <c r="H42443" s="51">
        <v>156.29132546010538</v>
      </c>
      <c r="I42443" s="52">
        <v>721.24311984590599</v>
      </c>
      <c r="J42443" s="51">
        <v>93.774795276063486</v>
      </c>
      <c r="K42443" s="53">
        <v>1923.31498625575</v>
      </c>
      <c r="L42443" s="51">
        <v>250.06612073616887</v>
      </c>
    </row>
    <row r="42444" spans="1:12" ht="21.6" customHeight="1" x14ac:dyDescent="0.3">
      <c r="A42444" s="46" t="s">
        <v>42467</v>
      </c>
      <c r="B42444" s="47">
        <v>0.13001828744806401</v>
      </c>
      <c r="C42444" s="48">
        <v>2.7464246016591499E-3</v>
      </c>
      <c r="D42444" s="49">
        <v>3.5708542331295407E-4</v>
      </c>
      <c r="E42444" s="48">
        <v>1.4992637954040901E-3</v>
      </c>
      <c r="F42444" s="49">
        <v>1.9493171111132441E-4</v>
      </c>
      <c r="G42444" s="50">
        <v>1165.69749978814</v>
      </c>
      <c r="H42444" s="51">
        <v>151.56199260494392</v>
      </c>
      <c r="I42444" s="52">
        <v>699.41849987288401</v>
      </c>
      <c r="J42444" s="51">
        <v>90.937195562966352</v>
      </c>
      <c r="K42444" s="53">
        <v>1865.1159996610199</v>
      </c>
      <c r="L42444" s="51">
        <v>242.49918816791029</v>
      </c>
    </row>
    <row r="42445" spans="1:12" ht="21.6" customHeight="1" x14ac:dyDescent="0.3">
      <c r="A42445" s="46" t="s">
        <v>42468</v>
      </c>
      <c r="B42445" s="47">
        <v>0.13001828744806401</v>
      </c>
      <c r="C42445" s="48">
        <v>2.80131829045311E-3</v>
      </c>
      <c r="D42445" s="49">
        <v>3.6422260672165174E-4</v>
      </c>
      <c r="E42445" s="48">
        <v>1.5385450839808901E-3</v>
      </c>
      <c r="F42445" s="49">
        <v>2.0003899698083316E-4</v>
      </c>
      <c r="G42445" s="50">
        <v>1196.0387050770801</v>
      </c>
      <c r="H42445" s="51">
        <v>155.50690415572205</v>
      </c>
      <c r="I42445" s="52">
        <v>717.62322304625002</v>
      </c>
      <c r="J42445" s="51">
        <v>93.304142493433488</v>
      </c>
      <c r="K42445" s="53">
        <v>1913.66192812333</v>
      </c>
      <c r="L42445" s="51">
        <v>248.81104664915554</v>
      </c>
    </row>
    <row r="42446" spans="1:12" ht="21.6" customHeight="1" x14ac:dyDescent="0.3">
      <c r="A42446" s="46" t="s">
        <v>42469</v>
      </c>
      <c r="B42446" s="47">
        <v>0.13001828744806401</v>
      </c>
      <c r="C42446" s="48">
        <v>2.70884935791923E-3</v>
      </c>
      <c r="D42446" s="49">
        <v>3.5219995447144609E-4</v>
      </c>
      <c r="E42446" s="48">
        <v>1.48069864020904E-3</v>
      </c>
      <c r="F42446" s="49">
        <v>1.9251790142665648E-4</v>
      </c>
      <c r="G42446" s="50">
        <v>1159.8526592027699</v>
      </c>
      <c r="H42446" s="51">
        <v>150.80205644162717</v>
      </c>
      <c r="I42446" s="52">
        <v>695.91159552166505</v>
      </c>
      <c r="J42446" s="51">
        <v>90.481233864976701</v>
      </c>
      <c r="K42446" s="53">
        <v>1855.76425472444</v>
      </c>
      <c r="L42446" s="51">
        <v>241.28329030660387</v>
      </c>
    </row>
    <row r="42447" spans="1:12" ht="21.6" customHeight="1" x14ac:dyDescent="0.3">
      <c r="A42447" s="46" t="s">
        <v>42470</v>
      </c>
      <c r="B42447" s="47">
        <v>0.13001828744806401</v>
      </c>
      <c r="C42447" s="48">
        <v>2.76358337892445E-3</v>
      </c>
      <c r="D42447" s="49">
        <v>3.5931637814769115E-4</v>
      </c>
      <c r="E42447" s="48">
        <v>1.52032474286235E-3</v>
      </c>
      <c r="F42447" s="49">
        <v>1.9767001943188101E-4</v>
      </c>
      <c r="G42447" s="50">
        <v>1173.4111099606801</v>
      </c>
      <c r="H42447" s="51">
        <v>152.56490298961955</v>
      </c>
      <c r="I42447" s="52">
        <v>704.04666597641199</v>
      </c>
      <c r="J42447" s="51">
        <v>91.538941793772238</v>
      </c>
      <c r="K42447" s="53">
        <v>1877.45777593709</v>
      </c>
      <c r="L42447" s="51">
        <v>244.10384478339179</v>
      </c>
    </row>
    <row r="42448" spans="1:12" ht="21.6" customHeight="1" x14ac:dyDescent="0.3">
      <c r="A42448" s="46" t="s">
        <v>42471</v>
      </c>
      <c r="B42448" s="47">
        <v>0.13001828744806401</v>
      </c>
      <c r="C42448" s="48">
        <v>2.6723597952395999E-3</v>
      </c>
      <c r="D42448" s="49">
        <v>3.4745564402211178E-4</v>
      </c>
      <c r="E42448" s="48">
        <v>1.46346758665189E-3</v>
      </c>
      <c r="F42448" s="49">
        <v>1.9027754935222997E-4</v>
      </c>
      <c r="G42448" s="50">
        <v>1138.2179324822</v>
      </c>
      <c r="H42448" s="51">
        <v>147.98914632401178</v>
      </c>
      <c r="I42448" s="52">
        <v>682.93075948932403</v>
      </c>
      <c r="J42448" s="51">
        <v>88.793487794407596</v>
      </c>
      <c r="K42448" s="53">
        <v>1821.1486919715301</v>
      </c>
      <c r="L42448" s="51">
        <v>236.78263411841937</v>
      </c>
    </row>
    <row r="42449" spans="1:12" ht="21.6" customHeight="1" x14ac:dyDescent="0.3">
      <c r="A42449" s="46" t="s">
        <v>42472</v>
      </c>
      <c r="B42449" s="47">
        <v>0.13001828744806401</v>
      </c>
      <c r="C42449" s="48">
        <v>2.7252162089966502E-3</v>
      </c>
      <c r="D42449" s="49">
        <v>3.5432794441944975E-4</v>
      </c>
      <c r="E42449" s="48">
        <v>1.50129611452012E-3</v>
      </c>
      <c r="F42449" s="49">
        <v>1.951959497623386E-4</v>
      </c>
      <c r="G42449" s="50">
        <v>1167.5630856755899</v>
      </c>
      <c r="H42449" s="51">
        <v>151.80455288711744</v>
      </c>
      <c r="I42449" s="52">
        <v>700.53785140535501</v>
      </c>
      <c r="J42449" s="51">
        <v>91.082731732270602</v>
      </c>
      <c r="K42449" s="53">
        <v>1868.10093708094</v>
      </c>
      <c r="L42449" s="51">
        <v>242.88728461938803</v>
      </c>
    </row>
    <row r="42450" spans="1:12" ht="21.6" customHeight="1" x14ac:dyDescent="0.3">
      <c r="A42450" s="46" t="s">
        <v>42473</v>
      </c>
      <c r="B42450" s="47">
        <v>0.13001828744806401</v>
      </c>
      <c r="C42450" s="48">
        <v>2.63593760697221E-3</v>
      </c>
      <c r="D42450" s="49">
        <v>3.4272009347847477E-4</v>
      </c>
      <c r="E42450" s="48">
        <v>1.4454721324531699E-3</v>
      </c>
      <c r="F42450" s="49">
        <v>1.8793781121546229E-4</v>
      </c>
      <c r="G42450" s="50">
        <v>1132.5524500260799</v>
      </c>
      <c r="H42450" s="51">
        <v>147.25252999750001</v>
      </c>
      <c r="I42450" s="52">
        <v>679.53147001564798</v>
      </c>
      <c r="J42450" s="51">
        <v>88.351517998500015</v>
      </c>
      <c r="K42450" s="53">
        <v>1812.0839200417299</v>
      </c>
      <c r="L42450" s="51">
        <v>235.60404799600002</v>
      </c>
    </row>
    <row r="42451" spans="1:12" ht="21.6" customHeight="1" x14ac:dyDescent="0.3">
      <c r="A42451" s="46" t="s">
        <v>42474</v>
      </c>
      <c r="B42451" s="47">
        <v>0.13001828744806401</v>
      </c>
      <c r="C42451" s="48">
        <v>2.7842341673400802E-3</v>
      </c>
      <c r="D42451" s="49">
        <v>3.6200135829194373E-4</v>
      </c>
      <c r="E42451" s="48">
        <v>1.4705613529791899E-3</v>
      </c>
      <c r="F42451" s="49">
        <v>1.9119986870166225E-4</v>
      </c>
      <c r="G42451" s="50">
        <v>1198.7028898113299</v>
      </c>
      <c r="H42451" s="51">
        <v>155.85329689231449</v>
      </c>
      <c r="I42451" s="52">
        <v>719.22173388680301</v>
      </c>
      <c r="J42451" s="51">
        <v>93.511978135389356</v>
      </c>
      <c r="K42451" s="53">
        <v>1917.9246236981401</v>
      </c>
      <c r="L42451" s="51">
        <v>249.36527502770383</v>
      </c>
    </row>
    <row r="42452" spans="1:12" ht="21.6" customHeight="1" x14ac:dyDescent="0.3">
      <c r="A42452" s="46" t="s">
        <v>42475</v>
      </c>
      <c r="B42452" s="47">
        <v>0.13001828744806401</v>
      </c>
      <c r="C42452" s="48">
        <v>2.6908647438913099E-3</v>
      </c>
      <c r="D42452" s="49">
        <v>3.4986162575512147E-4</v>
      </c>
      <c r="E42452" s="48">
        <v>1.4140017364364899E-3</v>
      </c>
      <c r="F42452" s="49">
        <v>1.838460842200612E-4</v>
      </c>
      <c r="G42452" s="50">
        <v>1162.38969742477</v>
      </c>
      <c r="H42452" s="51">
        <v>151.13191780644189</v>
      </c>
      <c r="I42452" s="52">
        <v>697.43381845486499</v>
      </c>
      <c r="J42452" s="51">
        <v>90.679150683865529</v>
      </c>
      <c r="K42452" s="53">
        <v>1859.8235158796399</v>
      </c>
      <c r="L42452" s="51">
        <v>241.81106849030743</v>
      </c>
    </row>
    <row r="42453" spans="1:12" ht="21.6" customHeight="1" x14ac:dyDescent="0.3">
      <c r="A42453" s="46" t="s">
        <v>42476</v>
      </c>
      <c r="B42453" s="47">
        <v>0.13001828744806401</v>
      </c>
      <c r="C42453" s="48">
        <v>2.7446490025206699E-3</v>
      </c>
      <c r="D42453" s="49">
        <v>3.5685456295377462E-4</v>
      </c>
      <c r="E42453" s="48">
        <v>1.4509303153615099E-3</v>
      </c>
      <c r="F42453" s="49">
        <v>1.8864747480978297E-4</v>
      </c>
      <c r="G42453" s="50">
        <v>1192.66668104422</v>
      </c>
      <c r="H42453" s="51">
        <v>155.06847936573587</v>
      </c>
      <c r="I42453" s="52">
        <v>715.60000862653601</v>
      </c>
      <c r="J42453" s="51">
        <v>93.041087619442052</v>
      </c>
      <c r="K42453" s="53">
        <v>1908.2666896707599</v>
      </c>
      <c r="L42453" s="51">
        <v>248.10956698517793</v>
      </c>
    </row>
    <row r="42454" spans="1:12" ht="21.6" customHeight="1" x14ac:dyDescent="0.3">
      <c r="A42454" s="46" t="s">
        <v>42477</v>
      </c>
      <c r="B42454" s="47">
        <v>0.13001828744806401</v>
      </c>
      <c r="C42454" s="48">
        <v>2.6532916812768001E-3</v>
      </c>
      <c r="D42454" s="49">
        <v>3.4497644049980404E-4</v>
      </c>
      <c r="E42454" s="48">
        <v>1.3954365812414301E-3</v>
      </c>
      <c r="F42454" s="49">
        <v>1.8143227453539199E-4</v>
      </c>
      <c r="G42454" s="50">
        <v>1156.54232760893</v>
      </c>
      <c r="H42454" s="51">
        <v>150.37165279691089</v>
      </c>
      <c r="I42454" s="52">
        <v>693.92539656535905</v>
      </c>
      <c r="J42454" s="51">
        <v>90.22299167814667</v>
      </c>
      <c r="K42454" s="53">
        <v>1850.46772417429</v>
      </c>
      <c r="L42454" s="51">
        <v>240.59464447505758</v>
      </c>
    </row>
    <row r="42455" spans="1:12" ht="21.6" customHeight="1" x14ac:dyDescent="0.3">
      <c r="A42455" s="46" t="s">
        <v>42478</v>
      </c>
      <c r="B42455" s="47">
        <v>0.13001828744806401</v>
      </c>
      <c r="C42455" s="48">
        <v>2.7081211515589099E-3</v>
      </c>
      <c r="D42455" s="49">
        <v>3.5210527432756849E-4</v>
      </c>
      <c r="E42455" s="48">
        <v>1.4344789320482399E-3</v>
      </c>
      <c r="F42455" s="49">
        <v>1.8650849412523994E-4</v>
      </c>
      <c r="G42455" s="50">
        <v>1170.1131913710899</v>
      </c>
      <c r="H42455" s="51">
        <v>152.13611326245791</v>
      </c>
      <c r="I42455" s="52">
        <v>702.06791482265896</v>
      </c>
      <c r="J42455" s="51">
        <v>91.281667957475392</v>
      </c>
      <c r="K42455" s="53">
        <v>1872.1811061937501</v>
      </c>
      <c r="L42455" s="51">
        <v>243.41778121993332</v>
      </c>
    </row>
    <row r="42456" spans="1:12" ht="21.6" customHeight="1" x14ac:dyDescent="0.3">
      <c r="A42456" s="46" t="s">
        <v>42479</v>
      </c>
      <c r="B42456" s="47">
        <v>0.13001828744806401</v>
      </c>
      <c r="C42456" s="48">
        <v>2.6179608354310701E-3</v>
      </c>
      <c r="D42456" s="49">
        <v>3.4038278442885067E-4</v>
      </c>
      <c r="E42456" s="48">
        <v>1.37987843855268E-3</v>
      </c>
      <c r="F42456" s="49">
        <v>1.7940943146712809E-4</v>
      </c>
      <c r="G42456" s="50">
        <v>1134.9788135512999</v>
      </c>
      <c r="H42456" s="51">
        <v>147.56800162777557</v>
      </c>
      <c r="I42456" s="52">
        <v>680.98728813078503</v>
      </c>
      <c r="J42456" s="51">
        <v>88.540800976666006</v>
      </c>
      <c r="K42456" s="53">
        <v>1815.9661016820901</v>
      </c>
      <c r="L42456" s="51">
        <v>236.10880260444156</v>
      </c>
    </row>
    <row r="42457" spans="1:12" ht="21.6" customHeight="1" x14ac:dyDescent="0.3">
      <c r="A42457" s="46" t="s">
        <v>42480</v>
      </c>
      <c r="B42457" s="47">
        <v>0.13001828744806401</v>
      </c>
      <c r="C42457" s="48">
        <v>2.6697507198026201E-3</v>
      </c>
      <c r="D42457" s="49">
        <v>3.4711641650197285E-4</v>
      </c>
      <c r="E42457" s="48">
        <v>1.4154503037060199E-3</v>
      </c>
      <c r="F42457" s="49">
        <v>1.840344244556988E-4</v>
      </c>
      <c r="G42457" s="50">
        <v>1164.26221316697</v>
      </c>
      <c r="H42457" s="51">
        <v>151.3753790964623</v>
      </c>
      <c r="I42457" s="52">
        <v>698.55732790018305</v>
      </c>
      <c r="J42457" s="51">
        <v>90.825227457877503</v>
      </c>
      <c r="K42457" s="53">
        <v>1862.8195410671501</v>
      </c>
      <c r="L42457" s="51">
        <v>242.2006065543398</v>
      </c>
    </row>
    <row r="42458" spans="1:12" ht="21.6" customHeight="1" x14ac:dyDescent="0.3">
      <c r="A42458" s="46" t="s">
        <v>42481</v>
      </c>
      <c r="B42458" s="47">
        <v>0.13001828744806401</v>
      </c>
      <c r="C42458" s="48">
        <v>2.5815407613578199E-3</v>
      </c>
      <c r="D42458" s="49">
        <v>3.3564750876911506E-4</v>
      </c>
      <c r="E42458" s="48">
        <v>1.3618829843539599E-3</v>
      </c>
      <c r="F42458" s="49">
        <v>1.7706969333036043E-4</v>
      </c>
      <c r="G42458" s="50">
        <v>1129.3108794781199</v>
      </c>
      <c r="H42458" s="51">
        <v>146.83106654621216</v>
      </c>
      <c r="I42458" s="52">
        <v>677.58652768687296</v>
      </c>
      <c r="J42458" s="51">
        <v>88.098639927727433</v>
      </c>
      <c r="K42458" s="53">
        <v>1806.89740716499</v>
      </c>
      <c r="L42458" s="51">
        <v>234.92970647393958</v>
      </c>
    </row>
    <row r="42459" spans="1:12" ht="21.6" customHeight="1" x14ac:dyDescent="0.3">
      <c r="A42459" s="46" t="s">
        <v>42482</v>
      </c>
      <c r="B42459" s="47">
        <v>0.13001828744806401</v>
      </c>
      <c r="C42459" s="48">
        <v>2.7788080950006998E-3</v>
      </c>
      <c r="D42459" s="49">
        <v>3.6129586965880816E-4</v>
      </c>
      <c r="E42459" s="48">
        <v>1.46082551076535E-3</v>
      </c>
      <c r="F42459" s="49">
        <v>1.8993403117015419E-4</v>
      </c>
      <c r="G42459" s="50">
        <v>1198.3970986551701</v>
      </c>
      <c r="H42459" s="51">
        <v>155.81353844987385</v>
      </c>
      <c r="I42459" s="52">
        <v>719.03825919310202</v>
      </c>
      <c r="J42459" s="51">
        <v>93.488123069924299</v>
      </c>
      <c r="K42459" s="53">
        <v>1917.4353578482701</v>
      </c>
      <c r="L42459" s="51">
        <v>249.30166151979813</v>
      </c>
    </row>
    <row r="42460" spans="1:12" ht="21.6" customHeight="1" x14ac:dyDescent="0.3">
      <c r="A42460" s="46" t="s">
        <v>42483</v>
      </c>
      <c r="B42460" s="47">
        <v>0.13001828744806401</v>
      </c>
      <c r="C42460" s="48">
        <v>2.6853046558442599E-3</v>
      </c>
      <c r="D42460" s="49">
        <v>3.4913871262918361E-4</v>
      </c>
      <c r="E42460" s="48">
        <v>1.4040574367831201E-3</v>
      </c>
      <c r="F42460" s="49">
        <v>1.8255314340925969E-4</v>
      </c>
      <c r="G42460" s="50">
        <v>1162.0772948956601</v>
      </c>
      <c r="H42460" s="51">
        <v>151.09129976461259</v>
      </c>
      <c r="I42460" s="52">
        <v>697.24637693739805</v>
      </c>
      <c r="J42460" s="51">
        <v>90.65477985876781</v>
      </c>
      <c r="K42460" s="53">
        <v>1859.32367183306</v>
      </c>
      <c r="L42460" s="51">
        <v>241.74607962338041</v>
      </c>
    </row>
    <row r="42461" spans="1:12" ht="21.6" customHeight="1" x14ac:dyDescent="0.3">
      <c r="A42461" s="46" t="s">
        <v>42484</v>
      </c>
      <c r="B42461" s="47">
        <v>0.13001828744806401</v>
      </c>
      <c r="C42461" s="48">
        <v>2.7392440979951199E-3</v>
      </c>
      <c r="D42461" s="49">
        <v>3.5615182652354234E-4</v>
      </c>
      <c r="E42461" s="48">
        <v>1.4411944731476699E-3</v>
      </c>
      <c r="F42461" s="49">
        <v>1.8738163727827491E-4</v>
      </c>
      <c r="G42461" s="50">
        <v>1192.3622820289399</v>
      </c>
      <c r="H42461" s="51">
        <v>155.02890192706829</v>
      </c>
      <c r="I42461" s="52">
        <v>715.41736921736594</v>
      </c>
      <c r="J42461" s="51">
        <v>93.01734115624123</v>
      </c>
      <c r="K42461" s="53">
        <v>1907.7796512463101</v>
      </c>
      <c r="L42461" s="51">
        <v>248.04624308330952</v>
      </c>
    </row>
    <row r="42462" spans="1:12" ht="21.6" customHeight="1" x14ac:dyDescent="0.3">
      <c r="A42462" s="46" t="s">
        <v>42485</v>
      </c>
      <c r="B42462" s="47">
        <v>0.13001828744806401</v>
      </c>
      <c r="C42462" s="48">
        <v>2.6477527610435799E-3</v>
      </c>
      <c r="D42462" s="49">
        <v>3.4425627957676932E-4</v>
      </c>
      <c r="E42462" s="48">
        <v>1.38549228158807E-3</v>
      </c>
      <c r="F42462" s="49">
        <v>1.8013933372459175E-4</v>
      </c>
      <c r="G42462" s="50">
        <v>1156.2313172207</v>
      </c>
      <c r="H42462" s="51">
        <v>150.33121575885465</v>
      </c>
      <c r="I42462" s="52">
        <v>693.73879033242201</v>
      </c>
      <c r="J42462" s="51">
        <v>90.198729455313057</v>
      </c>
      <c r="K42462" s="53">
        <v>1849.97010755312</v>
      </c>
      <c r="L42462" s="51">
        <v>240.5299452141677</v>
      </c>
    </row>
    <row r="42463" spans="1:12" ht="21.6" customHeight="1" x14ac:dyDescent="0.3">
      <c r="A42463" s="46" t="s">
        <v>42486</v>
      </c>
      <c r="B42463" s="47">
        <v>0.13001828744806401</v>
      </c>
      <c r="C42463" s="48">
        <v>2.70272029525816E-3</v>
      </c>
      <c r="D42463" s="49">
        <v>3.5140306424059187E-4</v>
      </c>
      <c r="E42463" s="48">
        <v>1.4247430898343999E-3</v>
      </c>
      <c r="F42463" s="49">
        <v>1.852426565937319E-4</v>
      </c>
      <c r="G42463" s="50">
        <v>1169.8090585948901</v>
      </c>
      <c r="H42463" s="51">
        <v>152.09657043973957</v>
      </c>
      <c r="I42463" s="52">
        <v>701.88543515693596</v>
      </c>
      <c r="J42463" s="51">
        <v>91.257942263843987</v>
      </c>
      <c r="K42463" s="53">
        <v>1871.6944937518299</v>
      </c>
      <c r="L42463" s="51">
        <v>243.35451270358357</v>
      </c>
    </row>
    <row r="42464" spans="1:12" ht="21.6" customHeight="1" x14ac:dyDescent="0.3">
      <c r="A42464" s="46" t="s">
        <v>42487</v>
      </c>
      <c r="B42464" s="47">
        <v>0.13001828744806401</v>
      </c>
      <c r="C42464" s="48">
        <v>2.6124259634226401E-3</v>
      </c>
      <c r="D42464" s="49">
        <v>3.3966314984907036E-4</v>
      </c>
      <c r="E42464" s="48">
        <v>1.3699341388993199E-3</v>
      </c>
      <c r="F42464" s="49">
        <v>1.7811649065632782E-4</v>
      </c>
      <c r="G42464" s="50">
        <v>1134.66806940216</v>
      </c>
      <c r="H42464" s="51">
        <v>147.52759920566987</v>
      </c>
      <c r="I42464" s="52">
        <v>680.80084164129596</v>
      </c>
      <c r="J42464" s="51">
        <v>88.516559523401924</v>
      </c>
      <c r="K42464" s="53">
        <v>1815.4689110434499</v>
      </c>
      <c r="L42464" s="51">
        <v>236.0441587290718</v>
      </c>
    </row>
    <row r="42465" spans="1:12" ht="21.6" customHeight="1" x14ac:dyDescent="0.3">
      <c r="A42465" s="46" t="s">
        <v>42488</v>
      </c>
      <c r="B42465" s="47">
        <v>0.13001828744806401</v>
      </c>
      <c r="C42465" s="48">
        <v>2.66437038174802E-3</v>
      </c>
      <c r="D42465" s="49">
        <v>3.464168741622221E-4</v>
      </c>
      <c r="E42465" s="48">
        <v>1.4057144614921799E-3</v>
      </c>
      <c r="F42465" s="49">
        <v>1.8276858692419076E-4</v>
      </c>
      <c r="G42465" s="50">
        <v>1163.9594298116101</v>
      </c>
      <c r="H42465" s="51">
        <v>151.33601172313061</v>
      </c>
      <c r="I42465" s="52">
        <v>698.375657886971</v>
      </c>
      <c r="J42465" s="51">
        <v>90.801607033879009</v>
      </c>
      <c r="K42465" s="53">
        <v>1862.3350876985901</v>
      </c>
      <c r="L42465" s="51">
        <v>242.13761875700962</v>
      </c>
    </row>
    <row r="42466" spans="1:12" ht="21.6" customHeight="1" x14ac:dyDescent="0.3">
      <c r="A42466" s="46" t="s">
        <v>42489</v>
      </c>
      <c r="B42466" s="47">
        <v>0.13001828744806401</v>
      </c>
      <c r="C42466" s="48">
        <v>2.5760264075955501E-3</v>
      </c>
      <c r="D42466" s="49">
        <v>3.3493054193656192E-4</v>
      </c>
      <c r="E42466" s="48">
        <v>1.3519386847005901E-3</v>
      </c>
      <c r="F42466" s="49">
        <v>1.7577675251955889E-4</v>
      </c>
      <c r="G42466" s="50">
        <v>1129.0014847498201</v>
      </c>
      <c r="H42466" s="51">
        <v>146.79083957349317</v>
      </c>
      <c r="I42466" s="52">
        <v>677.40089084989495</v>
      </c>
      <c r="J42466" s="51">
        <v>88.074503744096276</v>
      </c>
      <c r="K42466" s="53">
        <v>1806.40237559972</v>
      </c>
      <c r="L42466" s="51">
        <v>234.86534331758946</v>
      </c>
    </row>
    <row r="42467" spans="1:12" ht="21.6" customHeight="1" x14ac:dyDescent="0.3">
      <c r="A42467" s="46" t="s">
        <v>42490</v>
      </c>
      <c r="B42467" s="47">
        <v>0.13001828744806401</v>
      </c>
      <c r="C42467" s="48">
        <v>2.8066602040924499E-3</v>
      </c>
      <c r="D42467" s="49">
        <v>3.6491715318473413E-4</v>
      </c>
      <c r="E42467" s="48">
        <v>1.47325467485362E-3</v>
      </c>
      <c r="F42467" s="49">
        <v>1.9155004979932205E-4</v>
      </c>
      <c r="G42467" s="50">
        <v>1200.26457423734</v>
      </c>
      <c r="H42467" s="51">
        <v>156.05634442691863</v>
      </c>
      <c r="I42467" s="52">
        <v>720.15874454240895</v>
      </c>
      <c r="J42467" s="51">
        <v>93.633806656151833</v>
      </c>
      <c r="K42467" s="53">
        <v>1920.4233187797499</v>
      </c>
      <c r="L42467" s="51">
        <v>249.69015108307048</v>
      </c>
    </row>
    <row r="42468" spans="1:12" ht="21.6" customHeight="1" x14ac:dyDescent="0.3">
      <c r="A42468" s="46" t="s">
        <v>42491</v>
      </c>
      <c r="B42468" s="47">
        <v>0.13001828744806401</v>
      </c>
      <c r="C42468" s="48">
        <v>2.7129717622804499E-3</v>
      </c>
      <c r="D42468" s="49">
        <v>3.5273594242666033E-4</v>
      </c>
      <c r="E42468" s="48">
        <v>1.4174810447946001E-3</v>
      </c>
      <c r="F42468" s="49">
        <v>1.8429845793428641E-4</v>
      </c>
      <c r="G42468" s="50">
        <v>1163.93915729276</v>
      </c>
      <c r="H42468" s="51">
        <v>151.33337592494746</v>
      </c>
      <c r="I42468" s="52">
        <v>698.36349437565798</v>
      </c>
      <c r="J42468" s="51">
        <v>90.800025554968741</v>
      </c>
      <c r="K42468" s="53">
        <v>1862.3026516684199</v>
      </c>
      <c r="L42468" s="51">
        <v>242.13340147991619</v>
      </c>
    </row>
    <row r="42469" spans="1:12" ht="21.6" customHeight="1" x14ac:dyDescent="0.3">
      <c r="A42469" s="46" t="s">
        <v>42492</v>
      </c>
      <c r="B42469" s="47">
        <v>0.13001828744806401</v>
      </c>
      <c r="C42469" s="48">
        <v>2.7671109466640398E-3</v>
      </c>
      <c r="D42469" s="49">
        <v>3.5977502646404965E-4</v>
      </c>
      <c r="E42469" s="48">
        <v>1.45428491194027E-3</v>
      </c>
      <c r="F42469" s="49">
        <v>1.8908363371203247E-4</v>
      </c>
      <c r="G42469" s="50">
        <v>1194.2384875571199</v>
      </c>
      <c r="H42469" s="51">
        <v>155.27284295674283</v>
      </c>
      <c r="I42469" s="52">
        <v>716.54309253427505</v>
      </c>
      <c r="J42469" s="51">
        <v>93.163705774046107</v>
      </c>
      <c r="K42469" s="53">
        <v>1910.7815800914</v>
      </c>
      <c r="L42469" s="51">
        <v>248.43654873078896</v>
      </c>
    </row>
    <row r="42470" spans="1:12" ht="21.6" customHeight="1" x14ac:dyDescent="0.3">
      <c r="A42470" s="46" t="s">
        <v>42493</v>
      </c>
      <c r="B42470" s="47">
        <v>0.13001828744806401</v>
      </c>
      <c r="C42470" s="48">
        <v>2.6754275219148102E-3</v>
      </c>
      <c r="D42470" s="49">
        <v>3.4785450459078136E-4</v>
      </c>
      <c r="E42470" s="48">
        <v>1.3995412598805999E-3</v>
      </c>
      <c r="F42470" s="49">
        <v>1.819659578225815E-4</v>
      </c>
      <c r="G42470" s="50">
        <v>1158.1009707587</v>
      </c>
      <c r="H42470" s="51">
        <v>150.57430490998664</v>
      </c>
      <c r="I42470" s="52">
        <v>694.86058245521997</v>
      </c>
      <c r="J42470" s="51">
        <v>90.344582945991974</v>
      </c>
      <c r="K42470" s="53">
        <v>1852.9615532139101</v>
      </c>
      <c r="L42470" s="51">
        <v>240.9188878559786</v>
      </c>
    </row>
    <row r="42471" spans="1:12" ht="21.6" customHeight="1" x14ac:dyDescent="0.3">
      <c r="A42471" s="46" t="s">
        <v>42494</v>
      </c>
      <c r="B42471" s="47">
        <v>0.13001828744806401</v>
      </c>
      <c r="C42471" s="48">
        <v>2.7302134321999902E-3</v>
      </c>
      <c r="D42471" s="49">
        <v>3.5497767482234376E-4</v>
      </c>
      <c r="E42471" s="48">
        <v>1.4374516771176601E-3</v>
      </c>
      <c r="F42471" s="49">
        <v>1.8689500534818562E-4</v>
      </c>
      <c r="G42471" s="50">
        <v>1171.6491341521701</v>
      </c>
      <c r="H42471" s="51">
        <v>152.33581391247216</v>
      </c>
      <c r="I42471" s="52">
        <v>702.98948049130399</v>
      </c>
      <c r="J42471" s="51">
        <v>91.40148834748355</v>
      </c>
      <c r="K42471" s="53">
        <v>1874.63861464347</v>
      </c>
      <c r="L42471" s="51">
        <v>243.7373022599557</v>
      </c>
    </row>
    <row r="42472" spans="1:12" ht="21.6" customHeight="1" x14ac:dyDescent="0.3">
      <c r="A42472" s="46" t="s">
        <v>42495</v>
      </c>
      <c r="B42472" s="47">
        <v>0.13001828744806401</v>
      </c>
      <c r="C42472" s="48">
        <v>2.6397530067798101E-3</v>
      </c>
      <c r="D42472" s="49">
        <v>3.432161652273886E-4</v>
      </c>
      <c r="E42472" s="48">
        <v>1.3836219986065499E-3</v>
      </c>
      <c r="F42472" s="49">
        <v>1.7989616273429124E-4</v>
      </c>
      <c r="G42472" s="50">
        <v>1136.5033253701699</v>
      </c>
      <c r="H42472" s="51">
        <v>147.76621604365937</v>
      </c>
      <c r="I42472" s="52">
        <v>681.90199522210401</v>
      </c>
      <c r="J42472" s="51">
        <v>88.659729626195897</v>
      </c>
      <c r="K42472" s="53">
        <v>1818.4053205922701</v>
      </c>
      <c r="L42472" s="51">
        <v>236.42594566985525</v>
      </c>
    </row>
    <row r="42473" spans="1:12" ht="21.6" customHeight="1" x14ac:dyDescent="0.3">
      <c r="A42473" s="46" t="s">
        <v>42496</v>
      </c>
      <c r="B42473" s="47">
        <v>0.13001828744806401</v>
      </c>
      <c r="C42473" s="48">
        <v>2.69187780595991E-3</v>
      </c>
      <c r="D42473" s="49">
        <v>3.4999334235035948E-4</v>
      </c>
      <c r="E42473" s="48">
        <v>1.4190640312250499E-3</v>
      </c>
      <c r="F42473" s="49">
        <v>1.8450427511902703E-4</v>
      </c>
      <c r="G42473" s="50">
        <v>1165.8079674227699</v>
      </c>
      <c r="H42473" s="51">
        <v>151.57635541761695</v>
      </c>
      <c r="I42473" s="52">
        <v>699.48478045366403</v>
      </c>
      <c r="J42473" s="51">
        <v>90.945813250570438</v>
      </c>
      <c r="K42473" s="53">
        <v>1865.29274787643</v>
      </c>
      <c r="L42473" s="51">
        <v>242.52216866818739</v>
      </c>
    </row>
    <row r="42474" spans="1:12" ht="21.6" customHeight="1" x14ac:dyDescent="0.3">
      <c r="A42474" s="46" t="s">
        <v>42497</v>
      </c>
      <c r="B42474" s="47">
        <v>0.13001828744806401</v>
      </c>
      <c r="C42474" s="48">
        <v>2.6033608704993699E-3</v>
      </c>
      <c r="D42474" s="49">
        <v>3.3848452199162924E-4</v>
      </c>
      <c r="E42474" s="48">
        <v>1.3662327242178801E-3</v>
      </c>
      <c r="F42474" s="49">
        <v>1.776352390583119E-4</v>
      </c>
      <c r="G42474" s="50">
        <v>1130.8442927753099</v>
      </c>
      <c r="H42474" s="51">
        <v>147.0304383170629</v>
      </c>
      <c r="I42474" s="52">
        <v>678.50657566518998</v>
      </c>
      <c r="J42474" s="51">
        <v>88.218262990238273</v>
      </c>
      <c r="K42474" s="53">
        <v>1809.3508684405001</v>
      </c>
      <c r="L42474" s="51">
        <v>235.24870130730119</v>
      </c>
    </row>
    <row r="42475" spans="1:12" ht="21.6" customHeight="1" x14ac:dyDescent="0.3">
      <c r="A42475" s="46" t="s">
        <v>42498</v>
      </c>
      <c r="B42475" s="47">
        <v>0.13001828744806401</v>
      </c>
      <c r="C42475" s="48">
        <v>2.8006137062685801E-3</v>
      </c>
      <c r="D42475" s="49">
        <v>3.6413099789261614E-4</v>
      </c>
      <c r="E42475" s="48">
        <v>1.4631290659936401E-3</v>
      </c>
      <c r="F42475" s="49">
        <v>1.9023353547597852E-4</v>
      </c>
      <c r="G42475" s="50">
        <v>1199.91525715848</v>
      </c>
      <c r="H42475" s="51">
        <v>156.01092681854891</v>
      </c>
      <c r="I42475" s="52">
        <v>719.94915429509194</v>
      </c>
      <c r="J42475" s="51">
        <v>93.60655609112986</v>
      </c>
      <c r="K42475" s="53">
        <v>1919.86441145357</v>
      </c>
      <c r="L42475" s="51">
        <v>249.61748290967876</v>
      </c>
    </row>
    <row r="42476" spans="1:12" ht="21.6" customHeight="1" x14ac:dyDescent="0.3">
      <c r="A42476" s="46" t="s">
        <v>42499</v>
      </c>
      <c r="B42476" s="47">
        <v>0.13001828744806401</v>
      </c>
      <c r="C42476" s="48">
        <v>2.7067856313463001E-3</v>
      </c>
      <c r="D42476" s="49">
        <v>3.5193163227667268E-4</v>
      </c>
      <c r="E42476" s="48">
        <v>1.40713863306844E-3</v>
      </c>
      <c r="F42476" s="49">
        <v>1.8295375527356829E-4</v>
      </c>
      <c r="G42476" s="50">
        <v>1163.58295407229</v>
      </c>
      <c r="H42476" s="51">
        <v>151.28706299223848</v>
      </c>
      <c r="I42476" s="52">
        <v>698.14977244337604</v>
      </c>
      <c r="J42476" s="51">
        <v>90.772237795343344</v>
      </c>
      <c r="K42476" s="53">
        <v>1861.73272651567</v>
      </c>
      <c r="L42476" s="51">
        <v>242.05930078758183</v>
      </c>
    </row>
    <row r="42477" spans="1:12" ht="21.6" customHeight="1" x14ac:dyDescent="0.3">
      <c r="A42477" s="46" t="s">
        <v>42500</v>
      </c>
      <c r="B42477" s="47">
        <v>0.13001828744806401</v>
      </c>
      <c r="C42477" s="48">
        <v>2.7610938413669401E-3</v>
      </c>
      <c r="D42477" s="49">
        <v>3.5899269273792609E-4</v>
      </c>
      <c r="E42477" s="48">
        <v>1.44415930308029E-3</v>
      </c>
      <c r="F42477" s="49">
        <v>1.8776711938868894E-4</v>
      </c>
      <c r="G42477" s="50">
        <v>1193.8911859658101</v>
      </c>
      <c r="H42477" s="51">
        <v>155.22768739861274</v>
      </c>
      <c r="I42477" s="52">
        <v>716.33471157948804</v>
      </c>
      <c r="J42477" s="51">
        <v>93.136612439167905</v>
      </c>
      <c r="K42477" s="53">
        <v>1910.2258975453001</v>
      </c>
      <c r="L42477" s="51">
        <v>248.36429983778066</v>
      </c>
    </row>
    <row r="42478" spans="1:12" ht="21.6" customHeight="1" x14ac:dyDescent="0.3">
      <c r="A42478" s="46" t="s">
        <v>42501</v>
      </c>
      <c r="B42478" s="47">
        <v>0.13001828744806401</v>
      </c>
      <c r="C42478" s="48">
        <v>2.66927078350743E-3</v>
      </c>
      <c r="D42478" s="49">
        <v>3.4705401600678809E-4</v>
      </c>
      <c r="E42478" s="48">
        <v>1.38919884815444E-3</v>
      </c>
      <c r="F42478" s="49">
        <v>1.806212551618634E-4</v>
      </c>
      <c r="G42478" s="50">
        <v>1157.7467830257799</v>
      </c>
      <c r="H42478" s="51">
        <v>150.52825402751725</v>
      </c>
      <c r="I42478" s="52">
        <v>694.64806981546803</v>
      </c>
      <c r="J42478" s="51">
        <v>90.316952416510361</v>
      </c>
      <c r="K42478" s="53">
        <v>1852.39485284124</v>
      </c>
      <c r="L42478" s="51">
        <v>240.84520644402761</v>
      </c>
    </row>
    <row r="42479" spans="1:12" ht="21.6" customHeight="1" x14ac:dyDescent="0.3">
      <c r="A42479" s="46" t="s">
        <v>42502</v>
      </c>
      <c r="B42479" s="47">
        <v>0.13001828744806401</v>
      </c>
      <c r="C42479" s="48">
        <v>2.7242019480575599E-3</v>
      </c>
      <c r="D42479" s="49">
        <v>3.5419607194912378E-4</v>
      </c>
      <c r="E42479" s="48">
        <v>1.4273260682576699E-3</v>
      </c>
      <c r="F42479" s="49">
        <v>1.8557849102484076E-4</v>
      </c>
      <c r="G42479" s="50">
        <v>1171.3022180114599</v>
      </c>
      <c r="H42479" s="51">
        <v>152.29070846996893</v>
      </c>
      <c r="I42479" s="52">
        <v>702.78133080688099</v>
      </c>
      <c r="J42479" s="51">
        <v>91.374425081982011</v>
      </c>
      <c r="K42479" s="53">
        <v>1874.08354881835</v>
      </c>
      <c r="L42479" s="51">
        <v>243.66513355195093</v>
      </c>
    </row>
    <row r="42480" spans="1:12" ht="21.6" customHeight="1" x14ac:dyDescent="0.3">
      <c r="A42480" s="46" t="s">
        <v>42503</v>
      </c>
      <c r="B42480" s="47">
        <v>0.13001828744806401</v>
      </c>
      <c r="C42480" s="48">
        <v>2.6336018895271002E-3</v>
      </c>
      <c r="D42480" s="49">
        <v>3.4241640749629903E-4</v>
      </c>
      <c r="E42480" s="48">
        <v>1.3732795868803801E-3</v>
      </c>
      <c r="F42480" s="49">
        <v>1.7855146007357184E-4</v>
      </c>
      <c r="G42480" s="50">
        <v>1136.14952308786</v>
      </c>
      <c r="H42480" s="51">
        <v>147.72021527681821</v>
      </c>
      <c r="I42480" s="52">
        <v>681.68971385271595</v>
      </c>
      <c r="J42480" s="51">
        <v>88.632129166090934</v>
      </c>
      <c r="K42480" s="53">
        <v>1817.8392369405699</v>
      </c>
      <c r="L42480" s="51">
        <v>236.35234444290916</v>
      </c>
    </row>
    <row r="42481" spans="1:12" ht="21.6" customHeight="1" x14ac:dyDescent="0.3">
      <c r="A42481" s="46" t="s">
        <v>42504</v>
      </c>
      <c r="B42481" s="47">
        <v>0.13001828744806401</v>
      </c>
      <c r="C42481" s="48">
        <v>2.6858948123883201E-3</v>
      </c>
      <c r="D42481" s="49">
        <v>3.4921544377236857E-4</v>
      </c>
      <c r="E42481" s="48">
        <v>1.40893842236507E-3</v>
      </c>
      <c r="F42481" s="49">
        <v>1.831877607956835E-4</v>
      </c>
      <c r="G42481" s="50">
        <v>1165.4630049212101</v>
      </c>
      <c r="H42481" s="51">
        <v>151.53150398393035</v>
      </c>
      <c r="I42481" s="52">
        <v>699.27780295272703</v>
      </c>
      <c r="J42481" s="51">
        <v>90.918902390358326</v>
      </c>
      <c r="K42481" s="53">
        <v>1864.74080787393</v>
      </c>
      <c r="L42481" s="51">
        <v>242.45040637428866</v>
      </c>
    </row>
    <row r="42482" spans="1:12" ht="21.6" customHeight="1" x14ac:dyDescent="0.3">
      <c r="A42482" s="46" t="s">
        <v>42505</v>
      </c>
      <c r="B42482" s="47">
        <v>0.13001828744806401</v>
      </c>
      <c r="C42482" s="48">
        <v>2.5972382438175E-3</v>
      </c>
      <c r="D42482" s="49">
        <v>3.3768846855576867E-4</v>
      </c>
      <c r="E42482" s="48">
        <v>1.35589031249172E-3</v>
      </c>
      <c r="F42482" s="49">
        <v>1.762905363975938E-4</v>
      </c>
      <c r="G42482" s="50">
        <v>1130.49244413214</v>
      </c>
      <c r="H42482" s="51">
        <v>146.98469155903703</v>
      </c>
      <c r="I42482" s="52">
        <v>678.29546647928805</v>
      </c>
      <c r="J42482" s="51">
        <v>88.190814935422736</v>
      </c>
      <c r="K42482" s="53">
        <v>1808.7879106114301</v>
      </c>
      <c r="L42482" s="51">
        <v>235.17550649445977</v>
      </c>
    </row>
    <row r="42483" spans="1:12" ht="21.6" customHeight="1" x14ac:dyDescent="0.3">
      <c r="A42483" s="46" t="s">
        <v>42506</v>
      </c>
      <c r="B42483" s="47">
        <v>0.13001828744806401</v>
      </c>
      <c r="C42483" s="48">
        <v>2.7474797111643901E-3</v>
      </c>
      <c r="D42483" s="49">
        <v>3.5722260684389559E-4</v>
      </c>
      <c r="E42483" s="48">
        <v>1.38314948803654E-3</v>
      </c>
      <c r="F42483" s="49">
        <v>1.7983472771917743E-4</v>
      </c>
      <c r="G42483" s="50">
        <v>1196.7333688134199</v>
      </c>
      <c r="H42483" s="51">
        <v>155.59722314507323</v>
      </c>
      <c r="I42483" s="52">
        <v>718.04002128805098</v>
      </c>
      <c r="J42483" s="51">
        <v>93.358333887043813</v>
      </c>
      <c r="K42483" s="53">
        <v>1914.7733901014701</v>
      </c>
      <c r="L42483" s="51">
        <v>248.95555703211704</v>
      </c>
    </row>
    <row r="42484" spans="1:12" ht="21.6" customHeight="1" x14ac:dyDescent="0.3">
      <c r="A42484" s="46" t="s">
        <v>42507</v>
      </c>
      <c r="B42484" s="47">
        <v>0.13001828744806401</v>
      </c>
      <c r="C42484" s="48">
        <v>2.6547032754090801E-3</v>
      </c>
      <c r="D42484" s="49">
        <v>3.4515997355145483E-4</v>
      </c>
      <c r="E42484" s="48">
        <v>1.3293067378361801E-3</v>
      </c>
      <c r="F42484" s="49">
        <v>1.7283418554663274E-4</v>
      </c>
      <c r="G42484" s="50">
        <v>1160.4588327645599</v>
      </c>
      <c r="H42484" s="51">
        <v>150.8808700900274</v>
      </c>
      <c r="I42484" s="52">
        <v>696.27529965873805</v>
      </c>
      <c r="J42484" s="51">
        <v>90.528522054016705</v>
      </c>
      <c r="K42484" s="53">
        <v>1856.7341324233</v>
      </c>
      <c r="L42484" s="51">
        <v>241.40939214404409</v>
      </c>
    </row>
    <row r="42485" spans="1:12" ht="21.6" customHeight="1" x14ac:dyDescent="0.3">
      <c r="A42485" s="46" t="s">
        <v>42508</v>
      </c>
      <c r="B42485" s="47">
        <v>0.13001828744806401</v>
      </c>
      <c r="C42485" s="48">
        <v>2.7079675776689799E-3</v>
      </c>
      <c r="D42485" s="49">
        <v>3.5208530691340303E-4</v>
      </c>
      <c r="E42485" s="48">
        <v>1.3641797251231901E-3</v>
      </c>
      <c r="F42485" s="49">
        <v>1.7736831163188787E-4</v>
      </c>
      <c r="G42485" s="50">
        <v>1190.7066940463101</v>
      </c>
      <c r="H42485" s="51">
        <v>154.81364521284715</v>
      </c>
      <c r="I42485" s="52">
        <v>714.42401642778702</v>
      </c>
      <c r="J42485" s="51">
        <v>92.88818712770842</v>
      </c>
      <c r="K42485" s="53">
        <v>1905.1307104740999</v>
      </c>
      <c r="L42485" s="51">
        <v>247.70183234055557</v>
      </c>
    </row>
    <row r="42486" spans="1:12" ht="21.6" customHeight="1" x14ac:dyDescent="0.3">
      <c r="A42486" s="46" t="s">
        <v>42509</v>
      </c>
      <c r="B42486" s="47">
        <v>0.13001828744806401</v>
      </c>
      <c r="C42486" s="48">
        <v>2.6172005762213099E-3</v>
      </c>
      <c r="D42486" s="49">
        <v>3.4028393682838102E-4</v>
      </c>
      <c r="E42486" s="48">
        <v>1.31136695292218E-3</v>
      </c>
      <c r="F42486" s="49">
        <v>1.7050168543492782E-4</v>
      </c>
      <c r="G42486" s="50">
        <v>1154.6205311885999</v>
      </c>
      <c r="H42486" s="51">
        <v>150.12178411751574</v>
      </c>
      <c r="I42486" s="52">
        <v>692.77231871315996</v>
      </c>
      <c r="J42486" s="51">
        <v>90.07307047050945</v>
      </c>
      <c r="K42486" s="53">
        <v>1847.39284990176</v>
      </c>
      <c r="L42486" s="51">
        <v>240.19485458802518</v>
      </c>
    </row>
    <row r="42487" spans="1:12" ht="21.6" customHeight="1" x14ac:dyDescent="0.3">
      <c r="A42487" s="46" t="s">
        <v>42510</v>
      </c>
      <c r="B42487" s="47">
        <v>0.13001828744806401</v>
      </c>
      <c r="C42487" s="48">
        <v>2.6721939736637202E-3</v>
      </c>
      <c r="D42487" s="49">
        <v>3.4743408418479399E-4</v>
      </c>
      <c r="E42487" s="48">
        <v>1.34896129224458E-3</v>
      </c>
      <c r="F42487" s="49">
        <v>1.7538963705136768E-4</v>
      </c>
      <c r="G42487" s="50">
        <v>1168.1873557495501</v>
      </c>
      <c r="H42487" s="51">
        <v>151.88571941303883</v>
      </c>
      <c r="I42487" s="52">
        <v>700.91241344973298</v>
      </c>
      <c r="J42487" s="51">
        <v>91.131431647823675</v>
      </c>
      <c r="K42487" s="53">
        <v>1869.09976919928</v>
      </c>
      <c r="L42487" s="51">
        <v>243.01715106086249</v>
      </c>
    </row>
    <row r="42488" spans="1:12" ht="21.6" customHeight="1" x14ac:dyDescent="0.3">
      <c r="A42488" s="46" t="s">
        <v>42511</v>
      </c>
      <c r="B42488" s="47">
        <v>0.13001828744806401</v>
      </c>
      <c r="C42488" s="48">
        <v>2.58260475990742E-3</v>
      </c>
      <c r="D42488" s="49">
        <v>3.3578584803838128E-4</v>
      </c>
      <c r="E42488" s="48">
        <v>1.29697481666737E-3</v>
      </c>
      <c r="F42488" s="49">
        <v>1.6863044452635823E-4</v>
      </c>
      <c r="G42488" s="50">
        <v>1133.0901836318301</v>
      </c>
      <c r="H42488" s="51">
        <v>147.32244520002291</v>
      </c>
      <c r="I42488" s="52">
        <v>679.85411017909996</v>
      </c>
      <c r="J42488" s="51">
        <v>88.393467120013995</v>
      </c>
      <c r="K42488" s="53">
        <v>1812.94429381093</v>
      </c>
      <c r="L42488" s="51">
        <v>235.71591232003692</v>
      </c>
    </row>
    <row r="42489" spans="1:12" ht="21.6" customHeight="1" x14ac:dyDescent="0.3">
      <c r="A42489" s="46" t="s">
        <v>42512</v>
      </c>
      <c r="B42489" s="47">
        <v>0.13001828744806401</v>
      </c>
      <c r="C42489" s="48">
        <v>2.6338943321503401E-3</v>
      </c>
      <c r="D42489" s="49">
        <v>3.424544303853495E-4</v>
      </c>
      <c r="E42489" s="48">
        <v>1.33057364635197E-3</v>
      </c>
      <c r="F42489" s="49">
        <v>1.7299890682220912E-4</v>
      </c>
      <c r="G42489" s="50">
        <v>1162.34561897964</v>
      </c>
      <c r="H42489" s="51">
        <v>151.12618680249273</v>
      </c>
      <c r="I42489" s="52">
        <v>697.407371387784</v>
      </c>
      <c r="J42489" s="51">
        <v>90.675712081495632</v>
      </c>
      <c r="K42489" s="53">
        <v>1859.7529903674199</v>
      </c>
      <c r="L42489" s="51">
        <v>241.80189888398837</v>
      </c>
    </row>
    <row r="42490" spans="1:12" ht="21.6" customHeight="1" x14ac:dyDescent="0.3">
      <c r="A42490" s="46" t="s">
        <v>42513</v>
      </c>
      <c r="B42490" s="47">
        <v>0.13001828744806401</v>
      </c>
      <c r="C42490" s="48">
        <v>2.54625289004844E-3</v>
      </c>
      <c r="D42490" s="49">
        <v>3.3105944017378179E-4</v>
      </c>
      <c r="E42490" s="48">
        <v>1.27958554227871E-3</v>
      </c>
      <c r="F42490" s="49">
        <v>1.6636952085038019E-4</v>
      </c>
      <c r="G42490" s="50">
        <v>1127.4310395253101</v>
      </c>
      <c r="H42490" s="51">
        <v>146.58665297487138</v>
      </c>
      <c r="I42490" s="52">
        <v>676.45862371519104</v>
      </c>
      <c r="J42490" s="51">
        <v>87.951991784923479</v>
      </c>
      <c r="K42490" s="53">
        <v>1803.8896632405099</v>
      </c>
      <c r="L42490" s="51">
        <v>234.53864475979486</v>
      </c>
    </row>
    <row r="42491" spans="1:12" ht="21.6" customHeight="1" x14ac:dyDescent="0.3">
      <c r="A42491" s="46" t="s">
        <v>42514</v>
      </c>
      <c r="B42491" s="47">
        <v>0.13001828744806401</v>
      </c>
      <c r="C42491" s="48">
        <v>2.7424647611308602E-3</v>
      </c>
      <c r="D42491" s="49">
        <v>3.5657057162889841E-4</v>
      </c>
      <c r="E42491" s="48">
        <v>1.3742620759758799E-3</v>
      </c>
      <c r="F42491" s="49">
        <v>1.7867920162320514E-4</v>
      </c>
      <c r="G42491" s="50">
        <v>1196.4491131304001</v>
      </c>
      <c r="H42491" s="51">
        <v>155.56026470796962</v>
      </c>
      <c r="I42491" s="52">
        <v>717.86946787824195</v>
      </c>
      <c r="J42491" s="51">
        <v>93.336158824782018</v>
      </c>
      <c r="K42491" s="53">
        <v>1914.31858100864</v>
      </c>
      <c r="L42491" s="51">
        <v>248.89642353275164</v>
      </c>
    </row>
    <row r="42492" spans="1:12" ht="21.6" customHeight="1" x14ac:dyDescent="0.3">
      <c r="A42492" s="46" t="s">
        <v>42515</v>
      </c>
      <c r="B42492" s="47">
        <v>0.13001828744806401</v>
      </c>
      <c r="C42492" s="48">
        <v>2.6495606381585299E-3</v>
      </c>
      <c r="D42492" s="49">
        <v>3.4449133666317167E-4</v>
      </c>
      <c r="E42492" s="48">
        <v>1.32022903436348E-3</v>
      </c>
      <c r="F42492" s="49">
        <v>1.7165391808715092E-4</v>
      </c>
      <c r="G42492" s="50">
        <v>1160.16832784439</v>
      </c>
      <c r="H42492" s="51">
        <v>150.84309913781166</v>
      </c>
      <c r="I42492" s="52">
        <v>696.10099670663794</v>
      </c>
      <c r="J42492" s="51">
        <v>90.505859482687512</v>
      </c>
      <c r="K42492" s="53">
        <v>1856.26932455103</v>
      </c>
      <c r="L42492" s="51">
        <v>241.34895862049916</v>
      </c>
    </row>
    <row r="42493" spans="1:12" ht="21.6" customHeight="1" x14ac:dyDescent="0.3">
      <c r="A42493" s="46" t="s">
        <v>42516</v>
      </c>
      <c r="B42493" s="47">
        <v>0.13001828744806401</v>
      </c>
      <c r="C42493" s="48">
        <v>2.70297171762706E-3</v>
      </c>
      <c r="D42493" s="49">
        <v>3.5143575374642241E-4</v>
      </c>
      <c r="E42493" s="48">
        <v>1.35529231306253E-3</v>
      </c>
      <c r="F42493" s="49">
        <v>1.7621278553591558E-4</v>
      </c>
      <c r="G42493" s="50">
        <v>1190.4237473912899</v>
      </c>
      <c r="H42493" s="51">
        <v>154.77685697332228</v>
      </c>
      <c r="I42493" s="52">
        <v>714.25424843477595</v>
      </c>
      <c r="J42493" s="51">
        <v>92.866114183993631</v>
      </c>
      <c r="K42493" s="53">
        <v>1904.6779958260699</v>
      </c>
      <c r="L42493" s="51">
        <v>247.64297115731591</v>
      </c>
    </row>
    <row r="42494" spans="1:12" ht="21.6" customHeight="1" x14ac:dyDescent="0.3">
      <c r="A42494" s="46" t="s">
        <v>42517</v>
      </c>
      <c r="B42494" s="47">
        <v>0.13001828744806401</v>
      </c>
      <c r="C42494" s="48">
        <v>2.6120770289623802E-3</v>
      </c>
      <c r="D42494" s="49">
        <v>3.3961778198811577E-4</v>
      </c>
      <c r="E42494" s="48">
        <v>1.30228924944949E-3</v>
      </c>
      <c r="F42494" s="49">
        <v>1.6932141797544733E-4</v>
      </c>
      <c r="G42494" s="50">
        <v>1154.3313352964201</v>
      </c>
      <c r="H42494" s="51">
        <v>150.0841833628775</v>
      </c>
      <c r="I42494" s="52">
        <v>692.59880117785701</v>
      </c>
      <c r="J42494" s="51">
        <v>90.050510017727149</v>
      </c>
      <c r="K42494" s="53">
        <v>1846.9301364742801</v>
      </c>
      <c r="L42494" s="51">
        <v>240.13469338060463</v>
      </c>
    </row>
    <row r="42495" spans="1:12" ht="21.6" customHeight="1" x14ac:dyDescent="0.3">
      <c r="A42495" s="46" t="s">
        <v>42518</v>
      </c>
      <c r="B42495" s="47">
        <v>0.13001828744806401</v>
      </c>
      <c r="C42495" s="48">
        <v>2.6672017644748399E-3</v>
      </c>
      <c r="D42495" s="49">
        <v>3.4678500569547329E-4</v>
      </c>
      <c r="E42495" s="48">
        <v>1.3400738801839199E-3</v>
      </c>
      <c r="F42495" s="49">
        <v>1.742341109553954E-4</v>
      </c>
      <c r="G42495" s="50">
        <v>1167.9046594387401</v>
      </c>
      <c r="H42495" s="51">
        <v>151.84896372283941</v>
      </c>
      <c r="I42495" s="52">
        <v>700.74279566324606</v>
      </c>
      <c r="J42495" s="51">
        <v>91.109378233703907</v>
      </c>
      <c r="K42495" s="53">
        <v>1868.6474551019901</v>
      </c>
      <c r="L42495" s="51">
        <v>242.95834195654334</v>
      </c>
    </row>
    <row r="42496" spans="1:12" ht="21.6" customHeight="1" x14ac:dyDescent="0.3">
      <c r="A42496" s="46" t="s">
        <v>42519</v>
      </c>
      <c r="B42496" s="47">
        <v>0.13001828744806401</v>
      </c>
      <c r="C42496" s="48">
        <v>2.57748486350152E-3</v>
      </c>
      <c r="D42496" s="49">
        <v>3.3512016787577465E-4</v>
      </c>
      <c r="E42496" s="48">
        <v>1.2878971131946801E-3</v>
      </c>
      <c r="F42496" s="49">
        <v>1.6745017706687774E-4</v>
      </c>
      <c r="G42496" s="50">
        <v>1132.80123808387</v>
      </c>
      <c r="H42496" s="51">
        <v>147.2848769947114</v>
      </c>
      <c r="I42496" s="52">
        <v>679.68074285032196</v>
      </c>
      <c r="J42496" s="51">
        <v>88.370926196826844</v>
      </c>
      <c r="K42496" s="53">
        <v>1812.48198093419</v>
      </c>
      <c r="L42496" s="51">
        <v>235.65580319153824</v>
      </c>
    </row>
    <row r="42497" spans="1:12" ht="21.6" customHeight="1" x14ac:dyDescent="0.3">
      <c r="A42497" s="46" t="s">
        <v>42520</v>
      </c>
      <c r="B42497" s="47">
        <v>0.13001828744806401</v>
      </c>
      <c r="C42497" s="48">
        <v>2.62892062714665E-3</v>
      </c>
      <c r="D42497" s="49">
        <v>3.4180775777849784E-4</v>
      </c>
      <c r="E42497" s="48">
        <v>1.32168623429131E-3</v>
      </c>
      <c r="F42497" s="49">
        <v>1.7184338072623681E-4</v>
      </c>
      <c r="G42497" s="50">
        <v>1162.0641915272399</v>
      </c>
      <c r="H42497" s="51">
        <v>151.0895960870908</v>
      </c>
      <c r="I42497" s="52">
        <v>697.23851491634503</v>
      </c>
      <c r="J42497" s="51">
        <v>90.653757652254612</v>
      </c>
      <c r="K42497" s="53">
        <v>1859.3027064435801</v>
      </c>
      <c r="L42497" s="51">
        <v>241.74335373934542</v>
      </c>
    </row>
    <row r="42498" spans="1:12" ht="21.6" customHeight="1" x14ac:dyDescent="0.3">
      <c r="A42498" s="46" t="s">
        <v>42521</v>
      </c>
      <c r="B42498" s="47">
        <v>0.13001828744806401</v>
      </c>
      <c r="C42498" s="48">
        <v>2.5411514978277302E-3</v>
      </c>
      <c r="D42498" s="49">
        <v>3.3039616589364425E-4</v>
      </c>
      <c r="E42498" s="48">
        <v>1.27050783880601E-3</v>
      </c>
      <c r="F42498" s="49">
        <v>1.651892533908984E-4</v>
      </c>
      <c r="G42498" s="50">
        <v>1127.1433628357599</v>
      </c>
      <c r="H42498" s="51">
        <v>146.54924974435735</v>
      </c>
      <c r="I42498" s="52">
        <v>676.28601770146099</v>
      </c>
      <c r="J42498" s="51">
        <v>87.92954984661506</v>
      </c>
      <c r="K42498" s="53">
        <v>1803.4293805372199</v>
      </c>
      <c r="L42498" s="51">
        <v>234.47879959097241</v>
      </c>
    </row>
    <row r="42499" spans="1:12" ht="21.6" customHeight="1" x14ac:dyDescent="0.3">
      <c r="A42499" s="46" t="s">
        <v>42522</v>
      </c>
      <c r="B42499" s="47">
        <v>0.13001828744806401</v>
      </c>
      <c r="C42499" s="48">
        <v>2.4659282552584199E-3</v>
      </c>
      <c r="D42499" s="49">
        <v>3.2061576871849219E-4</v>
      </c>
      <c r="E42499" s="48">
        <v>1.16406367603228E-3</v>
      </c>
      <c r="F42499" s="49">
        <v>1.5134956563821504E-4</v>
      </c>
      <c r="G42499" s="50">
        <v>1171.8402995561901</v>
      </c>
      <c r="H42499" s="51">
        <v>152.36066891092216</v>
      </c>
      <c r="I42499" s="52">
        <v>703.104179733715</v>
      </c>
      <c r="J42499" s="51">
        <v>91.416401346553414</v>
      </c>
      <c r="K42499" s="53">
        <v>1874.9444792899001</v>
      </c>
      <c r="L42499" s="51">
        <v>243.77707025747557</v>
      </c>
    </row>
    <row r="42500" spans="1:12" ht="21.6" customHeight="1" x14ac:dyDescent="0.3">
      <c r="A42500" s="46" t="s">
        <v>42523</v>
      </c>
      <c r="B42500" s="47">
        <v>0.13001828744806401</v>
      </c>
      <c r="C42500" s="48">
        <v>2.3776831370044401E-3</v>
      </c>
      <c r="D42500" s="49">
        <v>3.0914228956745789E-4</v>
      </c>
      <c r="E42500" s="48">
        <v>1.11996159097659E-3</v>
      </c>
      <c r="F42500" s="49">
        <v>1.4561548806638538E-4</v>
      </c>
      <c r="G42500" s="50">
        <v>1135.69914312379</v>
      </c>
      <c r="H42500" s="51">
        <v>147.66165764518891</v>
      </c>
      <c r="I42500" s="52">
        <v>681.41948587427896</v>
      </c>
      <c r="J42500" s="51">
        <v>88.596994587113997</v>
      </c>
      <c r="K42500" s="53">
        <v>1817.1186289980701</v>
      </c>
      <c r="L42500" s="51">
        <v>236.25865223230289</v>
      </c>
    </row>
    <row r="42501" spans="1:12" ht="21.6" customHeight="1" x14ac:dyDescent="0.3">
      <c r="A42501" s="46" t="s">
        <v>42524</v>
      </c>
      <c r="B42501" s="47">
        <v>0.13001828744806401</v>
      </c>
      <c r="C42501" s="48">
        <v>2.4285112589001899E-3</v>
      </c>
      <c r="D42501" s="49">
        <v>3.1575087493054469E-4</v>
      </c>
      <c r="E42501" s="48">
        <v>1.1499279431307901E-3</v>
      </c>
      <c r="F42501" s="49">
        <v>1.4951166185454007E-4</v>
      </c>
      <c r="G42501" s="50">
        <v>1165.89453468276</v>
      </c>
      <c r="H42501" s="51">
        <v>151.58761074450993</v>
      </c>
      <c r="I42501" s="52">
        <v>699.536720809656</v>
      </c>
      <c r="J42501" s="51">
        <v>90.952566446705958</v>
      </c>
      <c r="K42501" s="53">
        <v>1865.4312554924099</v>
      </c>
      <c r="L42501" s="51">
        <v>242.54017719121589</v>
      </c>
    </row>
    <row r="42502" spans="1:12" ht="21.6" customHeight="1" x14ac:dyDescent="0.3">
      <c r="A42502" s="46" t="s">
        <v>42525</v>
      </c>
      <c r="B42502" s="47">
        <v>0.13001828744806401</v>
      </c>
      <c r="C42502" s="48">
        <v>2.34220801926548E-3</v>
      </c>
      <c r="D42502" s="49">
        <v>3.0452987551201981E-4</v>
      </c>
      <c r="E42502" s="48">
        <v>1.1065933686634001E-3</v>
      </c>
      <c r="F42502" s="49">
        <v>1.4387737469499941E-4</v>
      </c>
      <c r="G42502" s="50">
        <v>1129.9393826666201</v>
      </c>
      <c r="H42502" s="51">
        <v>146.91278345443661</v>
      </c>
      <c r="I42502" s="52">
        <v>677.96362959997498</v>
      </c>
      <c r="J42502" s="51">
        <v>88.147670072662351</v>
      </c>
      <c r="K42502" s="53">
        <v>1807.9030122665999</v>
      </c>
      <c r="L42502" s="51">
        <v>235.06045352709896</v>
      </c>
    </row>
    <row r="42503" spans="1:12" ht="21.6" customHeight="1" x14ac:dyDescent="0.3">
      <c r="A42503" s="46" t="s">
        <v>42526</v>
      </c>
      <c r="B42503" s="47">
        <v>0.13001828744806401</v>
      </c>
      <c r="C42503" s="48">
        <v>2.39768479717253E-3</v>
      </c>
      <c r="D42503" s="49">
        <v>3.1174287116863105E-4</v>
      </c>
      <c r="E42503" s="48">
        <v>1.1357279943670999E-3</v>
      </c>
      <c r="F42503" s="49">
        <v>1.4766540883443482E-4</v>
      </c>
      <c r="G42503" s="50">
        <v>1143.85026403702</v>
      </c>
      <c r="H42503" s="51">
        <v>148.72145242710917</v>
      </c>
      <c r="I42503" s="52">
        <v>686.31015842221598</v>
      </c>
      <c r="J42503" s="51">
        <v>89.232871456266025</v>
      </c>
      <c r="K42503" s="53">
        <v>1830.16042245924</v>
      </c>
      <c r="L42503" s="51">
        <v>237.9543238833752</v>
      </c>
    </row>
    <row r="42504" spans="1:12" ht="21.6" customHeight="1" x14ac:dyDescent="0.3">
      <c r="A42504" s="46" t="s">
        <v>42527</v>
      </c>
      <c r="B42504" s="47">
        <v>0.13001828744806401</v>
      </c>
      <c r="C42504" s="48">
        <v>2.3124110372051399E-3</v>
      </c>
      <c r="D42504" s="49">
        <v>3.0065572293341375E-4</v>
      </c>
      <c r="E42504" s="48">
        <v>1.09316441713806E-3</v>
      </c>
      <c r="F42504" s="49">
        <v>1.4213136541545163E-4</v>
      </c>
      <c r="G42504" s="50">
        <v>1108.8753740867</v>
      </c>
      <c r="H42504" s="51">
        <v>144.17407713208408</v>
      </c>
      <c r="I42504" s="52">
        <v>665.32522445202403</v>
      </c>
      <c r="J42504" s="51">
        <v>86.504446279250971</v>
      </c>
      <c r="K42504" s="53">
        <v>1774.20059853873</v>
      </c>
      <c r="L42504" s="51">
        <v>230.67852341133505</v>
      </c>
    </row>
    <row r="42505" spans="1:12" ht="21.6" customHeight="1" x14ac:dyDescent="0.3">
      <c r="A42505" s="46" t="s">
        <v>42528</v>
      </c>
      <c r="B42505" s="47">
        <v>0.13001828744806401</v>
      </c>
      <c r="C42505" s="48">
        <v>2.36141600021694E-3</v>
      </c>
      <c r="D42505" s="49">
        <v>3.0702726430066368E-4</v>
      </c>
      <c r="E42505" s="48">
        <v>1.1220260386699101E-3</v>
      </c>
      <c r="F42505" s="49">
        <v>1.4588390401999696E-4</v>
      </c>
      <c r="G42505" s="50">
        <v>1138.0869543133999</v>
      </c>
      <c r="H42505" s="51">
        <v>147.97211676681133</v>
      </c>
      <c r="I42505" s="52">
        <v>682.85217258804096</v>
      </c>
      <c r="J42505" s="51">
        <v>88.78327006008692</v>
      </c>
      <c r="K42505" s="53">
        <v>1820.93912690144</v>
      </c>
      <c r="L42505" s="51">
        <v>236.75538682689825</v>
      </c>
    </row>
    <row r="42506" spans="1:12" ht="21.6" customHeight="1" x14ac:dyDescent="0.3">
      <c r="A42506" s="46" t="s">
        <v>42529</v>
      </c>
      <c r="B42506" s="47">
        <v>0.13001828744806401</v>
      </c>
      <c r="C42506" s="48">
        <v>2.2780245292681701E-3</v>
      </c>
      <c r="D42506" s="49">
        <v>2.9618484806012967E-4</v>
      </c>
      <c r="E42506" s="48">
        <v>1.0802064197592001E-3</v>
      </c>
      <c r="F42506" s="49">
        <v>1.4044658878749577E-4</v>
      </c>
      <c r="G42506" s="50">
        <v>1103.29236094118</v>
      </c>
      <c r="H42506" s="51">
        <v>143.44818332410355</v>
      </c>
      <c r="I42506" s="52">
        <v>661.97541656470901</v>
      </c>
      <c r="J42506" s="51">
        <v>86.068909994462246</v>
      </c>
      <c r="K42506" s="53">
        <v>1765.2677775058901</v>
      </c>
      <c r="L42506" s="51">
        <v>229.5170933185658</v>
      </c>
    </row>
    <row r="42507" spans="1:12" ht="21.6" customHeight="1" x14ac:dyDescent="0.3">
      <c r="A42507" s="46" t="s">
        <v>42530</v>
      </c>
      <c r="B42507" s="47">
        <v>0.13001828744806401</v>
      </c>
      <c r="C42507" s="48">
        <v>2.4618443858247701E-3</v>
      </c>
      <c r="D42507" s="49">
        <v>3.2008479100856756E-4</v>
      </c>
      <c r="E42507" s="48">
        <v>1.15614877484999E-3</v>
      </c>
      <c r="F42507" s="49">
        <v>1.5032048374117305E-4</v>
      </c>
      <c r="G42507" s="50">
        <v>1171.61173743634</v>
      </c>
      <c r="H42507" s="51">
        <v>152.33095165552376</v>
      </c>
      <c r="I42507" s="52">
        <v>702.967042461809</v>
      </c>
      <c r="J42507" s="51">
        <v>91.398570993314905</v>
      </c>
      <c r="K42507" s="53">
        <v>1874.5787798981501</v>
      </c>
      <c r="L42507" s="51">
        <v>243.72952264883867</v>
      </c>
    </row>
    <row r="42508" spans="1:12" ht="21.6" customHeight="1" x14ac:dyDescent="0.3">
      <c r="A42508" s="46" t="s">
        <v>42531</v>
      </c>
      <c r="B42508" s="47">
        <v>0.13001828744806401</v>
      </c>
      <c r="C42508" s="48">
        <v>2.37349450277134E-3</v>
      </c>
      <c r="D42508" s="49">
        <v>3.0859769051772387E-4</v>
      </c>
      <c r="E42508" s="48">
        <v>1.1118772211445201E-3</v>
      </c>
      <c r="F42508" s="49">
        <v>1.4456437214572284E-4</v>
      </c>
      <c r="G42508" s="50">
        <v>1135.4653736000701</v>
      </c>
      <c r="H42508" s="51">
        <v>147.6312633320573</v>
      </c>
      <c r="I42508" s="52">
        <v>681.27922416004697</v>
      </c>
      <c r="J42508" s="51">
        <v>88.578757999235023</v>
      </c>
      <c r="K42508" s="53">
        <v>1816.7445977601201</v>
      </c>
      <c r="L42508" s="51">
        <v>236.21002133129232</v>
      </c>
    </row>
    <row r="42509" spans="1:12" ht="21.6" customHeight="1" x14ac:dyDescent="0.3">
      <c r="A42509" s="46" t="s">
        <v>42532</v>
      </c>
      <c r="B42509" s="47">
        <v>0.13001828744806401</v>
      </c>
      <c r="C42509" s="48">
        <v>2.4244385401243902E-3</v>
      </c>
      <c r="D42509" s="49">
        <v>3.1522134701005765E-4</v>
      </c>
      <c r="E42509" s="48">
        <v>1.1420130419485101E-3</v>
      </c>
      <c r="F42509" s="49">
        <v>1.4848257995749936E-4</v>
      </c>
      <c r="G42509" s="50">
        <v>1165.6667371794499</v>
      </c>
      <c r="H42509" s="51">
        <v>151.55799290324461</v>
      </c>
      <c r="I42509" s="52">
        <v>699.40004230767295</v>
      </c>
      <c r="J42509" s="51">
        <v>90.934795741947156</v>
      </c>
      <c r="K42509" s="53">
        <v>1865.0667794871199</v>
      </c>
      <c r="L42509" s="51">
        <v>242.49278864519175</v>
      </c>
    </row>
    <row r="42510" spans="1:12" ht="21.6" customHeight="1" x14ac:dyDescent="0.3">
      <c r="A42510" s="46" t="s">
        <v>42533</v>
      </c>
      <c r="B42510" s="47">
        <v>0.13001828744806401</v>
      </c>
      <c r="C42510" s="48">
        <v>2.3380305356902301E-3</v>
      </c>
      <c r="D42510" s="49">
        <v>3.0398672625172343E-4</v>
      </c>
      <c r="E42510" s="48">
        <v>1.0985089988313199E-3</v>
      </c>
      <c r="F42510" s="49">
        <v>1.4282625877433557E-4</v>
      </c>
      <c r="G42510" s="50">
        <v>1129.7063777594401</v>
      </c>
      <c r="H42510" s="51">
        <v>146.88248855543807</v>
      </c>
      <c r="I42510" s="52">
        <v>677.82382665566604</v>
      </c>
      <c r="J42510" s="51">
        <v>88.129493133263097</v>
      </c>
      <c r="K42510" s="53">
        <v>1807.5302044151099</v>
      </c>
      <c r="L42510" s="51">
        <v>235.01198168870116</v>
      </c>
    </row>
    <row r="42511" spans="1:12" ht="21.6" customHeight="1" x14ac:dyDescent="0.3">
      <c r="A42511" s="46" t="s">
        <v>42534</v>
      </c>
      <c r="B42511" s="47">
        <v>0.13001828744806401</v>
      </c>
      <c r="C42511" s="48">
        <v>2.3936142108970299E-3</v>
      </c>
      <c r="D42511" s="49">
        <v>3.1121362051218093E-4</v>
      </c>
      <c r="E42511" s="48">
        <v>1.12781309318482E-3</v>
      </c>
      <c r="F42511" s="49">
        <v>1.4663632693739413E-4</v>
      </c>
      <c r="G42511" s="50">
        <v>1143.6226127623099</v>
      </c>
      <c r="H42511" s="51">
        <v>148.69185359823601</v>
      </c>
      <c r="I42511" s="52">
        <v>686.17356765738805</v>
      </c>
      <c r="J42511" s="51">
        <v>89.215112158941878</v>
      </c>
      <c r="K42511" s="53">
        <v>1829.7961804197</v>
      </c>
      <c r="L42511" s="51">
        <v>237.90696575717789</v>
      </c>
    </row>
    <row r="42512" spans="1:12" ht="21.6" customHeight="1" x14ac:dyDescent="0.3">
      <c r="A42512" s="46" t="s">
        <v>42535</v>
      </c>
      <c r="B42512" s="47">
        <v>0.13001828744806401</v>
      </c>
      <c r="C42512" s="48">
        <v>2.3082356861302E-3</v>
      </c>
      <c r="D42512" s="49">
        <v>3.0011285093715559E-4</v>
      </c>
      <c r="E42512" s="48">
        <v>1.0850800473059901E-3</v>
      </c>
      <c r="F42512" s="49">
        <v>1.4108024949478911E-4</v>
      </c>
      <c r="G42512" s="50">
        <v>1108.6425154081101</v>
      </c>
      <c r="H42512" s="51">
        <v>144.1438012454764</v>
      </c>
      <c r="I42512" s="52">
        <v>665.18550924486999</v>
      </c>
      <c r="J42512" s="51">
        <v>86.486280747286344</v>
      </c>
      <c r="K42512" s="53">
        <v>1773.82802465298</v>
      </c>
      <c r="L42512" s="51">
        <v>230.63008199276274</v>
      </c>
    </row>
    <row r="42513" spans="1:12" ht="21.6" customHeight="1" x14ac:dyDescent="0.3">
      <c r="A42513" s="46" t="s">
        <v>42536</v>
      </c>
      <c r="B42513" s="47">
        <v>0.13001828744806401</v>
      </c>
      <c r="C42513" s="48">
        <v>2.3573562224238E-3</v>
      </c>
      <c r="D42513" s="49">
        <v>3.0649941894457994E-4</v>
      </c>
      <c r="E42513" s="48">
        <v>1.1141111374876199E-3</v>
      </c>
      <c r="F42513" s="49">
        <v>1.4485482212295492E-4</v>
      </c>
      <c r="G42513" s="50">
        <v>1137.8600441917599</v>
      </c>
      <c r="H42513" s="51">
        <v>147.94261430139107</v>
      </c>
      <c r="I42513" s="52">
        <v>682.71602651505896</v>
      </c>
      <c r="J42513" s="51">
        <v>88.765568580835023</v>
      </c>
      <c r="K42513" s="53">
        <v>1820.57607070682</v>
      </c>
      <c r="L42513" s="51">
        <v>236.70818288222608</v>
      </c>
    </row>
    <row r="42514" spans="1:12" ht="21.6" customHeight="1" x14ac:dyDescent="0.3">
      <c r="A42514" s="46" t="s">
        <v>42537</v>
      </c>
      <c r="B42514" s="47">
        <v>0.13001828744806401</v>
      </c>
      <c r="C42514" s="48">
        <v>2.2738599866755898E-3</v>
      </c>
      <c r="D42514" s="49">
        <v>2.9564338136423783E-4</v>
      </c>
      <c r="E42514" s="48">
        <v>1.0721220499271299E-3</v>
      </c>
      <c r="F42514" s="49">
        <v>1.393954728668332E-4</v>
      </c>
      <c r="G42514" s="50">
        <v>1103.0602434156599</v>
      </c>
      <c r="H42514" s="51">
        <v>143.41800380094872</v>
      </c>
      <c r="I42514" s="52">
        <v>661.83614604939999</v>
      </c>
      <c r="J42514" s="51">
        <v>86.050802280569769</v>
      </c>
      <c r="K42514" s="53">
        <v>1764.8963894650699</v>
      </c>
      <c r="L42514" s="51">
        <v>229.46880608151849</v>
      </c>
    </row>
    <row r="42515" spans="1:12" ht="21.6" customHeight="1" x14ac:dyDescent="0.3">
      <c r="A42515" s="46" t="s">
        <v>42538</v>
      </c>
      <c r="B42515" s="47">
        <v>0.13001828744806401</v>
      </c>
      <c r="C42515" s="48">
        <v>2.4216015484817398E-3</v>
      </c>
      <c r="D42515" s="49">
        <v>3.1485248621517577E-4</v>
      </c>
      <c r="E42515" s="48">
        <v>1.0888202716854401E-3</v>
      </c>
      <c r="F42515" s="49">
        <v>1.4156654706327671E-4</v>
      </c>
      <c r="G42515" s="50">
        <v>1169.19901382373</v>
      </c>
      <c r="H42515" s="51">
        <v>152.01725346332668</v>
      </c>
      <c r="I42515" s="52">
        <v>701.51940829423995</v>
      </c>
      <c r="J42515" s="51">
        <v>91.210352077996276</v>
      </c>
      <c r="K42515" s="53">
        <v>1870.71842211797</v>
      </c>
      <c r="L42515" s="51">
        <v>243.22760554132296</v>
      </c>
    </row>
    <row r="42516" spans="1:12" ht="21.6" customHeight="1" x14ac:dyDescent="0.3">
      <c r="A42516" s="46" t="s">
        <v>42539</v>
      </c>
      <c r="B42516" s="47">
        <v>0.13001828744806401</v>
      </c>
      <c r="C42516" s="48">
        <v>2.3341156558625898E-3</v>
      </c>
      <c r="D42516" s="49">
        <v>3.0347772028096868E-4</v>
      </c>
      <c r="E42516" s="48">
        <v>1.04646776475644E-3</v>
      </c>
      <c r="F42516" s="49">
        <v>1.3605994664323584E-4</v>
      </c>
      <c r="G42516" s="50">
        <v>1133.1007482549801</v>
      </c>
      <c r="H42516" s="51">
        <v>147.32381879423241</v>
      </c>
      <c r="I42516" s="52">
        <v>679.86044895298903</v>
      </c>
      <c r="J42516" s="51">
        <v>88.394291276539576</v>
      </c>
      <c r="K42516" s="53">
        <v>1812.9611972079699</v>
      </c>
      <c r="L42516" s="51">
        <v>235.71811007077198</v>
      </c>
    </row>
    <row r="42517" spans="1:12" ht="21.6" customHeight="1" x14ac:dyDescent="0.3">
      <c r="A42517" s="46" t="s">
        <v>42540</v>
      </c>
      <c r="B42517" s="47">
        <v>0.13001828744806401</v>
      </c>
      <c r="C42517" s="48">
        <v>2.3841562309714201E-3</v>
      </c>
      <c r="D42517" s="49">
        <v>3.0998391015953498E-4</v>
      </c>
      <c r="E42517" s="48">
        <v>1.07468453878396E-3</v>
      </c>
      <c r="F42517" s="49">
        <v>1.3972864327960299E-4</v>
      </c>
      <c r="G42517" s="50">
        <v>1163.2499968060499</v>
      </c>
      <c r="H42517" s="51">
        <v>151.24377245868854</v>
      </c>
      <c r="I42517" s="52">
        <v>697.949998083629</v>
      </c>
      <c r="J42517" s="51">
        <v>90.746263475212999</v>
      </c>
      <c r="K42517" s="53">
        <v>1861.1999948896701</v>
      </c>
      <c r="L42517" s="51">
        <v>241.99003593390154</v>
      </c>
    </row>
    <row r="42518" spans="1:12" ht="21.6" customHeight="1" x14ac:dyDescent="0.3">
      <c r="A42518" s="46" t="s">
        <v>42541</v>
      </c>
      <c r="B42518" s="47">
        <v>0.13001828744806401</v>
      </c>
      <c r="C42518" s="48">
        <v>2.2986171854809901E-3</v>
      </c>
      <c r="D42518" s="49">
        <v>2.9886226995492723E-4</v>
      </c>
      <c r="E42518" s="48">
        <v>1.0330995424432401E-3</v>
      </c>
      <c r="F42518" s="49">
        <v>1.3432183327184859E-4</v>
      </c>
      <c r="G42518" s="50">
        <v>1127.33814748545</v>
      </c>
      <c r="H42518" s="51">
        <v>146.57457531093121</v>
      </c>
      <c r="I42518" s="52">
        <v>676.40288849127501</v>
      </c>
      <c r="J42518" s="51">
        <v>87.944745186559388</v>
      </c>
      <c r="K42518" s="53">
        <v>1803.74103597673</v>
      </c>
      <c r="L42518" s="51">
        <v>234.51932049749058</v>
      </c>
    </row>
    <row r="42519" spans="1:12" ht="21.6" customHeight="1" x14ac:dyDescent="0.3">
      <c r="A42519" s="46" t="s">
        <v>42542</v>
      </c>
      <c r="B42519" s="47">
        <v>0.13001828744806401</v>
      </c>
      <c r="C42519" s="48">
        <v>2.3542252793238901E-3</v>
      </c>
      <c r="D42519" s="49">
        <v>3.0609233908463233E-4</v>
      </c>
      <c r="E42519" s="48">
        <v>1.06189043296981E-3</v>
      </c>
      <c r="F42519" s="49">
        <v>1.380651755522179E-4</v>
      </c>
      <c r="G42519" s="50">
        <v>1141.2609129591399</v>
      </c>
      <c r="H42519" s="51">
        <v>148.38478943436141</v>
      </c>
      <c r="I42519" s="52">
        <v>684.75654777548698</v>
      </c>
      <c r="J42519" s="51">
        <v>89.030873660617246</v>
      </c>
      <c r="K42519" s="53">
        <v>1826.01746073463</v>
      </c>
      <c r="L42519" s="51">
        <v>237.41566309497864</v>
      </c>
    </row>
    <row r="42520" spans="1:12" ht="21.6" customHeight="1" x14ac:dyDescent="0.3">
      <c r="A42520" s="46" t="s">
        <v>42543</v>
      </c>
      <c r="B42520" s="47">
        <v>0.13001828744806401</v>
      </c>
      <c r="C42520" s="48">
        <v>2.2696782320406101E-3</v>
      </c>
      <c r="D42520" s="49">
        <v>2.9509967678806976E-4</v>
      </c>
      <c r="E42520" s="48">
        <v>1.02100010253347E-3</v>
      </c>
      <c r="F42520" s="49">
        <v>1.3274868481569953E-4</v>
      </c>
      <c r="G42520" s="50">
        <v>1106.32709324547</v>
      </c>
      <c r="H42520" s="51">
        <v>143.84275402117063</v>
      </c>
      <c r="I42520" s="52">
        <v>663.79625594728395</v>
      </c>
      <c r="J42520" s="51">
        <v>86.305652412702642</v>
      </c>
      <c r="K42520" s="53">
        <v>1770.1233491927501</v>
      </c>
      <c r="L42520" s="51">
        <v>230.14840643387328</v>
      </c>
    </row>
    <row r="42521" spans="1:12" ht="21.6" customHeight="1" x14ac:dyDescent="0.3">
      <c r="A42521" s="46" t="s">
        <v>42544</v>
      </c>
      <c r="B42521" s="47">
        <v>0.13001828744806401</v>
      </c>
      <c r="C42521" s="48">
        <v>2.3179290302953099E-3</v>
      </c>
      <c r="D42521" s="49">
        <v>3.013731629451479E-4</v>
      </c>
      <c r="E42521" s="48">
        <v>1.0481884772726201E-3</v>
      </c>
      <c r="F42521" s="49">
        <v>1.3628367073778002E-4</v>
      </c>
      <c r="G42521" s="50">
        <v>1135.49445088843</v>
      </c>
      <c r="H42521" s="51">
        <v>147.63504391129351</v>
      </c>
      <c r="I42521" s="52">
        <v>681.296670533059</v>
      </c>
      <c r="J42521" s="51">
        <v>88.581026346776227</v>
      </c>
      <c r="K42521" s="53">
        <v>1816.7911214214901</v>
      </c>
      <c r="L42521" s="51">
        <v>236.21607025806975</v>
      </c>
    </row>
    <row r="42522" spans="1:12" ht="21.6" customHeight="1" x14ac:dyDescent="0.3">
      <c r="A42522" s="46" t="s">
        <v>42545</v>
      </c>
      <c r="B42522" s="47">
        <v>0.13001828744806401</v>
      </c>
      <c r="C42522" s="48">
        <v>2.2352690880735699E-3</v>
      </c>
      <c r="D42522" s="49">
        <v>2.9062585881692131E-4</v>
      </c>
      <c r="E42522" s="48">
        <v>1.0080421051546101E-3</v>
      </c>
      <c r="F42522" s="49">
        <v>1.3106390818774365E-4</v>
      </c>
      <c r="G42522" s="50">
        <v>1100.7413269470501</v>
      </c>
      <c r="H42522" s="51">
        <v>143.11650225296498</v>
      </c>
      <c r="I42522" s="52">
        <v>660.44479616823105</v>
      </c>
      <c r="J42522" s="51">
        <v>85.869901351779106</v>
      </c>
      <c r="K42522" s="53">
        <v>1761.18612311528</v>
      </c>
      <c r="L42522" s="51">
        <v>228.98640360474408</v>
      </c>
    </row>
    <row r="42523" spans="1:12" ht="21.6" customHeight="1" x14ac:dyDescent="0.3">
      <c r="A42523" s="46" t="s">
        <v>42546</v>
      </c>
      <c r="B42523" s="47">
        <v>0.13001828744806401</v>
      </c>
      <c r="C42523" s="48">
        <v>2.41824418283402E-3</v>
      </c>
      <c r="D42523" s="49">
        <v>3.1441596728332231E-4</v>
      </c>
      <c r="E42523" s="48">
        <v>1.08187323381354E-3</v>
      </c>
      <c r="F42523" s="49">
        <v>1.4066330509633542E-4</v>
      </c>
      <c r="G42523" s="50">
        <v>1169.0158876282301</v>
      </c>
      <c r="H42523" s="51">
        <v>151.99344370900093</v>
      </c>
      <c r="I42523" s="52">
        <v>701.40953257694196</v>
      </c>
      <c r="J42523" s="51">
        <v>91.196066225401054</v>
      </c>
      <c r="K42523" s="53">
        <v>1870.42542020517</v>
      </c>
      <c r="L42523" s="51">
        <v>243.189509934402</v>
      </c>
    </row>
    <row r="42524" spans="1:12" ht="21.6" customHeight="1" x14ac:dyDescent="0.3">
      <c r="A42524" s="46" t="s">
        <v>42547</v>
      </c>
      <c r="B42524" s="47">
        <v>0.13001828744806401</v>
      </c>
      <c r="C42524" s="48">
        <v>2.3306619591450901E-3</v>
      </c>
      <c r="D42524" s="49">
        <v>3.0302867654839435E-4</v>
      </c>
      <c r="E42524" s="48">
        <v>1.03937198148632E-3</v>
      </c>
      <c r="F42524" s="49">
        <v>1.3513736505435222E-4</v>
      </c>
      <c r="G42524" s="50">
        <v>1132.9128763443</v>
      </c>
      <c r="H42524" s="51">
        <v>147.29939201014619</v>
      </c>
      <c r="I42524" s="52">
        <v>679.74772580658305</v>
      </c>
      <c r="J42524" s="51">
        <v>88.379635206088111</v>
      </c>
      <c r="K42524" s="53">
        <v>1812.6606021508801</v>
      </c>
      <c r="L42524" s="51">
        <v>235.67902721623432</v>
      </c>
    </row>
    <row r="42525" spans="1:12" ht="21.6" customHeight="1" x14ac:dyDescent="0.3">
      <c r="A42525" s="46" t="s">
        <v>42548</v>
      </c>
      <c r="B42525" s="47">
        <v>0.13001828744806401</v>
      </c>
      <c r="C42525" s="48">
        <v>2.3808033647119498E-3</v>
      </c>
      <c r="D42525" s="49">
        <v>3.0954797623043625E-4</v>
      </c>
      <c r="E42525" s="48">
        <v>1.0677375009120599E-3</v>
      </c>
      <c r="F42525" s="49">
        <v>1.388254013126617E-4</v>
      </c>
      <c r="G42525" s="50">
        <v>1163.06717914003</v>
      </c>
      <c r="H42525" s="51">
        <v>151.22000281883737</v>
      </c>
      <c r="I42525" s="52">
        <v>697.84030748401904</v>
      </c>
      <c r="J42525" s="51">
        <v>90.732001691302557</v>
      </c>
      <c r="K42525" s="53">
        <v>1860.9074866240501</v>
      </c>
      <c r="L42525" s="51">
        <v>241.95200451013994</v>
      </c>
    </row>
    <row r="42526" spans="1:12" ht="21.6" customHeight="1" x14ac:dyDescent="0.3">
      <c r="A42526" s="46" t="s">
        <v>42549</v>
      </c>
      <c r="B42526" s="47">
        <v>0.13001828744806401</v>
      </c>
      <c r="C42526" s="48">
        <v>2.29516798815175E-3</v>
      </c>
      <c r="D42526" s="49">
        <v>2.9841381122510898E-4</v>
      </c>
      <c r="E42526" s="48">
        <v>1.0260037591731199E-3</v>
      </c>
      <c r="F42526" s="49">
        <v>1.3339925168296494E-4</v>
      </c>
      <c r="G42526" s="50">
        <v>1127.1505841042599</v>
      </c>
      <c r="H42526" s="51">
        <v>146.55018864132091</v>
      </c>
      <c r="I42526" s="52">
        <v>676.29035046255694</v>
      </c>
      <c r="J42526" s="51">
        <v>87.930113184792674</v>
      </c>
      <c r="K42526" s="53">
        <v>1803.44093456682</v>
      </c>
      <c r="L42526" s="51">
        <v>234.48030182611359</v>
      </c>
    </row>
    <row r="42527" spans="1:12" ht="21.6" customHeight="1" x14ac:dyDescent="0.3">
      <c r="A42527" s="46" t="s">
        <v>42550</v>
      </c>
      <c r="B42527" s="47">
        <v>0.13001828744806401</v>
      </c>
      <c r="C42527" s="48">
        <v>2.350873273547E-3</v>
      </c>
      <c r="D42527" s="49">
        <v>3.0565651703400509E-4</v>
      </c>
      <c r="E42527" s="48">
        <v>1.0549433950979099E-3</v>
      </c>
      <c r="F42527" s="49">
        <v>1.3716193358527661E-4</v>
      </c>
      <c r="G42527" s="50">
        <v>1141.0781542976499</v>
      </c>
      <c r="H42527" s="51">
        <v>148.3610274661782</v>
      </c>
      <c r="I42527" s="52">
        <v>684.64689257859004</v>
      </c>
      <c r="J42527" s="51">
        <v>89.016616479706926</v>
      </c>
      <c r="K42527" s="53">
        <v>1825.72504687624</v>
      </c>
      <c r="L42527" s="51">
        <v>237.37764394588513</v>
      </c>
    </row>
    <row r="42528" spans="1:12" ht="21.6" customHeight="1" x14ac:dyDescent="0.3">
      <c r="A42528" s="46" t="s">
        <v>42551</v>
      </c>
      <c r="B42528" s="47">
        <v>0.13001828744806401</v>
      </c>
      <c r="C42528" s="48">
        <v>2.2662298951939401E-3</v>
      </c>
      <c r="D42528" s="49">
        <v>2.9465132993672166E-4</v>
      </c>
      <c r="E42528" s="48">
        <v>1.0139043192633501E-3</v>
      </c>
      <c r="F42528" s="49">
        <v>1.3182610322681591E-4</v>
      </c>
      <c r="G42528" s="50">
        <v>1106.13958886879</v>
      </c>
      <c r="H42528" s="51">
        <v>143.81837502322568</v>
      </c>
      <c r="I42528" s="52">
        <v>663.683753321278</v>
      </c>
      <c r="J42528" s="51">
        <v>86.291025013935936</v>
      </c>
      <c r="K42528" s="53">
        <v>1769.82334219007</v>
      </c>
      <c r="L42528" s="51">
        <v>230.10940003716161</v>
      </c>
    </row>
    <row r="42529" spans="1:12" ht="21.6" customHeight="1" x14ac:dyDescent="0.3">
      <c r="A42529" s="46" t="s">
        <v>42552</v>
      </c>
      <c r="B42529" s="47">
        <v>0.13001828744806401</v>
      </c>
      <c r="C42529" s="48">
        <v>2.3145813858358702E-3</v>
      </c>
      <c r="D42529" s="49">
        <v>3.0093790794554653E-4</v>
      </c>
      <c r="E42529" s="48">
        <v>1.0412414394007201E-3</v>
      </c>
      <c r="F42529" s="49">
        <v>1.3538042877083873E-4</v>
      </c>
      <c r="G42529" s="50">
        <v>1135.3119912887</v>
      </c>
      <c r="H42529" s="51">
        <v>147.61132082660814</v>
      </c>
      <c r="I42529" s="52">
        <v>681.18719477322202</v>
      </c>
      <c r="J42529" s="51">
        <v>88.566792495965146</v>
      </c>
      <c r="K42529" s="53">
        <v>1816.49918606192</v>
      </c>
      <c r="L42529" s="51">
        <v>236.17811332257327</v>
      </c>
    </row>
    <row r="42530" spans="1:12" ht="21.6" customHeight="1" x14ac:dyDescent="0.3">
      <c r="A42530" s="46" t="s">
        <v>42553</v>
      </c>
      <c r="B42530" s="47">
        <v>0.13001828744806401</v>
      </c>
      <c r="C42530" s="48">
        <v>2.2318251125443399E-3</v>
      </c>
      <c r="D42530" s="49">
        <v>2.9017807901659783E-4</v>
      </c>
      <c r="E42530" s="48">
        <v>1.0009463218844999E-3</v>
      </c>
      <c r="F42530" s="49">
        <v>1.301413265988613E-4</v>
      </c>
      <c r="G42530" s="50">
        <v>1100.5541216321401</v>
      </c>
      <c r="H42530" s="51">
        <v>143.0921621385192</v>
      </c>
      <c r="I42530" s="52">
        <v>660.33247297928494</v>
      </c>
      <c r="J42530" s="51">
        <v>85.855297283111639</v>
      </c>
      <c r="K42530" s="53">
        <v>1760.8865946114199</v>
      </c>
      <c r="L42530" s="51">
        <v>228.94745942163084</v>
      </c>
    </row>
    <row r="42531" spans="1:12" ht="21.6" customHeight="1" x14ac:dyDescent="0.3">
      <c r="A42531" s="46" t="s">
        <v>42554</v>
      </c>
      <c r="B42531" s="47">
        <v>0.13001828744806401</v>
      </c>
      <c r="C42531" s="48">
        <v>2.4350650228051E-3</v>
      </c>
      <c r="D42531" s="49">
        <v>3.1660298408980002E-4</v>
      </c>
      <c r="E42531" s="48">
        <v>1.09020734416725E-3</v>
      </c>
      <c r="F42531" s="49">
        <v>1.4174689185192797E-4</v>
      </c>
      <c r="G42531" s="50">
        <v>1170.18243939084</v>
      </c>
      <c r="H42531" s="51">
        <v>152.14511677139498</v>
      </c>
      <c r="I42531" s="52">
        <v>702.10946363450603</v>
      </c>
      <c r="J42531" s="51">
        <v>91.287070062837245</v>
      </c>
      <c r="K42531" s="53">
        <v>1872.2919030253499</v>
      </c>
      <c r="L42531" s="51">
        <v>243.43218683423223</v>
      </c>
    </row>
    <row r="42532" spans="1:12" ht="21.6" customHeight="1" x14ac:dyDescent="0.3">
      <c r="A42532" s="46" t="s">
        <v>42555</v>
      </c>
      <c r="B42532" s="47">
        <v>0.13001828744806401</v>
      </c>
      <c r="C42532" s="48">
        <v>2.34733925505416E-3</v>
      </c>
      <c r="D42532" s="49">
        <v>3.0519703000175623E-4</v>
      </c>
      <c r="E42532" s="48">
        <v>1.0484507318279501E-3</v>
      </c>
      <c r="F42532" s="49">
        <v>1.3631776862593948E-4</v>
      </c>
      <c r="G42532" s="50">
        <v>1134.0750543716999</v>
      </c>
      <c r="H42532" s="51">
        <v>147.45049640697852</v>
      </c>
      <c r="I42532" s="52">
        <v>680.44503262302101</v>
      </c>
      <c r="J42532" s="51">
        <v>88.470297844187243</v>
      </c>
      <c r="K42532" s="53">
        <v>1814.52008699472</v>
      </c>
      <c r="L42532" s="51">
        <v>235.92079425116577</v>
      </c>
    </row>
    <row r="42533" spans="1:12" ht="21.6" customHeight="1" x14ac:dyDescent="0.3">
      <c r="A42533" s="46" t="s">
        <v>42556</v>
      </c>
      <c r="B42533" s="47">
        <v>0.13001828744806401</v>
      </c>
      <c r="C42533" s="48">
        <v>2.3976820070427899E-3</v>
      </c>
      <c r="D42533" s="49">
        <v>3.117425084007405E-4</v>
      </c>
      <c r="E42533" s="48">
        <v>1.0765928513703699E-3</v>
      </c>
      <c r="F42533" s="49">
        <v>1.3997675881400362E-4</v>
      </c>
      <c r="G42533" s="50">
        <v>1164.24324614229</v>
      </c>
      <c r="H42533" s="51">
        <v>151.3729130363954</v>
      </c>
      <c r="I42533" s="52">
        <v>698.545947685378</v>
      </c>
      <c r="J42533" s="51">
        <v>90.823747821837756</v>
      </c>
      <c r="K42533" s="53">
        <v>1862.78919382767</v>
      </c>
      <c r="L42533" s="51">
        <v>242.19666085823314</v>
      </c>
    </row>
    <row r="42534" spans="1:12" ht="21.6" customHeight="1" x14ac:dyDescent="0.3">
      <c r="A42534" s="46" t="s">
        <v>42557</v>
      </c>
      <c r="B42534" s="47">
        <v>0.13001828744806401</v>
      </c>
      <c r="C42534" s="48">
        <v>2.31189696483244E-3</v>
      </c>
      <c r="D42534" s="49">
        <v>3.0058888412389092E-4</v>
      </c>
      <c r="E42534" s="48">
        <v>1.03557544848335E-3</v>
      </c>
      <c r="F42534" s="49">
        <v>1.3464374633506601E-4</v>
      </c>
      <c r="G42534" s="50">
        <v>1128.3215364048999</v>
      </c>
      <c r="H42534" s="51">
        <v>146.70243385413349</v>
      </c>
      <c r="I42534" s="52">
        <v>676.99292184294302</v>
      </c>
      <c r="J42534" s="51">
        <v>88.0214603124805</v>
      </c>
      <c r="K42534" s="53">
        <v>1805.3144582478401</v>
      </c>
      <c r="L42534" s="51">
        <v>234.723894166614</v>
      </c>
    </row>
    <row r="42535" spans="1:12" ht="21.6" customHeight="1" x14ac:dyDescent="0.3">
      <c r="A42535" s="46" t="s">
        <v>42558</v>
      </c>
      <c r="B42535" s="47">
        <v>0.13001828744806401</v>
      </c>
      <c r="C42535" s="48">
        <v>2.36752203137164E-3</v>
      </c>
      <c r="D42535" s="49">
        <v>3.0782116001450231E-4</v>
      </c>
      <c r="E42535" s="48">
        <v>1.0634944556161101E-3</v>
      </c>
      <c r="F42535" s="49">
        <v>1.3827372782971776E-4</v>
      </c>
      <c r="G42535" s="50">
        <v>1142.2295514836901</v>
      </c>
      <c r="H42535" s="51">
        <v>148.51073015647964</v>
      </c>
      <c r="I42535" s="52">
        <v>685.33773089021804</v>
      </c>
      <c r="J42535" s="51">
        <v>89.106438093888315</v>
      </c>
      <c r="K42535" s="53">
        <v>1827.5672823739101</v>
      </c>
      <c r="L42535" s="51">
        <v>237.61716825036797</v>
      </c>
    </row>
    <row r="42536" spans="1:12" ht="21.6" customHeight="1" x14ac:dyDescent="0.3">
      <c r="A42536" s="46" t="s">
        <v>42559</v>
      </c>
      <c r="B42536" s="47">
        <v>0.13001828744806401</v>
      </c>
      <c r="C42536" s="48">
        <v>2.2827486858100301E-3</v>
      </c>
      <c r="D42536" s="49">
        <v>2.9679907480333886E-4</v>
      </c>
      <c r="E42536" s="48">
        <v>1.02318824029192E-3</v>
      </c>
      <c r="F42536" s="49">
        <v>1.3303318273975365E-4</v>
      </c>
      <c r="G42536" s="50">
        <v>1107.2871798395299</v>
      </c>
      <c r="H42536" s="51">
        <v>143.96758283593215</v>
      </c>
      <c r="I42536" s="52">
        <v>664.372307903722</v>
      </c>
      <c r="J42536" s="51">
        <v>86.380549701559815</v>
      </c>
      <c r="K42536" s="53">
        <v>1771.6594877432501</v>
      </c>
      <c r="L42536" s="51">
        <v>230.34813253749195</v>
      </c>
    </row>
    <row r="42537" spans="1:12" ht="21.6" customHeight="1" x14ac:dyDescent="0.3">
      <c r="A42537" s="46" t="s">
        <v>42560</v>
      </c>
      <c r="B42537" s="47">
        <v>0.13001828744806401</v>
      </c>
      <c r="C42537" s="48">
        <v>2.3312861722639198E-3</v>
      </c>
      <c r="D42537" s="49">
        <v>3.0310983566910718E-4</v>
      </c>
      <c r="E42537" s="48">
        <v>1.0502977449508399E-3</v>
      </c>
      <c r="F42537" s="49">
        <v>1.3655791410907174E-4</v>
      </c>
      <c r="G42537" s="50">
        <v>1136.4726117242999</v>
      </c>
      <c r="H42537" s="51">
        <v>147.76222270802208</v>
      </c>
      <c r="I42537" s="52">
        <v>681.88356703458498</v>
      </c>
      <c r="J42537" s="51">
        <v>88.657333624813901</v>
      </c>
      <c r="K42537" s="53">
        <v>1818.3561787588901</v>
      </c>
      <c r="L42537" s="51">
        <v>236.41955633283598</v>
      </c>
    </row>
    <row r="42538" spans="1:12" ht="21.6" customHeight="1" x14ac:dyDescent="0.3">
      <c r="A42538" s="46" t="s">
        <v>42561</v>
      </c>
      <c r="B42538" s="47">
        <v>0.13001828744806401</v>
      </c>
      <c r="C42538" s="48">
        <v>2.2483939980262801E-3</v>
      </c>
      <c r="D42538" s="49">
        <v>2.9233233713188276E-4</v>
      </c>
      <c r="E42538" s="48">
        <v>1.0107080552738601E-3</v>
      </c>
      <c r="F42538" s="49">
        <v>1.314105304566705E-4</v>
      </c>
      <c r="G42538" s="50">
        <v>1101.7102176237399</v>
      </c>
      <c r="H42538" s="51">
        <v>143.24247575947257</v>
      </c>
      <c r="I42538" s="52">
        <v>661.02613057424799</v>
      </c>
      <c r="J42538" s="51">
        <v>85.945485455684064</v>
      </c>
      <c r="K42538" s="53">
        <v>1762.7363481979901</v>
      </c>
      <c r="L42538" s="51">
        <v>229.18796121515663</v>
      </c>
    </row>
    <row r="42539" spans="1:12" ht="21.6" customHeight="1" x14ac:dyDescent="0.3">
      <c r="A42539" s="46" t="s">
        <v>42562</v>
      </c>
      <c r="B42539" s="47">
        <v>0.13001828744806401</v>
      </c>
      <c r="C42539" s="48">
        <v>2.4313033726863502E-3</v>
      </c>
      <c r="D42539" s="49">
        <v>3.161139007833814E-4</v>
      </c>
      <c r="E42539" s="48">
        <v>1.0829821871976399E-3</v>
      </c>
      <c r="F42539" s="49">
        <v>1.4080748931619581E-4</v>
      </c>
      <c r="G42539" s="50">
        <v>1169.97090450887</v>
      </c>
      <c r="H42539" s="51">
        <v>152.11761336830571</v>
      </c>
      <c r="I42539" s="52">
        <v>701.982542705323</v>
      </c>
      <c r="J42539" s="51">
        <v>91.270568020983561</v>
      </c>
      <c r="K42539" s="53">
        <v>1871.95344721419</v>
      </c>
      <c r="L42539" s="51">
        <v>243.38818138928929</v>
      </c>
    </row>
    <row r="42540" spans="1:12" ht="21.6" customHeight="1" x14ac:dyDescent="0.3">
      <c r="A42540" s="46" t="s">
        <v>42563</v>
      </c>
      <c r="B42540" s="47">
        <v>0.13001828744806401</v>
      </c>
      <c r="C42540" s="48">
        <v>2.34347814195835E-3</v>
      </c>
      <c r="D42540" s="49">
        <v>3.0469501468939571E-4</v>
      </c>
      <c r="E42540" s="48">
        <v>1.0410708745572201E-3</v>
      </c>
      <c r="F42540" s="49">
        <v>1.3535825222198803E-4</v>
      </c>
      <c r="G42540" s="50">
        <v>1133.85861276884</v>
      </c>
      <c r="H42540" s="51">
        <v>147.42235504044214</v>
      </c>
      <c r="I42540" s="52">
        <v>680.31516766130505</v>
      </c>
      <c r="J42540" s="51">
        <v>88.45341302426543</v>
      </c>
      <c r="K42540" s="53">
        <v>1814.1737804301399</v>
      </c>
      <c r="L42540" s="51">
        <v>235.87576806470759</v>
      </c>
    </row>
    <row r="42541" spans="1:12" ht="21.6" customHeight="1" x14ac:dyDescent="0.3">
      <c r="A42541" s="46" t="s">
        <v>42564</v>
      </c>
      <c r="B42541" s="47">
        <v>0.13001828744806401</v>
      </c>
      <c r="C42541" s="48">
        <v>2.3939301661493701E-3</v>
      </c>
      <c r="D42541" s="49">
        <v>3.1125470047300047E-4</v>
      </c>
      <c r="E42541" s="48">
        <v>1.0693676944007601E-3</v>
      </c>
      <c r="F42541" s="49">
        <v>1.3903735627827151E-4</v>
      </c>
      <c r="G42541" s="50">
        <v>1164.03242221956</v>
      </c>
      <c r="H42541" s="51">
        <v>151.34550207100895</v>
      </c>
      <c r="I42541" s="52">
        <v>698.41945333173703</v>
      </c>
      <c r="J42541" s="51">
        <v>90.807301242605519</v>
      </c>
      <c r="K42541" s="53">
        <v>1862.45187555129</v>
      </c>
      <c r="L42541" s="51">
        <v>242.15280331361447</v>
      </c>
    </row>
    <row r="42542" spans="1:12" ht="21.6" customHeight="1" x14ac:dyDescent="0.3">
      <c r="A42542" s="46" t="s">
        <v>42565</v>
      </c>
      <c r="B42542" s="47">
        <v>0.13001828744806401</v>
      </c>
      <c r="C42542" s="48">
        <v>2.30804566096195E-3</v>
      </c>
      <c r="D42542" s="49">
        <v>3.0008814419020768E-4</v>
      </c>
      <c r="E42542" s="48">
        <v>1.02819559121263E-3</v>
      </c>
      <c r="F42542" s="49">
        <v>1.3368422993111586E-4</v>
      </c>
      <c r="G42542" s="50">
        <v>1128.10580576128</v>
      </c>
      <c r="H42542" s="51">
        <v>146.67438492529996</v>
      </c>
      <c r="I42542" s="52">
        <v>676.86348345676902</v>
      </c>
      <c r="J42542" s="51">
        <v>88.004630955180119</v>
      </c>
      <c r="K42542" s="53">
        <v>1804.9692892180501</v>
      </c>
      <c r="L42542" s="51">
        <v>234.67901588048008</v>
      </c>
    </row>
    <row r="42543" spans="1:12" ht="21.6" customHeight="1" x14ac:dyDescent="0.3">
      <c r="A42543" s="46" t="s">
        <v>42566</v>
      </c>
      <c r="B42543" s="47">
        <v>0.13001828744806401</v>
      </c>
      <c r="C42543" s="48">
        <v>2.3637720664371402E-3</v>
      </c>
      <c r="D42543" s="49">
        <v>3.0733359599572838E-4</v>
      </c>
      <c r="E42543" s="48">
        <v>1.05626929864651E-3</v>
      </c>
      <c r="F42543" s="49">
        <v>1.3733432529398689E-4</v>
      </c>
      <c r="G42543" s="50">
        <v>1142.0188635279001</v>
      </c>
      <c r="H42543" s="51">
        <v>148.48333686928189</v>
      </c>
      <c r="I42543" s="52">
        <v>685.21131811674002</v>
      </c>
      <c r="J42543" s="51">
        <v>89.090002121569142</v>
      </c>
      <c r="K42543" s="53">
        <v>1827.23018164464</v>
      </c>
      <c r="L42543" s="51">
        <v>237.57333899085103</v>
      </c>
    </row>
    <row r="42544" spans="1:12" ht="21.6" customHeight="1" x14ac:dyDescent="0.3">
      <c r="A42544" s="46" t="s">
        <v>42567</v>
      </c>
      <c r="B42544" s="47">
        <v>0.13001828744806401</v>
      </c>
      <c r="C42544" s="48">
        <v>2.27889925789847E-3</v>
      </c>
      <c r="D42544" s="49">
        <v>2.9629857877862302E-4</v>
      </c>
      <c r="E42544" s="48">
        <v>1.0158083830212E-3</v>
      </c>
      <c r="F42544" s="49">
        <v>1.320736663358035E-4</v>
      </c>
      <c r="G42544" s="50">
        <v>1107.0715851628399</v>
      </c>
      <c r="H42544" s="51">
        <v>143.93955158528601</v>
      </c>
      <c r="I42544" s="52">
        <v>664.24295109771003</v>
      </c>
      <c r="J42544" s="51">
        <v>86.363730951172386</v>
      </c>
      <c r="K42544" s="53">
        <v>1771.3145362605601</v>
      </c>
      <c r="L42544" s="51">
        <v>230.3032825364584</v>
      </c>
    </row>
    <row r="42545" spans="1:12" ht="21.6" customHeight="1" x14ac:dyDescent="0.3">
      <c r="A42545" s="46" t="s">
        <v>42568</v>
      </c>
      <c r="B42545" s="47">
        <v>0.13001828744806401</v>
      </c>
      <c r="C42545" s="48">
        <v>2.32754571554323E-3</v>
      </c>
      <c r="D42545" s="49">
        <v>3.026235078920095E-4</v>
      </c>
      <c r="E42545" s="48">
        <v>1.04307258798123E-3</v>
      </c>
      <c r="F42545" s="49">
        <v>1.356185115733396E-4</v>
      </c>
      <c r="G42545" s="50">
        <v>1136.2626129108401</v>
      </c>
      <c r="H42545" s="51">
        <v>147.7349190219299</v>
      </c>
      <c r="I42545" s="52">
        <v>681.75756774650699</v>
      </c>
      <c r="J42545" s="51">
        <v>88.640951413158319</v>
      </c>
      <c r="K42545" s="53">
        <v>1818.02018065735</v>
      </c>
      <c r="L42545" s="51">
        <v>236.37587043508822</v>
      </c>
    </row>
    <row r="42546" spans="1:12" ht="21.6" customHeight="1" x14ac:dyDescent="0.3">
      <c r="A42546" s="46" t="s">
        <v>42569</v>
      </c>
      <c r="B42546" s="47">
        <v>0.13001828744806401</v>
      </c>
      <c r="C42546" s="48">
        <v>2.2445540783285201E-3</v>
      </c>
      <c r="D42546" s="49">
        <v>2.9183307734884193E-4</v>
      </c>
      <c r="E42546" s="48">
        <v>1.0033281980031299E-3</v>
      </c>
      <c r="F42546" s="49">
        <v>1.3045101405271902E-4</v>
      </c>
      <c r="G42546" s="50">
        <v>1101.4953120893899</v>
      </c>
      <c r="H42546" s="51">
        <v>143.21453410993328</v>
      </c>
      <c r="I42546" s="52">
        <v>660.89718725363696</v>
      </c>
      <c r="J42546" s="51">
        <v>85.928720465960353</v>
      </c>
      <c r="K42546" s="53">
        <v>1762.3924993430301</v>
      </c>
      <c r="L42546" s="51">
        <v>229.14325457589365</v>
      </c>
    </row>
    <row r="42547" spans="1:12" ht="21.6" customHeight="1" x14ac:dyDescent="0.3">
      <c r="A42547" s="46" t="s">
        <v>42570</v>
      </c>
      <c r="B42547" s="47">
        <v>0.13001828744806401</v>
      </c>
      <c r="C42547" s="48">
        <v>2.39373730024631E-3</v>
      </c>
      <c r="D42547" s="49">
        <v>3.1122962437857743E-4</v>
      </c>
      <c r="E42547" s="48">
        <v>1.02152102771005E-3</v>
      </c>
      <c r="F42547" s="49">
        <v>1.3281641461504706E-4</v>
      </c>
      <c r="G42547" s="50">
        <v>1167.7004555544299</v>
      </c>
      <c r="H42547" s="51">
        <v>151.82241348351116</v>
      </c>
      <c r="I42547" s="52">
        <v>700.62027333266303</v>
      </c>
      <c r="J42547" s="51">
        <v>91.093448090107358</v>
      </c>
      <c r="K42547" s="53">
        <v>1868.3207288870999</v>
      </c>
      <c r="L42547" s="51">
        <v>242.91586157361851</v>
      </c>
    </row>
    <row r="42548" spans="1:12" ht="21.6" customHeight="1" x14ac:dyDescent="0.3">
      <c r="A42548" s="46" t="s">
        <v>42571</v>
      </c>
      <c r="B42548" s="47">
        <v>0.13001828744806401</v>
      </c>
      <c r="C42548" s="48">
        <v>2.3067317410654401E-3</v>
      </c>
      <c r="D42548" s="49">
        <v>2.9991731057541957E-4</v>
      </c>
      <c r="E42548" s="48">
        <v>9.8136152647861291E-4</v>
      </c>
      <c r="F42548" s="49">
        <v>1.2759494504016719E-4</v>
      </c>
      <c r="G42548" s="50">
        <v>1131.6334859142301</v>
      </c>
      <c r="H42548" s="51">
        <v>147.13304785745106</v>
      </c>
      <c r="I42548" s="52">
        <v>678.98009154854105</v>
      </c>
      <c r="J42548" s="51">
        <v>88.279828714471023</v>
      </c>
      <c r="K42548" s="53">
        <v>1810.6135774627701</v>
      </c>
      <c r="L42548" s="51">
        <v>235.41287657192208</v>
      </c>
    </row>
    <row r="42549" spans="1:12" ht="21.6" customHeight="1" x14ac:dyDescent="0.3">
      <c r="A42549" s="46" t="s">
        <v>42572</v>
      </c>
      <c r="B42549" s="47">
        <v>0.13001828744806401</v>
      </c>
      <c r="C42549" s="48">
        <v>2.3563348866926198E-3</v>
      </c>
      <c r="D42549" s="49">
        <v>3.063666266219024E-4</v>
      </c>
      <c r="E42549" s="48">
        <v>1.00790653491317E-3</v>
      </c>
      <c r="F42549" s="49">
        <v>1.3104628157712271E-4</v>
      </c>
      <c r="G42549" s="50">
        <v>1161.7583670960601</v>
      </c>
      <c r="H42549" s="51">
        <v>151.04983331828902</v>
      </c>
      <c r="I42549" s="52">
        <v>697.05502025763894</v>
      </c>
      <c r="J42549" s="51">
        <v>90.629899990973783</v>
      </c>
      <c r="K42549" s="53">
        <v>1858.8133873536999</v>
      </c>
      <c r="L42549" s="51">
        <v>241.67973330926282</v>
      </c>
    </row>
    <row r="42550" spans="1:12" ht="21.6" customHeight="1" x14ac:dyDescent="0.3">
      <c r="A42550" s="46" t="s">
        <v>42573</v>
      </c>
      <c r="B42550" s="47">
        <v>0.13001828744806401</v>
      </c>
      <c r="C42550" s="48">
        <v>2.27127412433431E-3</v>
      </c>
      <c r="D42550" s="49">
        <v>2.9530717197104821E-4</v>
      </c>
      <c r="E42550" s="48">
        <v>9.6848624313402003E-4</v>
      </c>
      <c r="F42550" s="49">
        <v>1.2592092274929463E-4</v>
      </c>
      <c r="G42550" s="50">
        <v>1125.87744868041</v>
      </c>
      <c r="H42550" s="51">
        <v>146.38465775382249</v>
      </c>
      <c r="I42550" s="52">
        <v>675.52646920824998</v>
      </c>
      <c r="J42550" s="51">
        <v>87.830794652294003</v>
      </c>
      <c r="K42550" s="53">
        <v>1801.4039178886601</v>
      </c>
      <c r="L42550" s="51">
        <v>234.2154524061165</v>
      </c>
    </row>
    <row r="42551" spans="1:12" ht="21.6" customHeight="1" x14ac:dyDescent="0.3">
      <c r="A42551" s="46" t="s">
        <v>42574</v>
      </c>
      <c r="B42551" s="47">
        <v>0.13001828744806401</v>
      </c>
      <c r="C42551" s="48">
        <v>2.32699989197352E-3</v>
      </c>
      <c r="D42551" s="49">
        <v>3.02552540846227E-4</v>
      </c>
      <c r="E42551" s="48">
        <v>9.9609146989813511E-4</v>
      </c>
      <c r="F42551" s="49">
        <v>1.2951010705778034E-4</v>
      </c>
      <c r="G42551" s="50">
        <v>1139.7963029979101</v>
      </c>
      <c r="H42551" s="51">
        <v>148.19436335542292</v>
      </c>
      <c r="I42551" s="52">
        <v>683.87778179874795</v>
      </c>
      <c r="J42551" s="51">
        <v>88.916618013254009</v>
      </c>
      <c r="K42551" s="53">
        <v>1823.6740847966601</v>
      </c>
      <c r="L42551" s="51">
        <v>237.11098136867693</v>
      </c>
    </row>
    <row r="42552" spans="1:12" ht="21.6" customHeight="1" x14ac:dyDescent="0.3">
      <c r="A42552" s="46" t="s">
        <v>42575</v>
      </c>
      <c r="B42552" s="47">
        <v>0.13001828744806401</v>
      </c>
      <c r="C42552" s="48">
        <v>2.2429158339722999E-3</v>
      </c>
      <c r="D42552" s="49">
        <v>2.9162007562322473E-4</v>
      </c>
      <c r="E42552" s="48">
        <v>9.5731268624335802E-4</v>
      </c>
      <c r="F42552" s="49">
        <v>1.2446815601766724E-4</v>
      </c>
      <c r="G42552" s="50">
        <v>1104.89262969471</v>
      </c>
      <c r="H42552" s="51">
        <v>143.65624752689413</v>
      </c>
      <c r="I42552" s="52">
        <v>662.93557781682603</v>
      </c>
      <c r="J42552" s="51">
        <v>86.193748516136495</v>
      </c>
      <c r="K42552" s="53">
        <v>1767.8282075115301</v>
      </c>
      <c r="L42552" s="51">
        <v>229.84999604303061</v>
      </c>
    </row>
    <row r="42553" spans="1:12" ht="21.6" customHeight="1" x14ac:dyDescent="0.3">
      <c r="A42553" s="46" t="s">
        <v>42576</v>
      </c>
      <c r="B42553" s="47">
        <v>0.13001828744806401</v>
      </c>
      <c r="C42553" s="48">
        <v>2.2907452303261699E-3</v>
      </c>
      <c r="D42553" s="49">
        <v>2.9783877182682958E-4</v>
      </c>
      <c r="E42553" s="48">
        <v>9.8289475923285692E-4</v>
      </c>
      <c r="F42553" s="49">
        <v>1.2779429333713326E-4</v>
      </c>
      <c r="G42553" s="50">
        <v>1134.03655687276</v>
      </c>
      <c r="H42553" s="51">
        <v>147.44549102809529</v>
      </c>
      <c r="I42553" s="52">
        <v>680.421934123661</v>
      </c>
      <c r="J42553" s="51">
        <v>88.467294616857828</v>
      </c>
      <c r="K42553" s="53">
        <v>1814.4584909964301</v>
      </c>
      <c r="L42553" s="51">
        <v>235.91278564495312</v>
      </c>
    </row>
    <row r="42554" spans="1:12" ht="21.6" customHeight="1" x14ac:dyDescent="0.3">
      <c r="A42554" s="46" t="s">
        <v>42577</v>
      </c>
      <c r="B42554" s="47">
        <v>0.13001828744806401</v>
      </c>
      <c r="C42554" s="48">
        <v>2.2085462899971899E-3</v>
      </c>
      <c r="D42554" s="49">
        <v>2.8715140637520999E-4</v>
      </c>
      <c r="E42554" s="48">
        <v>9.4483250122529699E-4</v>
      </c>
      <c r="F42554" s="49">
        <v>1.2284550373458395E-4</v>
      </c>
      <c r="G42554" s="50">
        <v>1099.3132255195701</v>
      </c>
      <c r="H42554" s="51">
        <v>142.93082295106188</v>
      </c>
      <c r="I42554" s="52">
        <v>659.58793531174399</v>
      </c>
      <c r="J42554" s="51">
        <v>85.758493770637386</v>
      </c>
      <c r="K42554" s="53">
        <v>1758.9011608313101</v>
      </c>
      <c r="L42554" s="51">
        <v>228.68931672169927</v>
      </c>
    </row>
    <row r="42555" spans="1:12" ht="21.6" customHeight="1" x14ac:dyDescent="0.3">
      <c r="A42555" s="46" t="s">
        <v>42578</v>
      </c>
      <c r="B42555" s="47">
        <v>0.13001828744806401</v>
      </c>
      <c r="C42555" s="48">
        <v>2.39064078568106E-3</v>
      </c>
      <c r="D42555" s="49">
        <v>3.1082702085774566E-4</v>
      </c>
      <c r="E42555" s="48">
        <v>1.0151793895844001E-3</v>
      </c>
      <c r="F42555" s="49">
        <v>1.3199188568633469E-4</v>
      </c>
      <c r="G42555" s="50">
        <v>1167.53139580071</v>
      </c>
      <c r="H42555" s="51">
        <v>151.80043262385612</v>
      </c>
      <c r="I42555" s="52">
        <v>700.51883748043099</v>
      </c>
      <c r="J42555" s="51">
        <v>91.080259574314312</v>
      </c>
      <c r="K42555" s="53">
        <v>1868.05023328115</v>
      </c>
      <c r="L42555" s="51">
        <v>242.88069219817044</v>
      </c>
    </row>
    <row r="42556" spans="1:12" ht="21.6" customHeight="1" x14ac:dyDescent="0.3">
      <c r="A42556" s="46" t="s">
        <v>42579</v>
      </c>
      <c r="B42556" s="47">
        <v>0.13001828744806401</v>
      </c>
      <c r="C42556" s="48">
        <v>2.3035438360671599E-3</v>
      </c>
      <c r="D42556" s="49">
        <v>2.9950282462699602E-4</v>
      </c>
      <c r="E42556" s="48">
        <v>9.7488410537527705E-4</v>
      </c>
      <c r="F42556" s="49">
        <v>1.2675276184123151E-4</v>
      </c>
      <c r="G42556" s="50">
        <v>1131.4599558453201</v>
      </c>
      <c r="H42556" s="51">
        <v>147.11048577507066</v>
      </c>
      <c r="I42556" s="52">
        <v>678.87597350719705</v>
      </c>
      <c r="J42556" s="51">
        <v>88.266291465043039</v>
      </c>
      <c r="K42556" s="53">
        <v>1810.33592935252</v>
      </c>
      <c r="L42556" s="51">
        <v>235.37677724011371</v>
      